        <f t="shared" si="280"/>
        <v>entry6</v>
      </c>
      <c r="AA4340" s="26"/>
      <c r="AB4340" s="27"/>
      <c r="AC4340" s="27"/>
      <c r="AD4340" s="27"/>
    </row>
    <row r="4341" spans="1:30">
      <c r="A4341" s="12" t="s">
        <v>31038</v>
      </c>
      <c r="B4341" s="12">
        <v>289</v>
      </c>
      <c r="C4341" s="12">
        <v>116</v>
      </c>
      <c r="D4341" s="12">
        <v>-27.677521389037299</v>
      </c>
      <c r="E4341" s="12">
        <v>10.37</v>
      </c>
      <c r="F4341" s="12">
        <v>-56.205258321192602</v>
      </c>
      <c r="G4341" s="12">
        <f t="shared" si="277"/>
        <v>-0.49243651244996212</v>
      </c>
      <c r="H4341" s="12">
        <f t="shared" si="278"/>
        <v>0.18450231009951457</v>
      </c>
      <c r="I4341" s="48">
        <f t="shared" si="279"/>
        <v>0.40138408304498269</v>
      </c>
      <c r="J4341" s="48" t="str">
        <f t="shared" si="280"/>
        <v>entry6</v>
      </c>
      <c r="AA4341" s="26"/>
      <c r="AB4341" s="27"/>
      <c r="AC4341" s="27"/>
      <c r="AD4341" s="27"/>
    </row>
    <row r="4342" spans="1:30">
      <c r="A4342" s="12" t="s">
        <v>31026</v>
      </c>
      <c r="B4342" s="12">
        <v>289</v>
      </c>
      <c r="C4342" s="12">
        <v>118</v>
      </c>
      <c r="D4342" s="12">
        <v>-13.333475648410399</v>
      </c>
      <c r="E4342" s="12">
        <v>11.8230999909734</v>
      </c>
      <c r="F4342" s="12">
        <v>-65.31</v>
      </c>
      <c r="G4342" s="12">
        <f t="shared" si="277"/>
        <v>-0.20415672406079313</v>
      </c>
      <c r="H4342" s="12">
        <f t="shared" si="278"/>
        <v>0.18103046992762822</v>
      </c>
      <c r="I4342" s="48">
        <f t="shared" si="279"/>
        <v>0.40830449826989618</v>
      </c>
      <c r="J4342" s="48" t="str">
        <f t="shared" si="280"/>
        <v>entry6</v>
      </c>
      <c r="AA4342" s="26"/>
      <c r="AB4342" s="27"/>
      <c r="AC4342" s="27"/>
      <c r="AD4342" s="27"/>
    </row>
    <row r="4343" spans="1:30">
      <c r="A4343" s="12" t="s">
        <v>30916</v>
      </c>
      <c r="B4343" s="12">
        <v>297</v>
      </c>
      <c r="C4343" s="12">
        <v>149</v>
      </c>
      <c r="D4343" s="12">
        <v>1.89</v>
      </c>
      <c r="E4343" s="12">
        <v>3.03</v>
      </c>
      <c r="F4343" s="12">
        <v>-17.2</v>
      </c>
      <c r="G4343" s="12">
        <f t="shared" si="277"/>
        <v>0.10988372093023256</v>
      </c>
      <c r="H4343" s="12">
        <f t="shared" si="278"/>
        <v>0.1761627906976744</v>
      </c>
      <c r="I4343" s="48">
        <f t="shared" si="279"/>
        <v>0.50168350168350173</v>
      </c>
      <c r="J4343" s="48" t="str">
        <f t="shared" si="280"/>
        <v>entry6</v>
      </c>
      <c r="AA4343" s="26"/>
      <c r="AB4343" s="27"/>
      <c r="AC4343" s="27"/>
      <c r="AD4343" s="27"/>
    </row>
    <row r="4344" spans="1:30">
      <c r="A4344" s="12" t="s">
        <v>31011</v>
      </c>
      <c r="B4344" s="12">
        <v>297</v>
      </c>
      <c r="C4344" s="12">
        <v>135</v>
      </c>
      <c r="D4344" s="12">
        <v>-3.73</v>
      </c>
      <c r="E4344" s="12">
        <v>5.85</v>
      </c>
      <c r="F4344" s="12">
        <v>-33.519999999999897</v>
      </c>
      <c r="G4344" s="12">
        <f t="shared" si="277"/>
        <v>-0.11127684964200511</v>
      </c>
      <c r="H4344" s="12">
        <f t="shared" si="278"/>
        <v>0.17452267303102678</v>
      </c>
      <c r="I4344" s="48">
        <f t="shared" si="279"/>
        <v>0.45454545454545453</v>
      </c>
      <c r="J4344" s="48" t="str">
        <f t="shared" si="280"/>
        <v>entry6</v>
      </c>
      <c r="AA4344" s="26"/>
      <c r="AB4344" s="27"/>
      <c r="AC4344" s="27"/>
      <c r="AD4344" s="27"/>
    </row>
    <row r="4345" spans="1:30">
      <c r="A4345" s="12" t="s">
        <v>30878</v>
      </c>
      <c r="B4345" s="12">
        <v>297</v>
      </c>
      <c r="C4345" s="12">
        <v>187</v>
      </c>
      <c r="D4345" s="12">
        <v>-4.24</v>
      </c>
      <c r="E4345" s="12">
        <v>3.36</v>
      </c>
      <c r="F4345" s="12">
        <v>-20.05</v>
      </c>
      <c r="G4345" s="12">
        <f t="shared" si="277"/>
        <v>-0.21147132169576061</v>
      </c>
      <c r="H4345" s="12">
        <f t="shared" si="278"/>
        <v>0.16758104738154611</v>
      </c>
      <c r="I4345" s="48">
        <f t="shared" si="279"/>
        <v>0.62962962962962965</v>
      </c>
      <c r="J4345" s="48" t="str">
        <f t="shared" si="280"/>
        <v>entry6</v>
      </c>
      <c r="AA4345" s="26"/>
      <c r="AB4345" s="27"/>
      <c r="AC4345" s="27"/>
      <c r="AD4345" s="27"/>
    </row>
    <row r="4346" spans="1:30">
      <c r="A4346" s="12" t="s">
        <v>30909</v>
      </c>
      <c r="B4346" s="12">
        <v>297</v>
      </c>
      <c r="C4346" s="12">
        <v>139</v>
      </c>
      <c r="D4346" s="12">
        <v>-7.0799999999999903</v>
      </c>
      <c r="E4346" s="12">
        <v>4.78</v>
      </c>
      <c r="F4346" s="12">
        <v>-29.66</v>
      </c>
      <c r="G4346" s="12">
        <f t="shared" si="277"/>
        <v>-0.23870532703978389</v>
      </c>
      <c r="H4346" s="12">
        <f t="shared" si="278"/>
        <v>0.16115981119352665</v>
      </c>
      <c r="I4346" s="48">
        <f t="shared" si="279"/>
        <v>0.46801346801346799</v>
      </c>
      <c r="J4346" s="48" t="str">
        <f t="shared" si="280"/>
        <v>entry6</v>
      </c>
      <c r="AA4346" s="26"/>
      <c r="AB4346" s="27"/>
      <c r="AC4346" s="27"/>
      <c r="AD4346" s="27"/>
    </row>
    <row r="4347" spans="1:30">
      <c r="A4347" s="12" t="s">
        <v>30974</v>
      </c>
      <c r="B4347" s="12">
        <v>297</v>
      </c>
      <c r="C4347" s="12">
        <v>176</v>
      </c>
      <c r="D4347" s="12">
        <v>-8.28000000000001</v>
      </c>
      <c r="E4347" s="12">
        <v>5.8</v>
      </c>
      <c r="F4347" s="12">
        <v>-36.2899999999999</v>
      </c>
      <c r="G4347" s="12">
        <f t="shared" si="277"/>
        <v>-0.22816202810691741</v>
      </c>
      <c r="H4347" s="12">
        <f t="shared" si="278"/>
        <v>0.15982364287682602</v>
      </c>
      <c r="I4347" s="48">
        <f t="shared" si="279"/>
        <v>0.59259259259259256</v>
      </c>
      <c r="J4347" s="48" t="str">
        <f t="shared" si="280"/>
        <v>entry6</v>
      </c>
      <c r="AA4347" s="26"/>
      <c r="AB4347" s="27"/>
      <c r="AC4347" s="27"/>
      <c r="AD4347" s="27"/>
    </row>
    <row r="4348" spans="1:30">
      <c r="A4348" s="12" t="s">
        <v>30968</v>
      </c>
      <c r="B4348" s="12">
        <v>289</v>
      </c>
      <c r="C4348" s="12">
        <v>116</v>
      </c>
      <c r="D4348" s="12">
        <v>2.1931011125050701</v>
      </c>
      <c r="E4348" s="12">
        <v>4.3199999999999896</v>
      </c>
      <c r="F4348" s="12">
        <v>-27.151444698217698</v>
      </c>
      <c r="G4348" s="12">
        <f t="shared" si="277"/>
        <v>8.0772906815121767E-2</v>
      </c>
      <c r="H4348" s="12">
        <f t="shared" si="278"/>
        <v>0.15910755571262722</v>
      </c>
      <c r="I4348" s="48">
        <f t="shared" si="279"/>
        <v>0.40138408304498269</v>
      </c>
      <c r="J4348" s="48" t="str">
        <f t="shared" si="280"/>
        <v>entry6</v>
      </c>
      <c r="AA4348" s="26"/>
      <c r="AB4348" s="27"/>
      <c r="AC4348" s="27"/>
      <c r="AD4348" s="27"/>
    </row>
    <row r="4349" spans="1:30">
      <c r="A4349" s="12" t="s">
        <v>30959</v>
      </c>
      <c r="B4349" s="12">
        <v>289</v>
      </c>
      <c r="C4349" s="12">
        <v>104</v>
      </c>
      <c r="D4349" s="12">
        <v>-20.376267105122299</v>
      </c>
      <c r="E4349" s="12">
        <v>4.45</v>
      </c>
      <c r="F4349" s="12">
        <v>-28.0862671051223</v>
      </c>
      <c r="G4349" s="12">
        <f t="shared" si="277"/>
        <v>-0.72548861793763009</v>
      </c>
      <c r="H4349" s="12">
        <f t="shared" si="278"/>
        <v>0.15844042155350793</v>
      </c>
      <c r="I4349" s="48">
        <f t="shared" si="279"/>
        <v>0.35986159169550175</v>
      </c>
      <c r="J4349" s="48" t="str">
        <f t="shared" si="280"/>
        <v>entry6</v>
      </c>
      <c r="AA4349" s="26"/>
      <c r="AB4349" s="27"/>
      <c r="AC4349" s="27"/>
      <c r="AD4349" s="27"/>
    </row>
    <row r="4350" spans="1:30">
      <c r="A4350" s="12" t="s">
        <v>30899</v>
      </c>
      <c r="B4350" s="12">
        <v>297</v>
      </c>
      <c r="C4350" s="12">
        <v>153</v>
      </c>
      <c r="D4350" s="12">
        <v>-9.9000000000000092</v>
      </c>
      <c r="E4350" s="12">
        <v>4.3499999999999996</v>
      </c>
      <c r="F4350" s="12">
        <v>-27.8</v>
      </c>
      <c r="G4350" s="12">
        <f t="shared" si="277"/>
        <v>-0.3561151079136694</v>
      </c>
      <c r="H4350" s="12">
        <f t="shared" si="278"/>
        <v>0.15647482014388486</v>
      </c>
      <c r="I4350" s="48">
        <f t="shared" si="279"/>
        <v>0.51515151515151514</v>
      </c>
      <c r="J4350" s="48" t="str">
        <f t="shared" si="280"/>
        <v>entry6</v>
      </c>
      <c r="AA4350" s="26"/>
      <c r="AB4350" s="27"/>
      <c r="AC4350" s="27"/>
      <c r="AD4350" s="27"/>
    </row>
    <row r="4351" spans="1:30">
      <c r="A4351" s="12" t="s">
        <v>30986</v>
      </c>
      <c r="B4351" s="12">
        <v>297</v>
      </c>
      <c r="C4351" s="12">
        <v>157</v>
      </c>
      <c r="D4351" s="12">
        <v>-11.8399999999999</v>
      </c>
      <c r="E4351" s="12">
        <v>5.8</v>
      </c>
      <c r="F4351" s="12">
        <v>-37.759999999999899</v>
      </c>
      <c r="G4351" s="12">
        <f t="shared" si="277"/>
        <v>-0.31355932203389653</v>
      </c>
      <c r="H4351" s="12">
        <f t="shared" si="278"/>
        <v>0.15360169491525463</v>
      </c>
      <c r="I4351" s="48">
        <f t="shared" si="279"/>
        <v>0.52861952861952866</v>
      </c>
      <c r="J4351" s="48" t="str">
        <f t="shared" si="280"/>
        <v>entry6</v>
      </c>
      <c r="AA4351" s="26"/>
      <c r="AB4351" s="27"/>
      <c r="AC4351" s="27"/>
      <c r="AD4351" s="27"/>
    </row>
    <row r="4352" spans="1:30">
      <c r="A4352" s="12" t="s">
        <v>30951</v>
      </c>
      <c r="B4352" s="12">
        <v>289</v>
      </c>
      <c r="C4352" s="12">
        <v>121</v>
      </c>
      <c r="D4352" s="12">
        <v>-4.1774603125742198</v>
      </c>
      <c r="E4352" s="12">
        <v>2.66</v>
      </c>
      <c r="F4352" s="12">
        <v>-18.317460312574202</v>
      </c>
      <c r="G4352" s="12">
        <f t="shared" si="277"/>
        <v>-0.22805892527069163</v>
      </c>
      <c r="H4352" s="12">
        <f t="shared" si="278"/>
        <v>0.14521663782036512</v>
      </c>
      <c r="I4352" s="48">
        <f t="shared" si="279"/>
        <v>0.41868512110726641</v>
      </c>
      <c r="J4352" s="48" t="str">
        <f t="shared" si="280"/>
        <v>entry6</v>
      </c>
      <c r="AA4352" s="26"/>
      <c r="AB4352" s="27"/>
      <c r="AC4352" s="27"/>
      <c r="AD4352" s="27"/>
    </row>
    <row r="4353" spans="1:30">
      <c r="A4353" s="12" t="s">
        <v>31067</v>
      </c>
      <c r="B4353" s="12">
        <v>289</v>
      </c>
      <c r="C4353" s="12">
        <v>99</v>
      </c>
      <c r="D4353" s="12">
        <v>-53.395537160041798</v>
      </c>
      <c r="E4353" s="12">
        <v>9.49</v>
      </c>
      <c r="F4353" s="12">
        <v>-66.155537160041803</v>
      </c>
      <c r="G4353" s="12">
        <f t="shared" si="277"/>
        <v>-0.80712120938370835</v>
      </c>
      <c r="H4353" s="12">
        <f t="shared" si="278"/>
        <v>0.14344982154769648</v>
      </c>
      <c r="I4353" s="48">
        <f t="shared" si="279"/>
        <v>0.34256055363321797</v>
      </c>
      <c r="J4353" s="48" t="str">
        <f t="shared" si="280"/>
        <v>entry6</v>
      </c>
      <c r="AA4353" s="26"/>
      <c r="AB4353" s="27"/>
      <c r="AC4353" s="27"/>
      <c r="AD4353" s="27"/>
    </row>
    <row r="4354" spans="1:30">
      <c r="A4354" s="12" t="s">
        <v>31063</v>
      </c>
      <c r="B4354" s="12">
        <v>289</v>
      </c>
      <c r="C4354" s="12">
        <v>103</v>
      </c>
      <c r="D4354" s="12">
        <v>-45.005537160041797</v>
      </c>
      <c r="E4354" s="12">
        <v>7.84</v>
      </c>
      <c r="F4354" s="12">
        <v>-56.115537160041796</v>
      </c>
      <c r="G4354" s="12">
        <f t="shared" ref="G4354:G4417" si="281">D4354/ABS(F4354)</f>
        <v>-0.80201561702395852</v>
      </c>
      <c r="H4354" s="12">
        <f t="shared" ref="H4354:H4417" si="282">E4354/ABS(F4354)</f>
        <v>0.13971175180307516</v>
      </c>
      <c r="I4354" s="48">
        <f t="shared" ref="I4354:I4417" si="283">C4354/B4354</f>
        <v>0.356401384083045</v>
      </c>
      <c r="J4354" s="48" t="str">
        <f t="shared" ref="J4354:J4417" si="284">LEFT(A4354,FIND("_",A4354,6)-1)</f>
        <v>entry6</v>
      </c>
      <c r="AA4354" s="26"/>
      <c r="AB4354" s="27"/>
      <c r="AC4354" s="27"/>
      <c r="AD4354" s="27"/>
    </row>
    <row r="4355" spans="1:30">
      <c r="A4355" s="12" t="s">
        <v>30978</v>
      </c>
      <c r="B4355" s="12">
        <v>297</v>
      </c>
      <c r="C4355" s="12">
        <v>148</v>
      </c>
      <c r="D4355" s="12">
        <v>1.44</v>
      </c>
      <c r="E4355" s="12">
        <v>5.49</v>
      </c>
      <c r="F4355" s="12">
        <v>-39.309999999999903</v>
      </c>
      <c r="G4355" s="12">
        <f t="shared" si="281"/>
        <v>3.6631900279827108E-2</v>
      </c>
      <c r="H4355" s="12">
        <f t="shared" si="282"/>
        <v>0.13965911981684084</v>
      </c>
      <c r="I4355" s="48">
        <f t="shared" si="283"/>
        <v>0.49831649831649832</v>
      </c>
      <c r="J4355" s="48" t="str">
        <f t="shared" si="284"/>
        <v>entry6</v>
      </c>
      <c r="AA4355" s="26"/>
      <c r="AB4355" s="27"/>
      <c r="AC4355" s="27"/>
      <c r="AD4355" s="27"/>
    </row>
    <row r="4356" spans="1:30">
      <c r="A4356" s="12" t="s">
        <v>30890</v>
      </c>
      <c r="B4356" s="12">
        <v>297</v>
      </c>
      <c r="C4356" s="12">
        <v>168</v>
      </c>
      <c r="D4356" s="12">
        <v>-7.6199999999999903</v>
      </c>
      <c r="E4356" s="12">
        <v>2.6599999999999899</v>
      </c>
      <c r="F4356" s="12">
        <v>-19.649999999999999</v>
      </c>
      <c r="G4356" s="12">
        <f t="shared" si="281"/>
        <v>-0.38778625954198426</v>
      </c>
      <c r="H4356" s="12">
        <f t="shared" si="282"/>
        <v>0.13536895674300203</v>
      </c>
      <c r="I4356" s="48">
        <f t="shared" si="283"/>
        <v>0.56565656565656564</v>
      </c>
      <c r="J4356" s="48" t="str">
        <f t="shared" si="284"/>
        <v>entry6</v>
      </c>
      <c r="AA4356" s="26"/>
      <c r="AB4356" s="27"/>
      <c r="AC4356" s="27"/>
      <c r="AD4356" s="27"/>
    </row>
    <row r="4357" spans="1:30">
      <c r="A4357" s="12" t="s">
        <v>30956</v>
      </c>
      <c r="B4357" s="12">
        <v>289</v>
      </c>
      <c r="C4357" s="12">
        <v>111</v>
      </c>
      <c r="D4357" s="12">
        <v>-18.3162671051223</v>
      </c>
      <c r="E4357" s="12">
        <v>5.04</v>
      </c>
      <c r="F4357" s="12">
        <v>-37.301444698217701</v>
      </c>
      <c r="G4357" s="12">
        <f t="shared" si="281"/>
        <v>-0.49103371875560275</v>
      </c>
      <c r="H4357" s="12">
        <f t="shared" si="282"/>
        <v>0.13511541016106585</v>
      </c>
      <c r="I4357" s="48">
        <f t="shared" si="283"/>
        <v>0.38408304498269896</v>
      </c>
      <c r="J4357" s="48" t="str">
        <f t="shared" si="284"/>
        <v>entry6</v>
      </c>
      <c r="AA4357" s="26"/>
      <c r="AB4357" s="27"/>
      <c r="AC4357" s="27"/>
      <c r="AD4357" s="27"/>
    </row>
    <row r="4358" spans="1:30">
      <c r="A4358" s="12" t="s">
        <v>31051</v>
      </c>
      <c r="B4358" s="12">
        <v>289</v>
      </c>
      <c r="C4358" s="12">
        <v>100</v>
      </c>
      <c r="D4358" s="12">
        <v>-63.9380944034706</v>
      </c>
      <c r="E4358" s="12">
        <v>10.07</v>
      </c>
      <c r="F4358" s="12">
        <v>-79.268094403470599</v>
      </c>
      <c r="G4358" s="12">
        <f t="shared" si="281"/>
        <v>-0.80660567009506912</v>
      </c>
      <c r="H4358" s="12">
        <f t="shared" si="282"/>
        <v>0.12703724084426968</v>
      </c>
      <c r="I4358" s="48">
        <f t="shared" si="283"/>
        <v>0.34602076124567471</v>
      </c>
      <c r="J4358" s="48" t="str">
        <f t="shared" si="284"/>
        <v>entry6</v>
      </c>
      <c r="AA4358" s="26"/>
      <c r="AB4358" s="27"/>
      <c r="AC4358" s="27"/>
      <c r="AD4358" s="27"/>
    </row>
    <row r="4359" spans="1:30">
      <c r="A4359" s="12" t="s">
        <v>30894</v>
      </c>
      <c r="B4359" s="12">
        <v>297</v>
      </c>
      <c r="C4359" s="12">
        <v>149</v>
      </c>
      <c r="D4359" s="12">
        <v>-1.64</v>
      </c>
      <c r="E4359" s="12">
        <v>2.3599999999999901</v>
      </c>
      <c r="F4359" s="12">
        <v>-18.690000000000001</v>
      </c>
      <c r="G4359" s="12">
        <f t="shared" si="281"/>
        <v>-8.7747458533975378E-2</v>
      </c>
      <c r="H4359" s="12">
        <f t="shared" si="282"/>
        <v>0.12627073301230551</v>
      </c>
      <c r="I4359" s="48">
        <f t="shared" si="283"/>
        <v>0.50168350168350173</v>
      </c>
      <c r="J4359" s="48" t="str">
        <f t="shared" si="284"/>
        <v>entry6</v>
      </c>
      <c r="AA4359" s="26"/>
      <c r="AB4359" s="27"/>
      <c r="AC4359" s="27"/>
      <c r="AD4359" s="27"/>
    </row>
    <row r="4360" spans="1:30">
      <c r="A4360" s="12" t="s">
        <v>30942</v>
      </c>
      <c r="B4360" s="12">
        <v>289</v>
      </c>
      <c r="C4360" s="12">
        <v>125</v>
      </c>
      <c r="D4360" s="12">
        <v>-7.5168988874949303</v>
      </c>
      <c r="E4360" s="12">
        <v>3.6799999999999899</v>
      </c>
      <c r="F4360" s="12">
        <v>-30.101444698217701</v>
      </c>
      <c r="G4360" s="12">
        <f t="shared" si="281"/>
        <v>-0.24971887438811213</v>
      </c>
      <c r="H4360" s="12">
        <f t="shared" si="282"/>
        <v>0.1222532684691337</v>
      </c>
      <c r="I4360" s="48">
        <f t="shared" si="283"/>
        <v>0.43252595155709345</v>
      </c>
      <c r="J4360" s="48" t="str">
        <f t="shared" si="284"/>
        <v>entry6</v>
      </c>
      <c r="AA4360" s="26"/>
      <c r="AB4360" s="27"/>
      <c r="AC4360" s="27"/>
      <c r="AD4360" s="27"/>
    </row>
    <row r="4361" spans="1:30">
      <c r="A4361" s="12" t="s">
        <v>31016</v>
      </c>
      <c r="B4361" s="12">
        <v>297</v>
      </c>
      <c r="C4361" s="12">
        <v>128</v>
      </c>
      <c r="D4361" s="12">
        <v>-6.2399999999999904</v>
      </c>
      <c r="E4361" s="12">
        <v>5.27</v>
      </c>
      <c r="F4361" s="12">
        <v>-43.35</v>
      </c>
      <c r="G4361" s="12">
        <f t="shared" si="281"/>
        <v>-0.14394463667820045</v>
      </c>
      <c r="H4361" s="12">
        <f t="shared" si="282"/>
        <v>0.12156862745098038</v>
      </c>
      <c r="I4361" s="48">
        <f t="shared" si="283"/>
        <v>0.43097643097643096</v>
      </c>
      <c r="J4361" s="48" t="str">
        <f t="shared" si="284"/>
        <v>entry6</v>
      </c>
      <c r="AA4361" s="26"/>
      <c r="AB4361" s="27"/>
      <c r="AC4361" s="27"/>
      <c r="AD4361" s="27"/>
    </row>
    <row r="4362" spans="1:30">
      <c r="A4362" s="12" t="s">
        <v>30904</v>
      </c>
      <c r="B4362" s="12">
        <v>297</v>
      </c>
      <c r="C4362" s="12">
        <v>141</v>
      </c>
      <c r="D4362" s="12">
        <v>-19.95</v>
      </c>
      <c r="E4362" s="12">
        <v>4.0299999999999896</v>
      </c>
      <c r="F4362" s="12">
        <v>-33.57</v>
      </c>
      <c r="G4362" s="12">
        <f t="shared" si="281"/>
        <v>-0.59428060768543345</v>
      </c>
      <c r="H4362" s="12">
        <f t="shared" si="282"/>
        <v>0.12004766160262108</v>
      </c>
      <c r="I4362" s="48">
        <f t="shared" si="283"/>
        <v>0.47474747474747475</v>
      </c>
      <c r="J4362" s="48" t="str">
        <f t="shared" si="284"/>
        <v>entry6</v>
      </c>
      <c r="AA4362" s="26"/>
      <c r="AB4362" s="27"/>
      <c r="AC4362" s="27"/>
      <c r="AD4362" s="27"/>
    </row>
    <row r="4363" spans="1:30">
      <c r="A4363" s="12" t="s">
        <v>30960</v>
      </c>
      <c r="B4363" s="12">
        <v>289</v>
      </c>
      <c r="C4363" s="12">
        <v>108</v>
      </c>
      <c r="D4363" s="12">
        <v>-29.036267105122299</v>
      </c>
      <c r="E4363" s="12">
        <v>4.45</v>
      </c>
      <c r="F4363" s="12">
        <v>-37.9814446982177</v>
      </c>
      <c r="G4363" s="12">
        <f t="shared" si="281"/>
        <v>-0.76448558857701487</v>
      </c>
      <c r="H4363" s="12">
        <f t="shared" si="282"/>
        <v>0.11716247329077556</v>
      </c>
      <c r="I4363" s="48">
        <f t="shared" si="283"/>
        <v>0.37370242214532873</v>
      </c>
      <c r="J4363" s="48" t="str">
        <f t="shared" si="284"/>
        <v>entry6</v>
      </c>
      <c r="AA4363" s="26"/>
      <c r="AB4363" s="27"/>
      <c r="AC4363" s="27"/>
      <c r="AD4363" s="27"/>
    </row>
    <row r="4364" spans="1:30">
      <c r="A4364" s="12" t="s">
        <v>30946</v>
      </c>
      <c r="B4364" s="12">
        <v>289</v>
      </c>
      <c r="C4364" s="12">
        <v>118</v>
      </c>
      <c r="D4364" s="12">
        <v>-26.1468988874948</v>
      </c>
      <c r="E4364" s="12">
        <v>4.25</v>
      </c>
      <c r="F4364" s="12">
        <v>-36.646898887494899</v>
      </c>
      <c r="G4364" s="12">
        <f t="shared" si="281"/>
        <v>-0.71348189563774966</v>
      </c>
      <c r="H4364" s="12">
        <f t="shared" si="282"/>
        <v>0.11597161367043356</v>
      </c>
      <c r="I4364" s="48">
        <f t="shared" si="283"/>
        <v>0.40830449826989618</v>
      </c>
      <c r="J4364" s="48" t="str">
        <f t="shared" si="284"/>
        <v>entry6</v>
      </c>
      <c r="AA4364" s="26"/>
      <c r="AB4364" s="27"/>
      <c r="AC4364" s="27"/>
      <c r="AD4364" s="27"/>
    </row>
    <row r="4365" spans="1:30">
      <c r="A4365" s="12" t="s">
        <v>30908</v>
      </c>
      <c r="B4365" s="12">
        <v>297</v>
      </c>
      <c r="C4365" s="12">
        <v>132</v>
      </c>
      <c r="D4365" s="12">
        <v>-16.53</v>
      </c>
      <c r="E4365" s="12">
        <v>3.81</v>
      </c>
      <c r="F4365" s="12">
        <v>-34.130000000000003</v>
      </c>
      <c r="G4365" s="12">
        <f t="shared" si="281"/>
        <v>-0.48432464107823031</v>
      </c>
      <c r="H4365" s="12">
        <f t="shared" si="282"/>
        <v>0.11163199531204218</v>
      </c>
      <c r="I4365" s="48">
        <f t="shared" si="283"/>
        <v>0.44444444444444442</v>
      </c>
      <c r="J4365" s="48" t="str">
        <f t="shared" si="284"/>
        <v>entry6</v>
      </c>
      <c r="AA4365" s="26"/>
      <c r="AB4365" s="27"/>
      <c r="AC4365" s="27"/>
      <c r="AD4365" s="27"/>
    </row>
    <row r="4366" spans="1:30">
      <c r="A4366" s="12" t="s">
        <v>30934</v>
      </c>
      <c r="B4366" s="12">
        <v>289</v>
      </c>
      <c r="C4366" s="12">
        <v>95</v>
      </c>
      <c r="D4366" s="12">
        <v>-25.782000998612101</v>
      </c>
      <c r="E4366" s="12">
        <v>4.0802723835946404</v>
      </c>
      <c r="F4366" s="12">
        <v>-37.922273382206697</v>
      </c>
      <c r="G4366" s="12">
        <f t="shared" si="281"/>
        <v>-0.67986433035708072</v>
      </c>
      <c r="H4366" s="12">
        <f t="shared" si="282"/>
        <v>0.10759566923825624</v>
      </c>
      <c r="I4366" s="48">
        <f t="shared" si="283"/>
        <v>0.32871972318339099</v>
      </c>
      <c r="J4366" s="48" t="str">
        <f t="shared" si="284"/>
        <v>entry6</v>
      </c>
      <c r="AA4366" s="26"/>
      <c r="AB4366" s="27"/>
      <c r="AC4366" s="27"/>
      <c r="AD4366" s="27"/>
    </row>
    <row r="4367" spans="1:30">
      <c r="A4367" s="12" t="s">
        <v>30912</v>
      </c>
      <c r="B4367" s="12">
        <v>297</v>
      </c>
      <c r="C4367" s="12">
        <v>124</v>
      </c>
      <c r="D4367" s="12">
        <v>-20.919999999999899</v>
      </c>
      <c r="E4367" s="12">
        <v>3.9999999999999898</v>
      </c>
      <c r="F4367" s="12">
        <v>-38.149999999999899</v>
      </c>
      <c r="G4367" s="12">
        <f t="shared" si="281"/>
        <v>-0.54836173001310495</v>
      </c>
      <c r="H4367" s="12">
        <f t="shared" si="282"/>
        <v>0.10484927916120577</v>
      </c>
      <c r="I4367" s="48">
        <f t="shared" si="283"/>
        <v>0.4175084175084175</v>
      </c>
      <c r="J4367" s="48" t="str">
        <f t="shared" si="284"/>
        <v>entry6</v>
      </c>
      <c r="AA4367" s="26"/>
      <c r="AB4367" s="27"/>
      <c r="AC4367" s="27"/>
      <c r="AD4367" s="27"/>
    </row>
    <row r="4368" spans="1:30">
      <c r="A4368" s="12" t="s">
        <v>31000</v>
      </c>
      <c r="B4368" s="12">
        <v>297</v>
      </c>
      <c r="C4368" s="12">
        <v>134</v>
      </c>
      <c r="D4368" s="12">
        <v>-55.589999999999897</v>
      </c>
      <c r="E4368" s="12">
        <v>8.48</v>
      </c>
      <c r="F4368" s="12">
        <v>-84.27</v>
      </c>
      <c r="G4368" s="12">
        <f t="shared" si="281"/>
        <v>-0.65966536133855347</v>
      </c>
      <c r="H4368" s="12">
        <f t="shared" si="282"/>
        <v>0.10062893081761007</v>
      </c>
      <c r="I4368" s="48">
        <f t="shared" si="283"/>
        <v>0.45117845117845118</v>
      </c>
      <c r="J4368" s="48" t="str">
        <f t="shared" si="284"/>
        <v>entry6</v>
      </c>
      <c r="AA4368" s="26"/>
      <c r="AB4368" s="27"/>
      <c r="AC4368" s="27"/>
      <c r="AD4368" s="27"/>
    </row>
    <row r="4369" spans="1:30">
      <c r="A4369" s="12" t="s">
        <v>30990</v>
      </c>
      <c r="B4369" s="12">
        <v>297</v>
      </c>
      <c r="C4369" s="12">
        <v>135</v>
      </c>
      <c r="D4369" s="12">
        <v>-8.1500000000000199</v>
      </c>
      <c r="E4369" s="12">
        <v>4.0199999999999996</v>
      </c>
      <c r="F4369" s="12">
        <v>-40.53</v>
      </c>
      <c r="G4369" s="12">
        <f t="shared" si="281"/>
        <v>-0.20108561559338811</v>
      </c>
      <c r="H4369" s="12">
        <f t="shared" si="282"/>
        <v>9.9185788304959277E-2</v>
      </c>
      <c r="I4369" s="48">
        <f t="shared" si="283"/>
        <v>0.45454545454545453</v>
      </c>
      <c r="J4369" s="48" t="str">
        <f t="shared" si="284"/>
        <v>entry6</v>
      </c>
      <c r="AA4369" s="26"/>
      <c r="AB4369" s="27"/>
      <c r="AC4369" s="27"/>
      <c r="AD4369" s="27"/>
    </row>
    <row r="4370" spans="1:30">
      <c r="A4370" s="12" t="s">
        <v>31005</v>
      </c>
      <c r="B4370" s="12">
        <v>297</v>
      </c>
      <c r="C4370" s="12">
        <v>127</v>
      </c>
      <c r="D4370" s="12">
        <v>-4.9799999999999702</v>
      </c>
      <c r="E4370" s="12">
        <v>4.8099999999999996</v>
      </c>
      <c r="F4370" s="12">
        <v>-48.53</v>
      </c>
      <c r="G4370" s="12">
        <f t="shared" si="281"/>
        <v>-0.10261693797650875</v>
      </c>
      <c r="H4370" s="12">
        <f t="shared" si="282"/>
        <v>9.9113950133937756E-2</v>
      </c>
      <c r="I4370" s="48">
        <f t="shared" si="283"/>
        <v>0.42760942760942761</v>
      </c>
      <c r="J4370" s="48" t="str">
        <f t="shared" si="284"/>
        <v>entry6</v>
      </c>
      <c r="AA4370" s="26"/>
      <c r="AB4370" s="27"/>
      <c r="AC4370" s="27"/>
      <c r="AD4370" s="27"/>
    </row>
    <row r="4371" spans="1:30">
      <c r="A4371" s="12" t="s">
        <v>30995</v>
      </c>
      <c r="B4371" s="12">
        <v>297</v>
      </c>
      <c r="C4371" s="12">
        <v>137</v>
      </c>
      <c r="D4371" s="12">
        <v>-39.97</v>
      </c>
      <c r="E4371" s="12">
        <v>7.9999999999999902</v>
      </c>
      <c r="F4371" s="12">
        <v>-81.36</v>
      </c>
      <c r="G4371" s="12">
        <f t="shared" si="281"/>
        <v>-0.4912733529990167</v>
      </c>
      <c r="H4371" s="12">
        <f t="shared" si="282"/>
        <v>9.8328416912487587E-2</v>
      </c>
      <c r="I4371" s="48">
        <f t="shared" si="283"/>
        <v>0.46127946127946129</v>
      </c>
      <c r="J4371" s="48" t="str">
        <f t="shared" si="284"/>
        <v>entry6</v>
      </c>
      <c r="AA4371" s="26"/>
      <c r="AB4371" s="27"/>
      <c r="AC4371" s="27"/>
      <c r="AD4371" s="27"/>
    </row>
    <row r="4372" spans="1:30">
      <c r="A4372" s="12" t="s">
        <v>31055</v>
      </c>
      <c r="B4372" s="12">
        <v>289</v>
      </c>
      <c r="C4372" s="12">
        <v>97</v>
      </c>
      <c r="D4372" s="12">
        <v>-79.558094403470605</v>
      </c>
      <c r="E4372" s="12">
        <v>9.23</v>
      </c>
      <c r="F4372" s="12">
        <v>-94.0480944034705</v>
      </c>
      <c r="G4372" s="12">
        <f t="shared" si="281"/>
        <v>-0.84592989265856733</v>
      </c>
      <c r="H4372" s="12">
        <f t="shared" si="282"/>
        <v>9.8141276104998898E-2</v>
      </c>
      <c r="I4372" s="48">
        <f t="shared" si="283"/>
        <v>0.33564013840830448</v>
      </c>
      <c r="J4372" s="48" t="str">
        <f t="shared" si="284"/>
        <v>entry6</v>
      </c>
      <c r="AA4372" s="26"/>
      <c r="AB4372" s="27"/>
      <c r="AC4372" s="27"/>
      <c r="AD4372" s="27"/>
    </row>
    <row r="4373" spans="1:30">
      <c r="A4373" s="12" t="s">
        <v>30938</v>
      </c>
      <c r="B4373" s="12">
        <v>289</v>
      </c>
      <c r="C4373" s="12">
        <v>153</v>
      </c>
      <c r="D4373" s="12">
        <v>-5.0746460490839</v>
      </c>
      <c r="E4373" s="12">
        <v>2.16</v>
      </c>
      <c r="F4373" s="12">
        <v>-22.069727616405299</v>
      </c>
      <c r="G4373" s="12">
        <f t="shared" si="281"/>
        <v>-0.22993695877386885</v>
      </c>
      <c r="H4373" s="12">
        <f t="shared" si="282"/>
        <v>9.7871620236689605E-2</v>
      </c>
      <c r="I4373" s="48">
        <f t="shared" si="283"/>
        <v>0.52941176470588236</v>
      </c>
      <c r="J4373" s="48" t="str">
        <f t="shared" si="284"/>
        <v>entry6</v>
      </c>
      <c r="AA4373" s="26"/>
      <c r="AB4373" s="27"/>
      <c r="AC4373" s="27"/>
      <c r="AD4373" s="27"/>
    </row>
    <row r="4374" spans="1:30">
      <c r="A4374" s="12" t="s">
        <v>30999</v>
      </c>
      <c r="B4374" s="12">
        <v>297</v>
      </c>
      <c r="C4374" s="12">
        <v>126</v>
      </c>
      <c r="D4374" s="12">
        <v>-40.399999999999899</v>
      </c>
      <c r="E4374" s="12">
        <v>6.31</v>
      </c>
      <c r="F4374" s="12">
        <v>-65.3</v>
      </c>
      <c r="G4374" s="12">
        <f t="shared" si="281"/>
        <v>-0.618683001531392</v>
      </c>
      <c r="H4374" s="12">
        <f t="shared" si="282"/>
        <v>9.6630934150076564E-2</v>
      </c>
      <c r="I4374" s="48">
        <f t="shared" si="283"/>
        <v>0.42424242424242425</v>
      </c>
      <c r="J4374" s="48" t="str">
        <f t="shared" si="284"/>
        <v>entry6</v>
      </c>
      <c r="AA4374" s="26"/>
      <c r="AB4374" s="27"/>
      <c r="AC4374" s="27"/>
      <c r="AD4374" s="27"/>
    </row>
    <row r="4375" spans="1:30">
      <c r="A4375" s="12" t="s">
        <v>30952</v>
      </c>
      <c r="B4375" s="12">
        <v>289</v>
      </c>
      <c r="C4375" s="12">
        <v>124</v>
      </c>
      <c r="D4375" s="12">
        <v>-12.8974603125742</v>
      </c>
      <c r="E4375" s="12">
        <v>2.66</v>
      </c>
      <c r="F4375" s="12">
        <v>-28.5546460490838</v>
      </c>
      <c r="G4375" s="12">
        <f t="shared" si="281"/>
        <v>-0.45167642037671224</v>
      </c>
      <c r="H4375" s="12">
        <f t="shared" si="282"/>
        <v>9.3154717989766447E-2</v>
      </c>
      <c r="I4375" s="48">
        <f t="shared" si="283"/>
        <v>0.4290657439446367</v>
      </c>
      <c r="J4375" s="48" t="str">
        <f t="shared" si="284"/>
        <v>entry6</v>
      </c>
      <c r="AA4375" s="26"/>
      <c r="AB4375" s="27"/>
      <c r="AC4375" s="27"/>
      <c r="AD4375" s="27"/>
    </row>
    <row r="4376" spans="1:30">
      <c r="A4376" s="12" t="s">
        <v>30991</v>
      </c>
      <c r="B4376" s="12">
        <v>297</v>
      </c>
      <c r="C4376" s="12">
        <v>153</v>
      </c>
      <c r="D4376" s="12">
        <v>-10.39</v>
      </c>
      <c r="E4376" s="12">
        <v>4.97</v>
      </c>
      <c r="F4376" s="12">
        <v>-54.48</v>
      </c>
      <c r="G4376" s="12">
        <f t="shared" si="281"/>
        <v>-0.19071218795888401</v>
      </c>
      <c r="H4376" s="12">
        <f t="shared" si="282"/>
        <v>9.1226138032305434E-2</v>
      </c>
      <c r="I4376" s="48">
        <f t="shared" si="283"/>
        <v>0.51515151515151514</v>
      </c>
      <c r="J4376" s="48" t="str">
        <f t="shared" si="284"/>
        <v>entry6</v>
      </c>
      <c r="AA4376" s="26"/>
      <c r="AB4376" s="27"/>
      <c r="AC4376" s="27"/>
      <c r="AD4376" s="27"/>
    </row>
    <row r="4377" spans="1:30">
      <c r="A4377" s="12" t="s">
        <v>31047</v>
      </c>
      <c r="B4377" s="12">
        <v>289</v>
      </c>
      <c r="C4377" s="12">
        <v>115</v>
      </c>
      <c r="D4377" s="12">
        <v>-28.178094403470599</v>
      </c>
      <c r="E4377" s="12">
        <v>3.81</v>
      </c>
      <c r="F4377" s="12">
        <v>-44.970918083581402</v>
      </c>
      <c r="G4377" s="12">
        <f t="shared" si="281"/>
        <v>-0.62658481534888311</v>
      </c>
      <c r="H4377" s="12">
        <f t="shared" si="282"/>
        <v>8.4721419138449994E-2</v>
      </c>
      <c r="I4377" s="48">
        <f t="shared" si="283"/>
        <v>0.39792387543252594</v>
      </c>
      <c r="J4377" s="48" t="str">
        <f t="shared" si="284"/>
        <v>entry6</v>
      </c>
      <c r="AA4377" s="26"/>
      <c r="AB4377" s="27"/>
      <c r="AC4377" s="27"/>
      <c r="AD4377" s="27"/>
    </row>
    <row r="4378" spans="1:30">
      <c r="A4378" s="12" t="s">
        <v>31050</v>
      </c>
      <c r="B4378" s="12">
        <v>289</v>
      </c>
      <c r="C4378" s="12">
        <v>93</v>
      </c>
      <c r="D4378" s="12">
        <v>-35.8680944034706</v>
      </c>
      <c r="E4378" s="12">
        <v>3.92</v>
      </c>
      <c r="F4378" s="12">
        <v>-47.190918083581401</v>
      </c>
      <c r="G4378" s="12">
        <f t="shared" si="281"/>
        <v>-0.76006350077664153</v>
      </c>
      <c r="H4378" s="12">
        <f t="shared" si="282"/>
        <v>8.3066830635868491E-2</v>
      </c>
      <c r="I4378" s="48">
        <f t="shared" si="283"/>
        <v>0.3217993079584775</v>
      </c>
      <c r="J4378" s="48" t="str">
        <f t="shared" si="284"/>
        <v>entry6</v>
      </c>
      <c r="AA4378" s="26"/>
      <c r="AB4378" s="27"/>
      <c r="AC4378" s="27"/>
      <c r="AD4378" s="27"/>
    </row>
    <row r="4379" spans="1:30">
      <c r="A4379" s="12" t="s">
        <v>30886</v>
      </c>
      <c r="B4379" s="12">
        <v>297</v>
      </c>
      <c r="C4379" s="12">
        <v>135</v>
      </c>
      <c r="D4379" s="12">
        <v>-11.85</v>
      </c>
      <c r="E4379" s="12">
        <v>2.1699999999999902</v>
      </c>
      <c r="F4379" s="12">
        <v>-27.13</v>
      </c>
      <c r="G4379" s="12">
        <f t="shared" si="281"/>
        <v>-0.43678584592701808</v>
      </c>
      <c r="H4379" s="12">
        <f t="shared" si="282"/>
        <v>7.9985256173976782E-2</v>
      </c>
      <c r="I4379" s="48">
        <f t="shared" si="283"/>
        <v>0.45454545454545453</v>
      </c>
      <c r="J4379" s="48" t="str">
        <f t="shared" si="284"/>
        <v>entry6</v>
      </c>
      <c r="AA4379" s="26"/>
      <c r="AB4379" s="27"/>
      <c r="AC4379" s="27"/>
      <c r="AD4379" s="27"/>
    </row>
    <row r="4380" spans="1:30">
      <c r="A4380" s="12" t="s">
        <v>30984</v>
      </c>
      <c r="B4380" s="12">
        <v>297</v>
      </c>
      <c r="C4380" s="12">
        <v>169</v>
      </c>
      <c r="D4380" s="12">
        <v>-45.579999999999899</v>
      </c>
      <c r="E4380" s="12">
        <v>8.9299999999999908</v>
      </c>
      <c r="F4380" s="12">
        <v>-113.13</v>
      </c>
      <c r="G4380" s="12">
        <f t="shared" si="281"/>
        <v>-0.40289931936709894</v>
      </c>
      <c r="H4380" s="12">
        <f t="shared" si="282"/>
        <v>7.8935737646954759E-2</v>
      </c>
      <c r="I4380" s="48">
        <f t="shared" si="283"/>
        <v>0.56902356902356899</v>
      </c>
      <c r="J4380" s="48" t="str">
        <f t="shared" si="284"/>
        <v>entry6</v>
      </c>
      <c r="AA4380" s="26"/>
      <c r="AB4380" s="27"/>
      <c r="AC4380" s="27"/>
      <c r="AD4380" s="27"/>
    </row>
    <row r="4381" spans="1:30">
      <c r="A4381" s="12" t="s">
        <v>30994</v>
      </c>
      <c r="B4381" s="12">
        <v>297</v>
      </c>
      <c r="C4381" s="12">
        <v>119</v>
      </c>
      <c r="D4381" s="12">
        <v>-43.68</v>
      </c>
      <c r="E4381" s="12">
        <v>5.1999999999999904</v>
      </c>
      <c r="F4381" s="12">
        <v>-68.83</v>
      </c>
      <c r="G4381" s="12">
        <f t="shared" si="281"/>
        <v>-0.63460700276042425</v>
      </c>
      <c r="H4381" s="12">
        <f t="shared" si="282"/>
        <v>7.5548452709574179E-2</v>
      </c>
      <c r="I4381" s="48">
        <f t="shared" si="283"/>
        <v>0.40067340067340068</v>
      </c>
      <c r="J4381" s="48" t="str">
        <f t="shared" si="284"/>
        <v>entry6</v>
      </c>
      <c r="AA4381" s="26"/>
      <c r="AB4381" s="27"/>
      <c r="AC4381" s="27"/>
      <c r="AD4381" s="27"/>
    </row>
    <row r="4382" spans="1:30">
      <c r="A4382" s="12" t="s">
        <v>31009</v>
      </c>
      <c r="B4382" s="12">
        <v>297</v>
      </c>
      <c r="C4382" s="12">
        <v>120</v>
      </c>
      <c r="D4382" s="12">
        <v>-26.37</v>
      </c>
      <c r="E4382" s="12">
        <v>4.6399999999999997</v>
      </c>
      <c r="F4382" s="12">
        <v>-62.94</v>
      </c>
      <c r="G4382" s="12">
        <f t="shared" si="281"/>
        <v>-0.41897044804575789</v>
      </c>
      <c r="H4382" s="12">
        <f t="shared" si="282"/>
        <v>7.3721004130918338E-2</v>
      </c>
      <c r="I4382" s="48">
        <f t="shared" si="283"/>
        <v>0.40404040404040403</v>
      </c>
      <c r="J4382" s="48" t="str">
        <f t="shared" si="284"/>
        <v>entry6</v>
      </c>
      <c r="AA4382" s="26"/>
      <c r="AB4382" s="27"/>
      <c r="AC4382" s="27"/>
      <c r="AD4382" s="27"/>
    </row>
    <row r="4383" spans="1:30">
      <c r="A4383" s="12" t="s">
        <v>31010</v>
      </c>
      <c r="B4383" s="12">
        <v>297</v>
      </c>
      <c r="C4383" s="12">
        <v>122</v>
      </c>
      <c r="D4383" s="12">
        <v>-3.56</v>
      </c>
      <c r="E4383" s="12">
        <v>1.98</v>
      </c>
      <c r="F4383" s="12">
        <v>-27.09</v>
      </c>
      <c r="G4383" s="12">
        <f t="shared" si="281"/>
        <v>-0.1314138058324105</v>
      </c>
      <c r="H4383" s="12">
        <f t="shared" si="282"/>
        <v>7.3089700996677734E-2</v>
      </c>
      <c r="I4383" s="48">
        <f t="shared" si="283"/>
        <v>0.41077441077441079</v>
      </c>
      <c r="J4383" s="48" t="str">
        <f t="shared" si="284"/>
        <v>entry6</v>
      </c>
      <c r="AA4383" s="26"/>
      <c r="AB4383" s="27"/>
      <c r="AC4383" s="27"/>
      <c r="AD4383" s="27"/>
    </row>
    <row r="4384" spans="1:30">
      <c r="A4384" s="12" t="s">
        <v>30898</v>
      </c>
      <c r="B4384" s="12">
        <v>297</v>
      </c>
      <c r="C4384" s="12">
        <v>135</v>
      </c>
      <c r="D4384" s="12">
        <v>-12.55</v>
      </c>
      <c r="E4384" s="12">
        <v>1.85</v>
      </c>
      <c r="F4384" s="12">
        <v>-27.22</v>
      </c>
      <c r="G4384" s="12">
        <f t="shared" si="281"/>
        <v>-0.46105804555473923</v>
      </c>
      <c r="H4384" s="12">
        <f t="shared" si="282"/>
        <v>6.7964731814842028E-2</v>
      </c>
      <c r="I4384" s="48">
        <f t="shared" si="283"/>
        <v>0.45454545454545453</v>
      </c>
      <c r="J4384" s="48" t="str">
        <f t="shared" si="284"/>
        <v>entry6</v>
      </c>
      <c r="AA4384" s="26"/>
      <c r="AB4384" s="27"/>
      <c r="AC4384" s="27"/>
      <c r="AD4384" s="27"/>
    </row>
    <row r="4385" spans="1:30">
      <c r="A4385" s="12" t="s">
        <v>30903</v>
      </c>
      <c r="B4385" s="12">
        <v>297</v>
      </c>
      <c r="C4385" s="12">
        <v>135</v>
      </c>
      <c r="D4385" s="12">
        <v>-17.28</v>
      </c>
      <c r="E4385" s="12">
        <v>1.73</v>
      </c>
      <c r="F4385" s="12">
        <v>-26.82</v>
      </c>
      <c r="G4385" s="12">
        <f t="shared" si="281"/>
        <v>-0.64429530201342289</v>
      </c>
      <c r="H4385" s="12">
        <f t="shared" si="282"/>
        <v>6.4504101416853088E-2</v>
      </c>
      <c r="I4385" s="48">
        <f t="shared" si="283"/>
        <v>0.45454545454545453</v>
      </c>
      <c r="J4385" s="48" t="str">
        <f t="shared" si="284"/>
        <v>entry6</v>
      </c>
      <c r="AA4385" s="26"/>
      <c r="AB4385" s="27"/>
      <c r="AC4385" s="27"/>
      <c r="AD4385" s="27"/>
    </row>
    <row r="4386" spans="1:30">
      <c r="A4386" s="12" t="s">
        <v>31046</v>
      </c>
      <c r="B4386" s="12">
        <v>289</v>
      </c>
      <c r="C4386" s="12">
        <v>107</v>
      </c>
      <c r="D4386" s="12">
        <v>-9.2180944034705892</v>
      </c>
      <c r="E4386" s="12">
        <v>1.66</v>
      </c>
      <c r="F4386" s="12">
        <v>-25.899999999999899</v>
      </c>
      <c r="G4386" s="12">
        <f t="shared" si="281"/>
        <v>-0.35591098082898165</v>
      </c>
      <c r="H4386" s="12">
        <f t="shared" si="282"/>
        <v>6.4092664092664342E-2</v>
      </c>
      <c r="I4386" s="48">
        <f t="shared" si="283"/>
        <v>0.37024221453287198</v>
      </c>
      <c r="J4386" s="48" t="str">
        <f t="shared" si="284"/>
        <v>entry6</v>
      </c>
      <c r="AA4386" s="26"/>
      <c r="AB4386" s="27"/>
      <c r="AC4386" s="27"/>
      <c r="AD4386" s="27"/>
    </row>
    <row r="4387" spans="1:30">
      <c r="A4387" s="12" t="s">
        <v>30902</v>
      </c>
      <c r="B4387" s="12">
        <v>297</v>
      </c>
      <c r="C4387" s="12">
        <v>124</v>
      </c>
      <c r="D4387" s="12">
        <v>-17.579999999999998</v>
      </c>
      <c r="E4387" s="12">
        <v>1.78999999999999</v>
      </c>
      <c r="F4387" s="12">
        <v>-28.11</v>
      </c>
      <c r="G4387" s="12">
        <f t="shared" si="281"/>
        <v>-0.62540021344717178</v>
      </c>
      <c r="H4387" s="12">
        <f t="shared" si="282"/>
        <v>6.3678406261116691E-2</v>
      </c>
      <c r="I4387" s="48">
        <f t="shared" si="283"/>
        <v>0.4175084175084175</v>
      </c>
      <c r="J4387" s="48" t="str">
        <f t="shared" si="284"/>
        <v>entry6</v>
      </c>
      <c r="AA4387" s="26"/>
      <c r="AB4387" s="27"/>
      <c r="AC4387" s="27"/>
      <c r="AD4387" s="27"/>
    </row>
    <row r="4388" spans="1:30">
      <c r="A4388" s="12" t="s">
        <v>30914</v>
      </c>
      <c r="B4388" s="12">
        <v>297</v>
      </c>
      <c r="C4388" s="12">
        <v>130</v>
      </c>
      <c r="D4388" s="12">
        <v>-0.71999999999999698</v>
      </c>
      <c r="E4388" s="12">
        <v>0.72</v>
      </c>
      <c r="F4388" s="12">
        <v>-11.4599999999999</v>
      </c>
      <c r="G4388" s="12">
        <f t="shared" si="281"/>
        <v>-6.2827225130890341E-2</v>
      </c>
      <c r="H4388" s="12">
        <f t="shared" si="282"/>
        <v>6.2827225130890604E-2</v>
      </c>
      <c r="I4388" s="48">
        <f t="shared" si="283"/>
        <v>0.43771043771043772</v>
      </c>
      <c r="J4388" s="48" t="str">
        <f t="shared" si="284"/>
        <v>entry6</v>
      </c>
      <c r="AA4388" s="26"/>
      <c r="AB4388" s="27"/>
      <c r="AC4388" s="27"/>
      <c r="AD4388" s="27"/>
    </row>
    <row r="4389" spans="1:30">
      <c r="A4389" s="12" t="s">
        <v>30979</v>
      </c>
      <c r="B4389" s="12">
        <v>297</v>
      </c>
      <c r="C4389" s="12">
        <v>175</v>
      </c>
      <c r="D4389" s="12">
        <v>-17.22</v>
      </c>
      <c r="E4389" s="12">
        <v>4.0199999999999996</v>
      </c>
      <c r="F4389" s="12">
        <v>-65.22</v>
      </c>
      <c r="G4389" s="12">
        <f t="shared" si="281"/>
        <v>-0.26402943882244712</v>
      </c>
      <c r="H4389" s="12">
        <f t="shared" si="282"/>
        <v>6.1637534498620049E-2</v>
      </c>
      <c r="I4389" s="48">
        <f t="shared" si="283"/>
        <v>0.58922558922558921</v>
      </c>
      <c r="J4389" s="48" t="str">
        <f t="shared" si="284"/>
        <v>entry6</v>
      </c>
      <c r="AA4389" s="26"/>
      <c r="AB4389" s="27"/>
      <c r="AC4389" s="27"/>
      <c r="AD4389" s="27"/>
    </row>
    <row r="4390" spans="1:30">
      <c r="A4390" s="12" t="s">
        <v>30915</v>
      </c>
      <c r="B4390" s="12">
        <v>297</v>
      </c>
      <c r="C4390" s="12">
        <v>141</v>
      </c>
      <c r="D4390" s="12">
        <v>-2.95</v>
      </c>
      <c r="E4390" s="12">
        <v>0.74999999999999301</v>
      </c>
      <c r="F4390" s="12">
        <v>-13.2</v>
      </c>
      <c r="G4390" s="12">
        <f t="shared" si="281"/>
        <v>-0.22348484848484851</v>
      </c>
      <c r="H4390" s="12">
        <f t="shared" si="282"/>
        <v>5.6818181818181289E-2</v>
      </c>
      <c r="I4390" s="48">
        <f t="shared" si="283"/>
        <v>0.47474747474747475</v>
      </c>
      <c r="J4390" s="48" t="str">
        <f t="shared" si="284"/>
        <v>entry6</v>
      </c>
      <c r="AA4390" s="26"/>
      <c r="AB4390" s="27"/>
      <c r="AC4390" s="27"/>
      <c r="AD4390" s="27"/>
    </row>
    <row r="4391" spans="1:30">
      <c r="A4391" s="12" t="s">
        <v>31004</v>
      </c>
      <c r="B4391" s="12">
        <v>297</v>
      </c>
      <c r="C4391" s="12">
        <v>121</v>
      </c>
      <c r="D4391" s="12">
        <v>-50.06</v>
      </c>
      <c r="E4391" s="12">
        <v>4.8099999999999996</v>
      </c>
      <c r="F4391" s="12">
        <v>-89.23</v>
      </c>
      <c r="G4391" s="12">
        <f t="shared" si="281"/>
        <v>-0.56102207777653257</v>
      </c>
      <c r="H4391" s="12">
        <f t="shared" si="282"/>
        <v>5.3905637117561349E-2</v>
      </c>
      <c r="I4391" s="48">
        <f t="shared" si="283"/>
        <v>0.40740740740740738</v>
      </c>
      <c r="J4391" s="48" t="str">
        <f t="shared" si="284"/>
        <v>entry6</v>
      </c>
      <c r="AA4391" s="26"/>
      <c r="AB4391" s="27"/>
      <c r="AC4391" s="27"/>
      <c r="AD4391" s="27"/>
    </row>
    <row r="4392" spans="1:30">
      <c r="A4392" s="12" t="s">
        <v>30998</v>
      </c>
      <c r="B4392" s="12">
        <v>297</v>
      </c>
      <c r="C4392" s="12">
        <v>115</v>
      </c>
      <c r="D4392" s="12">
        <v>-42.1099999999999</v>
      </c>
      <c r="E4392" s="12">
        <v>3.28</v>
      </c>
      <c r="F4392" s="12">
        <v>-62.499999999999901</v>
      </c>
      <c r="G4392" s="12">
        <f t="shared" si="281"/>
        <v>-0.67375999999999947</v>
      </c>
      <c r="H4392" s="12">
        <f t="shared" si="282"/>
        <v>5.2480000000000082E-2</v>
      </c>
      <c r="I4392" s="48">
        <f t="shared" si="283"/>
        <v>0.38720538720538722</v>
      </c>
      <c r="J4392" s="48" t="str">
        <f t="shared" si="284"/>
        <v>entry6</v>
      </c>
      <c r="AA4392" s="26"/>
      <c r="AB4392" s="27"/>
      <c r="AC4392" s="27"/>
      <c r="AD4392" s="27"/>
    </row>
    <row r="4393" spans="1:30">
      <c r="A4393" s="12" t="s">
        <v>31014</v>
      </c>
      <c r="B4393" s="12">
        <v>297</v>
      </c>
      <c r="C4393" s="12">
        <v>109</v>
      </c>
      <c r="D4393" s="12">
        <v>-5.2500000000000098</v>
      </c>
      <c r="E4393" s="12">
        <v>1.94</v>
      </c>
      <c r="F4393" s="12">
        <v>-37.939999999999898</v>
      </c>
      <c r="G4393" s="12">
        <f t="shared" si="281"/>
        <v>-0.13837638376383826</v>
      </c>
      <c r="H4393" s="12">
        <f t="shared" si="282"/>
        <v>5.1133368476542047E-2</v>
      </c>
      <c r="I4393" s="48">
        <f t="shared" si="283"/>
        <v>0.367003367003367</v>
      </c>
      <c r="J4393" s="48" t="str">
        <f t="shared" si="284"/>
        <v>entry6</v>
      </c>
      <c r="AA4393" s="26"/>
      <c r="AB4393" s="27"/>
      <c r="AC4393" s="27"/>
      <c r="AD4393" s="27"/>
    </row>
    <row r="4394" spans="1:30">
      <c r="A4394" s="12" t="s">
        <v>30954</v>
      </c>
      <c r="B4394" s="12">
        <v>289</v>
      </c>
      <c r="C4394" s="12">
        <v>97</v>
      </c>
      <c r="D4394" s="12">
        <v>-14.9662671051223</v>
      </c>
      <c r="E4394" s="12">
        <v>1.24</v>
      </c>
      <c r="F4394" s="12">
        <v>-24.671444698217702</v>
      </c>
      <c r="G4394" s="12">
        <f t="shared" si="281"/>
        <v>-0.60662305301494901</v>
      </c>
      <c r="H4394" s="12">
        <f t="shared" si="282"/>
        <v>5.0260534604590026E-2</v>
      </c>
      <c r="I4394" s="48">
        <f t="shared" si="283"/>
        <v>0.33564013840830448</v>
      </c>
      <c r="J4394" s="48" t="str">
        <f t="shared" si="284"/>
        <v>entry6</v>
      </c>
      <c r="AA4394" s="26"/>
      <c r="AB4394" s="27"/>
      <c r="AC4394" s="27"/>
      <c r="AD4394" s="27"/>
    </row>
    <row r="4395" spans="1:30">
      <c r="A4395" s="12" t="s">
        <v>31018</v>
      </c>
      <c r="B4395" s="12">
        <v>297</v>
      </c>
      <c r="C4395" s="12">
        <v>101</v>
      </c>
      <c r="D4395" s="12">
        <v>-35.9</v>
      </c>
      <c r="E4395" s="12">
        <v>2.59</v>
      </c>
      <c r="F4395" s="12">
        <v>-51.91</v>
      </c>
      <c r="G4395" s="12">
        <f t="shared" si="281"/>
        <v>-0.69158158350992105</v>
      </c>
      <c r="H4395" s="12">
        <f t="shared" si="282"/>
        <v>4.9894047389712967E-2</v>
      </c>
      <c r="I4395" s="48">
        <f t="shared" si="283"/>
        <v>0.34006734006734007</v>
      </c>
      <c r="J4395" s="48" t="str">
        <f t="shared" si="284"/>
        <v>entry6</v>
      </c>
      <c r="AA4395" s="26"/>
      <c r="AB4395" s="27"/>
      <c r="AC4395" s="27"/>
      <c r="AD4395" s="27"/>
    </row>
    <row r="4396" spans="1:30">
      <c r="A4396" s="12" t="s">
        <v>30922</v>
      </c>
      <c r="B4396" s="12">
        <v>297</v>
      </c>
      <c r="C4396" s="12">
        <v>110</v>
      </c>
      <c r="D4396" s="12">
        <v>-6.7499999999999902</v>
      </c>
      <c r="E4396" s="12">
        <v>0.92999999999999905</v>
      </c>
      <c r="F4396" s="12">
        <v>-18.82</v>
      </c>
      <c r="G4396" s="12">
        <f t="shared" si="281"/>
        <v>-0.35866099893730025</v>
      </c>
      <c r="H4396" s="12">
        <f t="shared" si="282"/>
        <v>4.941551540913916E-2</v>
      </c>
      <c r="I4396" s="48">
        <f t="shared" si="283"/>
        <v>0.37037037037037035</v>
      </c>
      <c r="J4396" s="48" t="str">
        <f t="shared" si="284"/>
        <v>entry6</v>
      </c>
      <c r="AA4396" s="26"/>
      <c r="AB4396" s="27"/>
      <c r="AC4396" s="27"/>
      <c r="AD4396" s="27"/>
    </row>
    <row r="4397" spans="1:30">
      <c r="A4397" s="12" t="s">
        <v>31054</v>
      </c>
      <c r="B4397" s="12">
        <v>289</v>
      </c>
      <c r="C4397" s="12">
        <v>91</v>
      </c>
      <c r="D4397" s="12">
        <v>-45.628094403470598</v>
      </c>
      <c r="E4397" s="12">
        <v>2.5399999999999898</v>
      </c>
      <c r="F4397" s="12">
        <v>-53.428094403470602</v>
      </c>
      <c r="G4397" s="12">
        <f t="shared" si="281"/>
        <v>-0.85400939174253365</v>
      </c>
      <c r="H4397" s="12">
        <f t="shared" si="282"/>
        <v>4.7540531406918295E-2</v>
      </c>
      <c r="I4397" s="48">
        <f t="shared" si="283"/>
        <v>0.31487889273356401</v>
      </c>
      <c r="J4397" s="48" t="str">
        <f t="shared" si="284"/>
        <v>entry6</v>
      </c>
      <c r="AA4397" s="26"/>
      <c r="AB4397" s="27"/>
      <c r="AC4397" s="27"/>
      <c r="AD4397" s="27"/>
    </row>
    <row r="4398" spans="1:30">
      <c r="A4398" s="12" t="s">
        <v>30918</v>
      </c>
      <c r="B4398" s="12">
        <v>297</v>
      </c>
      <c r="C4398" s="12">
        <v>119</v>
      </c>
      <c r="D4398" s="12">
        <v>-6.9999999999996607E-2</v>
      </c>
      <c r="E4398" s="12">
        <v>0.73000000000000098</v>
      </c>
      <c r="F4398" s="12">
        <v>-15.63</v>
      </c>
      <c r="G4398" s="12">
        <f t="shared" si="281"/>
        <v>-4.4785668586050289E-3</v>
      </c>
      <c r="H4398" s="12">
        <f t="shared" si="282"/>
        <v>4.670505438259763E-2</v>
      </c>
      <c r="I4398" s="48">
        <f t="shared" si="283"/>
        <v>0.40067340067340068</v>
      </c>
      <c r="J4398" s="48" t="str">
        <f t="shared" si="284"/>
        <v>entry6</v>
      </c>
      <c r="AA4398" s="26"/>
      <c r="AB4398" s="27"/>
      <c r="AC4398" s="27"/>
      <c r="AD4398" s="27"/>
    </row>
    <row r="4399" spans="1:30">
      <c r="A4399" s="12" t="s">
        <v>31015</v>
      </c>
      <c r="B4399" s="12">
        <v>297</v>
      </c>
      <c r="C4399" s="12">
        <v>120</v>
      </c>
      <c r="D4399" s="12">
        <v>-6.34</v>
      </c>
      <c r="E4399" s="12">
        <v>1.94</v>
      </c>
      <c r="F4399" s="12">
        <v>-42.51</v>
      </c>
      <c r="G4399" s="12">
        <f t="shared" si="281"/>
        <v>-0.14914137849917666</v>
      </c>
      <c r="H4399" s="12">
        <f t="shared" si="282"/>
        <v>4.5636320865678662E-2</v>
      </c>
      <c r="I4399" s="48">
        <f t="shared" si="283"/>
        <v>0.40404040404040403</v>
      </c>
      <c r="J4399" s="48" t="str">
        <f t="shared" si="284"/>
        <v>entry6</v>
      </c>
      <c r="AA4399" s="26"/>
      <c r="AB4399" s="27"/>
      <c r="AC4399" s="27"/>
      <c r="AD4399" s="27"/>
    </row>
    <row r="4400" spans="1:30">
      <c r="A4400" s="12" t="s">
        <v>31019</v>
      </c>
      <c r="B4400" s="12">
        <v>297</v>
      </c>
      <c r="C4400" s="12">
        <v>112</v>
      </c>
      <c r="D4400" s="12">
        <v>-35.54</v>
      </c>
      <c r="E4400" s="12">
        <v>2.59</v>
      </c>
      <c r="F4400" s="12">
        <v>-57.1</v>
      </c>
      <c r="G4400" s="12">
        <f t="shared" si="281"/>
        <v>-0.62241681260945703</v>
      </c>
      <c r="H4400" s="12">
        <f t="shared" si="282"/>
        <v>4.5359019264448332E-2</v>
      </c>
      <c r="I4400" s="48">
        <f t="shared" si="283"/>
        <v>0.37710437710437711</v>
      </c>
      <c r="J4400" s="48" t="str">
        <f t="shared" si="284"/>
        <v>entry6</v>
      </c>
      <c r="AA4400" s="26"/>
      <c r="AB4400" s="27"/>
      <c r="AC4400" s="27"/>
      <c r="AD4400" s="27"/>
    </row>
    <row r="4401" spans="1:30">
      <c r="A4401" s="12" t="s">
        <v>31008</v>
      </c>
      <c r="B4401" s="12">
        <v>297</v>
      </c>
      <c r="C4401" s="12">
        <v>114</v>
      </c>
      <c r="D4401" s="12">
        <v>-74.06</v>
      </c>
      <c r="E4401" s="12">
        <v>4.6399999999999997</v>
      </c>
      <c r="F4401" s="12">
        <v>-105.36</v>
      </c>
      <c r="G4401" s="12">
        <f t="shared" si="281"/>
        <v>-0.70292331055429003</v>
      </c>
      <c r="H4401" s="12">
        <f t="shared" si="282"/>
        <v>4.4039483675018982E-2</v>
      </c>
      <c r="I4401" s="48">
        <f t="shared" si="283"/>
        <v>0.38383838383838381</v>
      </c>
      <c r="J4401" s="48" t="str">
        <f t="shared" si="284"/>
        <v>entry6</v>
      </c>
      <c r="AA4401" s="26"/>
      <c r="AB4401" s="27"/>
      <c r="AC4401" s="27"/>
      <c r="AD4401" s="27"/>
    </row>
    <row r="4402" spans="1:30">
      <c r="A4402" s="12" t="s">
        <v>31020</v>
      </c>
      <c r="B4402" s="12">
        <v>297</v>
      </c>
      <c r="C4402" s="12">
        <v>120</v>
      </c>
      <c r="D4402" s="12">
        <v>-28.08</v>
      </c>
      <c r="E4402" s="12">
        <v>2.6</v>
      </c>
      <c r="F4402" s="12">
        <v>-60.44</v>
      </c>
      <c r="G4402" s="12">
        <f t="shared" si="281"/>
        <v>-0.46459298477829253</v>
      </c>
      <c r="H4402" s="12">
        <f t="shared" si="282"/>
        <v>4.3017868960953012E-2</v>
      </c>
      <c r="I4402" s="48">
        <f t="shared" si="283"/>
        <v>0.40404040404040403</v>
      </c>
      <c r="J4402" s="48" t="str">
        <f t="shared" si="284"/>
        <v>entry6</v>
      </c>
      <c r="AA4402" s="26"/>
      <c r="AB4402" s="27"/>
      <c r="AC4402" s="27"/>
      <c r="AD4402" s="27"/>
    </row>
    <row r="4403" spans="1:30">
      <c r="A4403" s="12" t="s">
        <v>30923</v>
      </c>
      <c r="B4403" s="12">
        <v>297</v>
      </c>
      <c r="C4403" s="12">
        <v>120</v>
      </c>
      <c r="D4403" s="12">
        <v>-12.8799999999999</v>
      </c>
      <c r="E4403" s="12">
        <v>0.92999999999999905</v>
      </c>
      <c r="F4403" s="12">
        <v>-22.65</v>
      </c>
      <c r="G4403" s="12">
        <f t="shared" si="281"/>
        <v>-0.5686534216335497</v>
      </c>
      <c r="H4403" s="12">
        <f t="shared" si="282"/>
        <v>4.1059602649006585E-2</v>
      </c>
      <c r="I4403" s="48">
        <f t="shared" si="283"/>
        <v>0.40404040404040403</v>
      </c>
      <c r="J4403" s="48" t="str">
        <f t="shared" si="284"/>
        <v>entry6</v>
      </c>
      <c r="AA4403" s="26"/>
      <c r="AB4403" s="27"/>
      <c r="AC4403" s="27"/>
      <c r="AD4403" s="27"/>
    </row>
    <row r="4404" spans="1:30">
      <c r="A4404" s="12" t="s">
        <v>30982</v>
      </c>
      <c r="B4404" s="12">
        <v>297</v>
      </c>
      <c r="C4404" s="12">
        <v>116</v>
      </c>
      <c r="D4404" s="12">
        <v>-53.97</v>
      </c>
      <c r="E4404" s="12">
        <v>2.5999999999999899</v>
      </c>
      <c r="F4404" s="12">
        <v>-63.5399999999999</v>
      </c>
      <c r="G4404" s="12">
        <f t="shared" si="281"/>
        <v>-0.84938621340887765</v>
      </c>
      <c r="H4404" s="12">
        <f t="shared" si="282"/>
        <v>4.0919106074913343E-2</v>
      </c>
      <c r="I4404" s="48">
        <f t="shared" si="283"/>
        <v>0.39057239057239057</v>
      </c>
      <c r="J4404" s="48" t="str">
        <f t="shared" si="284"/>
        <v>entry6</v>
      </c>
      <c r="AA4404" s="26"/>
      <c r="AB4404" s="27"/>
      <c r="AC4404" s="27"/>
      <c r="AD4404" s="27"/>
    </row>
    <row r="4405" spans="1:30">
      <c r="A4405" s="12" t="s">
        <v>30958</v>
      </c>
      <c r="B4405" s="12">
        <v>289</v>
      </c>
      <c r="C4405" s="12">
        <v>94</v>
      </c>
      <c r="D4405" s="12">
        <v>-26.776267105122301</v>
      </c>
      <c r="E4405" s="12">
        <v>1.22</v>
      </c>
      <c r="F4405" s="12">
        <v>-32.046267105122297</v>
      </c>
      <c r="G4405" s="12">
        <f t="shared" si="281"/>
        <v>-0.83555026915575958</v>
      </c>
      <c r="H4405" s="12">
        <f t="shared" si="282"/>
        <v>3.8069956666029109E-2</v>
      </c>
      <c r="I4405" s="48">
        <f t="shared" si="283"/>
        <v>0.32525951557093424</v>
      </c>
      <c r="J4405" s="48" t="str">
        <f t="shared" si="284"/>
        <v>entry6</v>
      </c>
      <c r="AA4405" s="26"/>
      <c r="AB4405" s="27"/>
      <c r="AC4405" s="27"/>
      <c r="AD4405" s="27"/>
    </row>
    <row r="4406" spans="1:30">
      <c r="A4406" s="12" t="s">
        <v>30919</v>
      </c>
      <c r="B4406" s="12">
        <v>297</v>
      </c>
      <c r="C4406" s="12">
        <v>130</v>
      </c>
      <c r="D4406" s="12">
        <v>-4.3299999999999903</v>
      </c>
      <c r="E4406" s="12">
        <v>0.57999999999999896</v>
      </c>
      <c r="F4406" s="12">
        <v>-18.34</v>
      </c>
      <c r="G4406" s="12">
        <f t="shared" si="281"/>
        <v>-0.23609596510359818</v>
      </c>
      <c r="H4406" s="12">
        <f t="shared" si="282"/>
        <v>3.1624863685932335E-2</v>
      </c>
      <c r="I4406" s="48">
        <f t="shared" si="283"/>
        <v>0.43771043771043772</v>
      </c>
      <c r="J4406" s="48" t="str">
        <f t="shared" si="284"/>
        <v>entry6</v>
      </c>
      <c r="AA4406" s="26"/>
      <c r="AB4406" s="27"/>
      <c r="AC4406" s="27"/>
      <c r="AD4406" s="27"/>
    </row>
    <row r="4407" spans="1:30">
      <c r="A4407" s="12" t="s">
        <v>31006</v>
      </c>
      <c r="B4407" s="12">
        <v>297</v>
      </c>
      <c r="C4407" s="12">
        <v>97</v>
      </c>
      <c r="D4407" s="12">
        <v>-64.91</v>
      </c>
      <c r="E4407" s="12">
        <v>2.59</v>
      </c>
      <c r="F4407" s="12">
        <v>-82.049999999999898</v>
      </c>
      <c r="G4407" s="12">
        <f t="shared" si="281"/>
        <v>-0.79110298598415696</v>
      </c>
      <c r="H4407" s="12">
        <f t="shared" si="282"/>
        <v>3.1566118220597232E-2</v>
      </c>
      <c r="I4407" s="48">
        <f t="shared" si="283"/>
        <v>0.32659932659932661</v>
      </c>
      <c r="J4407" s="48" t="str">
        <f t="shared" si="284"/>
        <v>entry6</v>
      </c>
      <c r="AA4407" s="26"/>
      <c r="AB4407" s="27"/>
      <c r="AC4407" s="27"/>
      <c r="AD4407" s="27"/>
    </row>
    <row r="4408" spans="1:30">
      <c r="A4408" s="12" t="s">
        <v>30950</v>
      </c>
      <c r="B4408" s="12">
        <v>289</v>
      </c>
      <c r="C4408" s="12">
        <v>110</v>
      </c>
      <c r="D4408" s="12">
        <v>-11.0574603125742</v>
      </c>
      <c r="E4408" s="12">
        <v>0.73</v>
      </c>
      <c r="F4408" s="12">
        <v>-23.847460312574199</v>
      </c>
      <c r="G4408" s="12">
        <f t="shared" si="281"/>
        <v>-0.46367454511472084</v>
      </c>
      <c r="H4408" s="12">
        <f t="shared" si="282"/>
        <v>3.0611226119331807E-2</v>
      </c>
      <c r="I4408" s="48">
        <f t="shared" si="283"/>
        <v>0.38062283737024222</v>
      </c>
      <c r="J4408" s="48" t="str">
        <f t="shared" si="284"/>
        <v>entry6</v>
      </c>
      <c r="AA4408" s="26"/>
      <c r="AB4408" s="27"/>
      <c r="AC4408" s="27"/>
      <c r="AD4408" s="27"/>
    </row>
    <row r="4409" spans="1:30">
      <c r="A4409" s="12" t="s">
        <v>31007</v>
      </c>
      <c r="B4409" s="12">
        <v>297</v>
      </c>
      <c r="C4409" s="12">
        <v>106</v>
      </c>
      <c r="D4409" s="12">
        <v>-61.45</v>
      </c>
      <c r="E4409" s="12">
        <v>2.59</v>
      </c>
      <c r="F4409" s="12">
        <v>-90.94</v>
      </c>
      <c r="G4409" s="12">
        <f t="shared" si="281"/>
        <v>-0.6757202551132615</v>
      </c>
      <c r="H4409" s="12">
        <f t="shared" si="282"/>
        <v>2.8480316692324609E-2</v>
      </c>
      <c r="I4409" s="48">
        <f t="shared" si="283"/>
        <v>0.35690235690235689</v>
      </c>
      <c r="J4409" s="48" t="str">
        <f t="shared" si="284"/>
        <v>entry6</v>
      </c>
      <c r="AA4409" s="26"/>
      <c r="AB4409" s="27"/>
      <c r="AC4409" s="27"/>
      <c r="AD4409" s="27"/>
    </row>
    <row r="4410" spans="1:30">
      <c r="A4410" s="12" t="s">
        <v>31002</v>
      </c>
      <c r="B4410" s="12">
        <v>297</v>
      </c>
      <c r="C4410" s="12">
        <v>103</v>
      </c>
      <c r="D4410" s="12">
        <v>-45.43</v>
      </c>
      <c r="E4410" s="12">
        <v>1.94</v>
      </c>
      <c r="F4410" s="12">
        <v>-70.150000000000006</v>
      </c>
      <c r="G4410" s="12">
        <f t="shared" si="281"/>
        <v>-0.64761225944404843</v>
      </c>
      <c r="H4410" s="12">
        <f t="shared" si="282"/>
        <v>2.7655024946543118E-2</v>
      </c>
      <c r="I4410" s="48">
        <f t="shared" si="283"/>
        <v>0.34680134680134678</v>
      </c>
      <c r="J4410" s="48" t="str">
        <f t="shared" si="284"/>
        <v>entry6</v>
      </c>
      <c r="AA4410" s="26"/>
      <c r="AB4410" s="27"/>
      <c r="AC4410" s="27"/>
      <c r="AD4410" s="27"/>
    </row>
    <row r="4411" spans="1:30">
      <c r="A4411" s="12" t="s">
        <v>30910</v>
      </c>
      <c r="B4411" s="12">
        <v>297</v>
      </c>
      <c r="C4411" s="12">
        <v>105</v>
      </c>
      <c r="D4411" s="12">
        <v>-22.84</v>
      </c>
      <c r="E4411" s="12">
        <v>0.92999999999999905</v>
      </c>
      <c r="F4411" s="12">
        <v>-34.21</v>
      </c>
      <c r="G4411" s="12">
        <f t="shared" si="281"/>
        <v>-0.66764104063139429</v>
      </c>
      <c r="H4411" s="12">
        <f t="shared" si="282"/>
        <v>2.7185033615901754E-2</v>
      </c>
      <c r="I4411" s="48">
        <f t="shared" si="283"/>
        <v>0.35353535353535354</v>
      </c>
      <c r="J4411" s="48" t="str">
        <f t="shared" si="284"/>
        <v>entry6</v>
      </c>
      <c r="AA4411" s="26"/>
      <c r="AB4411" s="27"/>
      <c r="AC4411" s="27"/>
      <c r="AD4411" s="27"/>
    </row>
    <row r="4412" spans="1:30">
      <c r="A4412" s="12" t="s">
        <v>31003</v>
      </c>
      <c r="B4412" s="12">
        <v>297</v>
      </c>
      <c r="C4412" s="12">
        <v>112</v>
      </c>
      <c r="D4412" s="12">
        <v>-43.41</v>
      </c>
      <c r="E4412" s="12">
        <v>1.94</v>
      </c>
      <c r="F4412" s="12">
        <v>-76.150000000000006</v>
      </c>
      <c r="G4412" s="12">
        <f t="shared" si="281"/>
        <v>-0.57005909389363085</v>
      </c>
      <c r="H4412" s="12">
        <f t="shared" si="282"/>
        <v>2.5476034143138541E-2</v>
      </c>
      <c r="I4412" s="48">
        <f t="shared" si="283"/>
        <v>0.37710437710437711</v>
      </c>
      <c r="J4412" s="48" t="str">
        <f t="shared" si="284"/>
        <v>entry6</v>
      </c>
      <c r="AA4412" s="26"/>
      <c r="AB4412" s="27"/>
      <c r="AC4412" s="27"/>
      <c r="AD4412" s="27"/>
    </row>
    <row r="4413" spans="1:30">
      <c r="A4413" s="12" t="s">
        <v>30983</v>
      </c>
      <c r="B4413" s="12">
        <v>297</v>
      </c>
      <c r="C4413" s="12">
        <v>144</v>
      </c>
      <c r="D4413" s="12">
        <v>-64.69</v>
      </c>
      <c r="E4413" s="12">
        <v>2.59</v>
      </c>
      <c r="F4413" s="12">
        <v>-104.73</v>
      </c>
      <c r="G4413" s="12">
        <f t="shared" si="281"/>
        <v>-0.6176835672682135</v>
      </c>
      <c r="H4413" s="12">
        <f t="shared" si="282"/>
        <v>2.4730258760622553E-2</v>
      </c>
      <c r="I4413" s="48">
        <f t="shared" si="283"/>
        <v>0.48484848484848486</v>
      </c>
      <c r="J4413" s="48" t="str">
        <f t="shared" si="284"/>
        <v>entry6</v>
      </c>
      <c r="AA4413" s="26"/>
      <c r="AB4413" s="27"/>
      <c r="AC4413" s="27"/>
      <c r="AD4413" s="27"/>
    </row>
    <row r="4414" spans="1:30">
      <c r="A4414" s="12" t="s">
        <v>30911</v>
      </c>
      <c r="B4414" s="12">
        <v>297</v>
      </c>
      <c r="C4414" s="12">
        <v>115</v>
      </c>
      <c r="D4414" s="12">
        <v>-24.9499999999999</v>
      </c>
      <c r="E4414" s="12">
        <v>0.92999999999999905</v>
      </c>
      <c r="F4414" s="12">
        <v>-38.65</v>
      </c>
      <c r="G4414" s="12">
        <f t="shared" si="281"/>
        <v>-0.64553686934023025</v>
      </c>
      <c r="H4414" s="12">
        <f t="shared" si="282"/>
        <v>2.4062095730918477E-2</v>
      </c>
      <c r="I4414" s="48">
        <f t="shared" si="283"/>
        <v>0.38720538720538722</v>
      </c>
      <c r="J4414" s="48" t="str">
        <f t="shared" si="284"/>
        <v>entry6</v>
      </c>
      <c r="AA4414" s="26"/>
      <c r="AB4414" s="27"/>
      <c r="AC4414" s="27"/>
      <c r="AD4414" s="27"/>
    </row>
    <row r="4415" spans="1:30">
      <c r="A4415" s="12" t="s">
        <v>30906</v>
      </c>
      <c r="B4415" s="12">
        <v>297</v>
      </c>
      <c r="C4415" s="12">
        <v>112</v>
      </c>
      <c r="D4415" s="12">
        <v>-19.75</v>
      </c>
      <c r="E4415" s="12">
        <v>0.57999999999999896</v>
      </c>
      <c r="F4415" s="12">
        <v>-30.7</v>
      </c>
      <c r="G4415" s="12">
        <f t="shared" si="281"/>
        <v>-0.64332247557003264</v>
      </c>
      <c r="H4415" s="12">
        <f t="shared" si="282"/>
        <v>1.8892508143322443E-2</v>
      </c>
      <c r="I4415" s="48">
        <f t="shared" si="283"/>
        <v>0.37710437710437711</v>
      </c>
      <c r="J4415" s="48" t="str">
        <f t="shared" si="284"/>
        <v>entry6</v>
      </c>
      <c r="AA4415" s="26"/>
      <c r="AB4415" s="27"/>
      <c r="AC4415" s="27"/>
      <c r="AD4415" s="27"/>
    </row>
    <row r="4416" spans="1:30">
      <c r="A4416" s="12" t="s">
        <v>30907</v>
      </c>
      <c r="B4416" s="12">
        <v>297</v>
      </c>
      <c r="C4416" s="12">
        <v>124</v>
      </c>
      <c r="D4416" s="12">
        <v>-18.669999999999899</v>
      </c>
      <c r="E4416" s="12">
        <v>0.57999999999999896</v>
      </c>
      <c r="F4416" s="12">
        <v>-30.9499999999999</v>
      </c>
      <c r="G4416" s="12">
        <f t="shared" si="281"/>
        <v>-0.6032310177705964</v>
      </c>
      <c r="H4416" s="12">
        <f t="shared" si="282"/>
        <v>1.873990306946691E-2</v>
      </c>
      <c r="I4416" s="48">
        <f t="shared" si="283"/>
        <v>0.4175084175084175</v>
      </c>
      <c r="J4416" s="48" t="str">
        <f t="shared" si="284"/>
        <v>entry6</v>
      </c>
      <c r="AA4416" s="26"/>
      <c r="AB4416" s="27"/>
      <c r="AC4416" s="27"/>
      <c r="AD4416" s="27"/>
    </row>
    <row r="4417" spans="1:30">
      <c r="A4417" s="12" t="s">
        <v>30985</v>
      </c>
      <c r="B4417" s="12">
        <v>297</v>
      </c>
      <c r="C4417" s="12">
        <v>189</v>
      </c>
      <c r="D4417" s="12">
        <v>-18.389999999999901</v>
      </c>
      <c r="E4417" s="12">
        <v>1.99</v>
      </c>
      <c r="F4417" s="12">
        <v>-121.08</v>
      </c>
      <c r="G4417" s="12">
        <f t="shared" si="281"/>
        <v>-0.1518830525272539</v>
      </c>
      <c r="H4417" s="12">
        <f t="shared" si="282"/>
        <v>1.6435414601916089E-2</v>
      </c>
      <c r="I4417" s="48">
        <f t="shared" si="283"/>
        <v>0.63636363636363635</v>
      </c>
      <c r="J4417" s="48" t="str">
        <f t="shared" si="284"/>
        <v>entry6</v>
      </c>
      <c r="AA4417" s="26"/>
      <c r="AB4417" s="27"/>
      <c r="AC4417" s="27"/>
      <c r="AD4417" s="27"/>
    </row>
    <row r="4418" spans="1:30">
      <c r="A4418" s="6" t="s">
        <v>31258</v>
      </c>
      <c r="B4418" s="6">
        <v>337</v>
      </c>
      <c r="C4418" s="6">
        <v>135</v>
      </c>
      <c r="D4418" s="6">
        <v>72.888500522971896</v>
      </c>
      <c r="E4418" s="6">
        <v>73.358500522971894</v>
      </c>
      <c r="F4418" s="6">
        <v>-17.324486648775601</v>
      </c>
      <c r="G4418" s="6">
        <f t="shared" ref="G4418:G4481" si="285">D4418/ABS(F4418)</f>
        <v>4.2072531210108473</v>
      </c>
      <c r="H4418" s="6">
        <f t="shared" ref="H4418:H4481" si="286">E4418/ABS(F4418)</f>
        <v>4.2343823519963557</v>
      </c>
      <c r="I4418" s="7">
        <f t="shared" ref="I4418:I4481" si="287">C4418/B4418</f>
        <v>0.40059347181008903</v>
      </c>
      <c r="J4418" s="7" t="str">
        <f t="shared" ref="J4418:J4481" si="288">LEFT(A4418,FIND("_",A4418,6)-1)</f>
        <v>entry7</v>
      </c>
      <c r="AA4418" s="26"/>
      <c r="AB4418" s="27"/>
      <c r="AC4418" s="27"/>
      <c r="AD4418" s="27"/>
    </row>
    <row r="4419" spans="1:30">
      <c r="A4419" s="12" t="s">
        <v>31215</v>
      </c>
      <c r="B4419" s="12">
        <v>337</v>
      </c>
      <c r="C4419" s="12">
        <v>239</v>
      </c>
      <c r="D4419" s="12">
        <v>114.86537382418599</v>
      </c>
      <c r="E4419" s="12">
        <v>121.800757920945</v>
      </c>
      <c r="F4419" s="12">
        <v>-31.819892556281602</v>
      </c>
      <c r="G4419" s="12">
        <f t="shared" si="285"/>
        <v>3.60986051794541</v>
      </c>
      <c r="H4419" s="12">
        <f t="shared" si="286"/>
        <v>3.827818013700369</v>
      </c>
      <c r="I4419" s="48">
        <f t="shared" si="287"/>
        <v>0.70919881305637977</v>
      </c>
      <c r="J4419" s="48" t="str">
        <f t="shared" si="288"/>
        <v>entry7</v>
      </c>
      <c r="AA4419" s="26"/>
      <c r="AB4419" s="27"/>
      <c r="AC4419" s="27"/>
      <c r="AD4419" s="27"/>
    </row>
    <row r="4420" spans="1:30">
      <c r="A4420" s="12" t="s">
        <v>31259</v>
      </c>
      <c r="B4420" s="12">
        <v>337</v>
      </c>
      <c r="C4420" s="12">
        <v>142</v>
      </c>
      <c r="D4420" s="12">
        <v>85.4602298073669</v>
      </c>
      <c r="E4420" s="12">
        <v>85.930229807366899</v>
      </c>
      <c r="F4420" s="12">
        <v>-23.4382124991239</v>
      </c>
      <c r="G4420" s="12">
        <f t="shared" si="285"/>
        <v>3.6461922943382024</v>
      </c>
      <c r="H4420" s="12">
        <f t="shared" si="286"/>
        <v>3.6662450180694837</v>
      </c>
      <c r="I4420" s="48">
        <f t="shared" si="287"/>
        <v>0.42136498516320475</v>
      </c>
      <c r="J4420" s="48" t="str">
        <f t="shared" si="288"/>
        <v>entry7</v>
      </c>
      <c r="AA4420" s="26"/>
      <c r="AB4420" s="27"/>
      <c r="AC4420" s="27"/>
      <c r="AD4420" s="27"/>
    </row>
    <row r="4421" spans="1:30">
      <c r="A4421" s="12" t="s">
        <v>31214</v>
      </c>
      <c r="B4421" s="12">
        <v>337</v>
      </c>
      <c r="C4421" s="12">
        <v>201</v>
      </c>
      <c r="D4421" s="12">
        <v>88.753644539791793</v>
      </c>
      <c r="E4421" s="12">
        <v>89.353537096073495</v>
      </c>
      <c r="F4421" s="12">
        <v>-24.375433323996202</v>
      </c>
      <c r="G4421" s="12">
        <f t="shared" si="285"/>
        <v>3.6411104311495039</v>
      </c>
      <c r="H4421" s="12">
        <f t="shared" si="286"/>
        <v>3.6657209703062024</v>
      </c>
      <c r="I4421" s="48">
        <f t="shared" si="287"/>
        <v>0.59643916913946593</v>
      </c>
      <c r="J4421" s="48" t="str">
        <f t="shared" si="288"/>
        <v>entry7</v>
      </c>
      <c r="AA4421" s="26"/>
      <c r="AB4421" s="27"/>
      <c r="AC4421" s="27"/>
      <c r="AD4421" s="27"/>
    </row>
    <row r="4422" spans="1:30">
      <c r="A4422" s="12" t="s">
        <v>31226</v>
      </c>
      <c r="B4422" s="12">
        <v>337</v>
      </c>
      <c r="C4422" s="12">
        <v>192</v>
      </c>
      <c r="D4422" s="12">
        <v>73.923644539791795</v>
      </c>
      <c r="E4422" s="12">
        <v>73.923644539791795</v>
      </c>
      <c r="F4422" s="12">
        <v>-20.7354333239963</v>
      </c>
      <c r="G4422" s="12">
        <f t="shared" si="285"/>
        <v>3.5650880010422967</v>
      </c>
      <c r="H4422" s="12">
        <f t="shared" si="286"/>
        <v>3.5650880010422967</v>
      </c>
      <c r="I4422" s="48">
        <f t="shared" si="287"/>
        <v>0.56973293768545996</v>
      </c>
      <c r="J4422" s="48" t="str">
        <f t="shared" si="288"/>
        <v>entry7</v>
      </c>
      <c r="AA4422" s="26"/>
      <c r="AB4422" s="27"/>
      <c r="AC4422" s="27"/>
      <c r="AD4422" s="27"/>
    </row>
    <row r="4423" spans="1:30">
      <c r="A4423" s="12" t="s">
        <v>31254</v>
      </c>
      <c r="B4423" s="12">
        <v>337</v>
      </c>
      <c r="C4423" s="12">
        <v>135</v>
      </c>
      <c r="D4423" s="12">
        <v>59.8685005229719</v>
      </c>
      <c r="E4423" s="12">
        <v>60.338500522971898</v>
      </c>
      <c r="F4423" s="12">
        <v>-17.324486648775601</v>
      </c>
      <c r="G4423" s="12">
        <f t="shared" si="285"/>
        <v>3.4557157009441939</v>
      </c>
      <c r="H4423" s="12">
        <f t="shared" si="286"/>
        <v>3.4828449319297028</v>
      </c>
      <c r="I4423" s="48">
        <f t="shared" si="287"/>
        <v>0.40059347181008903</v>
      </c>
      <c r="J4423" s="48" t="str">
        <f t="shared" si="288"/>
        <v>entry7</v>
      </c>
      <c r="AA4423" s="26"/>
      <c r="AB4423" s="27"/>
      <c r="AC4423" s="27"/>
      <c r="AD4423" s="27"/>
    </row>
    <row r="4424" spans="1:30">
      <c r="A4424" s="12" t="s">
        <v>31121</v>
      </c>
      <c r="B4424" s="12">
        <v>337</v>
      </c>
      <c r="C4424" s="12">
        <v>303</v>
      </c>
      <c r="D4424" s="12">
        <v>84.763788769607402</v>
      </c>
      <c r="E4424" s="12">
        <v>84.763788769607402</v>
      </c>
      <c r="F4424" s="12">
        <v>-24.38</v>
      </c>
      <c r="G4424" s="12">
        <f t="shared" si="285"/>
        <v>3.4767755852997295</v>
      </c>
      <c r="H4424" s="12">
        <f t="shared" si="286"/>
        <v>3.4767755852997295</v>
      </c>
      <c r="I4424" s="48">
        <f t="shared" si="287"/>
        <v>0.89910979228486643</v>
      </c>
      <c r="J4424" s="48" t="str">
        <f t="shared" si="288"/>
        <v>entry7</v>
      </c>
      <c r="AA4424" s="26"/>
      <c r="AB4424" s="27"/>
      <c r="AC4424" s="27"/>
      <c r="AD4424" s="27"/>
    </row>
    <row r="4425" spans="1:30">
      <c r="A4425" s="12" t="s">
        <v>31217</v>
      </c>
      <c r="B4425" s="12">
        <v>337</v>
      </c>
      <c r="C4425" s="12">
        <v>298</v>
      </c>
      <c r="D4425" s="12">
        <v>170.65547003867999</v>
      </c>
      <c r="E4425" s="12">
        <v>194.426367486663</v>
      </c>
      <c r="F4425" s="12">
        <v>-57.605405907505997</v>
      </c>
      <c r="G4425" s="12">
        <f t="shared" si="285"/>
        <v>2.9624905397367152</v>
      </c>
      <c r="H4425" s="12">
        <f t="shared" si="286"/>
        <v>3.3751410032392326</v>
      </c>
      <c r="I4425" s="48">
        <f t="shared" si="287"/>
        <v>0.88427299703264095</v>
      </c>
      <c r="J4425" s="48" t="str">
        <f t="shared" si="288"/>
        <v>entry7</v>
      </c>
      <c r="AA4425" s="26"/>
      <c r="AB4425" s="27"/>
      <c r="AC4425" s="27"/>
      <c r="AD4425" s="27"/>
    </row>
    <row r="4426" spans="1:30">
      <c r="A4426" s="12" t="s">
        <v>31162</v>
      </c>
      <c r="B4426" s="12">
        <v>337</v>
      </c>
      <c r="C4426" s="12">
        <v>141</v>
      </c>
      <c r="D4426" s="12">
        <v>33.071190967223501</v>
      </c>
      <c r="E4426" s="12">
        <v>33.341190967223497</v>
      </c>
      <c r="F4426" s="12">
        <v>-10.06</v>
      </c>
      <c r="G4426" s="12">
        <f t="shared" si="285"/>
        <v>3.2873947283522367</v>
      </c>
      <c r="H4426" s="12">
        <f t="shared" si="286"/>
        <v>3.3142336945550195</v>
      </c>
      <c r="I4426" s="48">
        <f t="shared" si="287"/>
        <v>0.41839762611275966</v>
      </c>
      <c r="J4426" s="48" t="str">
        <f t="shared" si="288"/>
        <v>entry7</v>
      </c>
      <c r="AA4426" s="26"/>
      <c r="AB4426" s="27"/>
      <c r="AC4426" s="27"/>
      <c r="AD4426" s="27"/>
    </row>
    <row r="4427" spans="1:30">
      <c r="A4427" s="12" t="s">
        <v>31238</v>
      </c>
      <c r="B4427" s="12">
        <v>337</v>
      </c>
      <c r="C4427" s="12">
        <v>145</v>
      </c>
      <c r="D4427" s="12">
        <v>42.960852598990002</v>
      </c>
      <c r="E4427" s="12">
        <v>47.036258506496097</v>
      </c>
      <c r="F4427" s="12">
        <v>-14.36</v>
      </c>
      <c r="G4427" s="12">
        <f t="shared" si="285"/>
        <v>2.9917028272277162</v>
      </c>
      <c r="H4427" s="12">
        <f t="shared" si="286"/>
        <v>3.2755054670261905</v>
      </c>
      <c r="I4427" s="48">
        <f t="shared" si="287"/>
        <v>0.43026706231454004</v>
      </c>
      <c r="J4427" s="48" t="str">
        <f t="shared" si="288"/>
        <v>entry7</v>
      </c>
      <c r="AA4427" s="26"/>
      <c r="AB4427" s="27"/>
      <c r="AC4427" s="27"/>
      <c r="AD4427" s="27"/>
    </row>
    <row r="4428" spans="1:30">
      <c r="A4428" s="12" t="s">
        <v>31260</v>
      </c>
      <c r="B4428" s="12">
        <v>337</v>
      </c>
      <c r="C4428" s="12">
        <v>142</v>
      </c>
      <c r="D4428" s="12">
        <v>82.727446228926496</v>
      </c>
      <c r="E4428" s="12">
        <v>83.197446228926395</v>
      </c>
      <c r="F4428" s="12">
        <v>-25.625433323996301</v>
      </c>
      <c r="G4428" s="12">
        <f t="shared" si="285"/>
        <v>3.2283335537377402</v>
      </c>
      <c r="H4428" s="12">
        <f t="shared" si="286"/>
        <v>3.2466747069997139</v>
      </c>
      <c r="I4428" s="48">
        <f t="shared" si="287"/>
        <v>0.42136498516320475</v>
      </c>
      <c r="J4428" s="48" t="str">
        <f t="shared" si="288"/>
        <v>entry7</v>
      </c>
      <c r="AA4428" s="26"/>
      <c r="AB4428" s="27"/>
      <c r="AC4428" s="27"/>
      <c r="AD4428" s="27"/>
    </row>
    <row r="4429" spans="1:30">
      <c r="A4429" s="12" t="s">
        <v>31261</v>
      </c>
      <c r="B4429" s="12">
        <v>337</v>
      </c>
      <c r="C4429" s="12">
        <v>142</v>
      </c>
      <c r="D4429" s="12">
        <v>82.727446228926496</v>
      </c>
      <c r="E4429" s="12">
        <v>83.197446228926395</v>
      </c>
      <c r="F4429" s="12">
        <v>-25.625433323996301</v>
      </c>
      <c r="G4429" s="12">
        <f t="shared" si="285"/>
        <v>3.2283335537377402</v>
      </c>
      <c r="H4429" s="12">
        <f t="shared" si="286"/>
        <v>3.2466747069997139</v>
      </c>
      <c r="I4429" s="48">
        <f t="shared" si="287"/>
        <v>0.42136498516320475</v>
      </c>
      <c r="J4429" s="48" t="str">
        <f t="shared" si="288"/>
        <v>entry7</v>
      </c>
      <c r="AA4429" s="26"/>
      <c r="AB4429" s="27"/>
      <c r="AC4429" s="27"/>
      <c r="AD4429" s="27"/>
    </row>
    <row r="4430" spans="1:30">
      <c r="A4430" s="12" t="s">
        <v>31117</v>
      </c>
      <c r="B4430" s="12">
        <v>342</v>
      </c>
      <c r="C4430" s="12">
        <v>172</v>
      </c>
      <c r="D4430" s="12">
        <v>33.489999999999903</v>
      </c>
      <c r="E4430" s="12">
        <v>33.599999999999902</v>
      </c>
      <c r="F4430" s="12">
        <v>-10.43</v>
      </c>
      <c r="G4430" s="12">
        <f t="shared" si="285"/>
        <v>3.2109300095877185</v>
      </c>
      <c r="H4430" s="12">
        <f t="shared" si="286"/>
        <v>3.2214765100671046</v>
      </c>
      <c r="I4430" s="48">
        <f t="shared" si="287"/>
        <v>0.50292397660818711</v>
      </c>
      <c r="J4430" s="48" t="str">
        <f t="shared" si="288"/>
        <v>entry7</v>
      </c>
      <c r="AA4430" s="26"/>
      <c r="AB4430" s="27"/>
      <c r="AC4430" s="27"/>
      <c r="AD4430" s="27"/>
    </row>
    <row r="4431" spans="1:30">
      <c r="A4431" s="12" t="s">
        <v>31163</v>
      </c>
      <c r="B4431" s="12">
        <v>337</v>
      </c>
      <c r="C4431" s="12">
        <v>150</v>
      </c>
      <c r="D4431" s="12">
        <v>37.631190967223503</v>
      </c>
      <c r="E4431" s="12">
        <v>37.901190967223499</v>
      </c>
      <c r="F4431" s="12">
        <v>-11.819999999999901</v>
      </c>
      <c r="G4431" s="12">
        <f t="shared" si="285"/>
        <v>3.1836878990883095</v>
      </c>
      <c r="H4431" s="12">
        <f t="shared" si="286"/>
        <v>3.2065305386822178</v>
      </c>
      <c r="I4431" s="48">
        <f t="shared" si="287"/>
        <v>0.44510385756676557</v>
      </c>
      <c r="J4431" s="48" t="str">
        <f t="shared" si="288"/>
        <v>entry7</v>
      </c>
      <c r="AA4431" s="26"/>
      <c r="AB4431" s="27"/>
      <c r="AC4431" s="27"/>
      <c r="AD4431" s="27"/>
    </row>
    <row r="4432" spans="1:30">
      <c r="A4432" s="12" t="s">
        <v>31250</v>
      </c>
      <c r="B4432" s="12">
        <v>337</v>
      </c>
      <c r="C4432" s="12">
        <v>144</v>
      </c>
      <c r="D4432" s="12">
        <v>41.123644539791798</v>
      </c>
      <c r="E4432" s="12">
        <v>48.103537096073502</v>
      </c>
      <c r="F4432" s="12">
        <v>-15.384486648775599</v>
      </c>
      <c r="G4432" s="12">
        <f t="shared" si="285"/>
        <v>2.6730592627908512</v>
      </c>
      <c r="H4432" s="12">
        <f t="shared" si="286"/>
        <v>3.1267560754067736</v>
      </c>
      <c r="I4432" s="48">
        <f t="shared" si="287"/>
        <v>0.42729970326409494</v>
      </c>
      <c r="J4432" s="48" t="str">
        <f t="shared" si="288"/>
        <v>entry7</v>
      </c>
      <c r="AA4432" s="26"/>
      <c r="AB4432" s="27"/>
      <c r="AC4432" s="27"/>
      <c r="AD4432" s="27"/>
    </row>
    <row r="4433" spans="1:30">
      <c r="A4433" s="12" t="s">
        <v>31255</v>
      </c>
      <c r="B4433" s="12">
        <v>337</v>
      </c>
      <c r="C4433" s="12">
        <v>142</v>
      </c>
      <c r="D4433" s="12">
        <v>68.820229807366999</v>
      </c>
      <c r="E4433" s="12">
        <v>69.290229807366998</v>
      </c>
      <c r="F4433" s="12">
        <v>-22.9882124991239</v>
      </c>
      <c r="G4433" s="12">
        <f t="shared" si="285"/>
        <v>2.9937181853521579</v>
      </c>
      <c r="H4433" s="12">
        <f t="shared" si="286"/>
        <v>3.0141634461577951</v>
      </c>
      <c r="I4433" s="48">
        <f t="shared" si="287"/>
        <v>0.42136498516320475</v>
      </c>
      <c r="J4433" s="48" t="str">
        <f t="shared" si="288"/>
        <v>entry7</v>
      </c>
      <c r="AA4433" s="26"/>
      <c r="AB4433" s="27"/>
      <c r="AC4433" s="27"/>
      <c r="AD4433" s="27"/>
    </row>
    <row r="4434" spans="1:30">
      <c r="A4434" s="12" t="s">
        <v>31227</v>
      </c>
      <c r="B4434" s="12">
        <v>337</v>
      </c>
      <c r="C4434" s="12">
        <v>209</v>
      </c>
      <c r="D4434" s="12">
        <v>84.098305254619206</v>
      </c>
      <c r="E4434" s="12">
        <v>84.098305254619106</v>
      </c>
      <c r="F4434" s="12">
        <v>-29.5982124991239</v>
      </c>
      <c r="G4434" s="12">
        <f t="shared" si="285"/>
        <v>2.8413305451168207</v>
      </c>
      <c r="H4434" s="12">
        <f t="shared" si="286"/>
        <v>2.8413305451168172</v>
      </c>
      <c r="I4434" s="48">
        <f t="shared" si="287"/>
        <v>0.62017804154302669</v>
      </c>
      <c r="J4434" s="48" t="str">
        <f t="shared" si="288"/>
        <v>entry7</v>
      </c>
      <c r="AA4434" s="26"/>
      <c r="AB4434" s="27"/>
      <c r="AC4434" s="27"/>
      <c r="AD4434" s="27"/>
    </row>
    <row r="4435" spans="1:30">
      <c r="A4435" s="12" t="s">
        <v>31125</v>
      </c>
      <c r="B4435" s="12">
        <v>337</v>
      </c>
      <c r="C4435" s="12">
        <v>280</v>
      </c>
      <c r="D4435" s="12">
        <v>99.401190967223499</v>
      </c>
      <c r="E4435" s="12">
        <v>100.781190967223</v>
      </c>
      <c r="F4435" s="12">
        <v>-35.5</v>
      </c>
      <c r="G4435" s="12">
        <f t="shared" si="285"/>
        <v>2.8000335483724927</v>
      </c>
      <c r="H4435" s="12">
        <f t="shared" si="286"/>
        <v>2.8389067878090986</v>
      </c>
      <c r="I4435" s="48">
        <f t="shared" si="287"/>
        <v>0.83086053412462912</v>
      </c>
      <c r="J4435" s="48" t="str">
        <f t="shared" si="288"/>
        <v>entry7</v>
      </c>
      <c r="AA4435" s="26"/>
      <c r="AB4435" s="27"/>
      <c r="AC4435" s="27"/>
      <c r="AD4435" s="27"/>
    </row>
    <row r="4436" spans="1:30">
      <c r="A4436" s="12" t="s">
        <v>31159</v>
      </c>
      <c r="B4436" s="12">
        <v>337</v>
      </c>
      <c r="C4436" s="12">
        <v>152</v>
      </c>
      <c r="D4436" s="12">
        <v>31.441190967223498</v>
      </c>
      <c r="E4436" s="12">
        <v>31.711190967223502</v>
      </c>
      <c r="F4436" s="12">
        <v>-11.229999999999899</v>
      </c>
      <c r="G4436" s="12">
        <f t="shared" si="285"/>
        <v>2.7997498635105771</v>
      </c>
      <c r="H4436" s="12">
        <f t="shared" si="286"/>
        <v>2.8237926061641838</v>
      </c>
      <c r="I4436" s="48">
        <f t="shared" si="287"/>
        <v>0.45103857566765576</v>
      </c>
      <c r="J4436" s="48" t="str">
        <f t="shared" si="288"/>
        <v>entry7</v>
      </c>
      <c r="AA4436" s="26"/>
      <c r="AB4436" s="27"/>
      <c r="AC4436" s="27"/>
      <c r="AD4436" s="27"/>
    </row>
    <row r="4437" spans="1:30">
      <c r="A4437" s="12" t="s">
        <v>31164</v>
      </c>
      <c r="B4437" s="12">
        <v>337</v>
      </c>
      <c r="C4437" s="12">
        <v>153</v>
      </c>
      <c r="D4437" s="12">
        <v>41.6811909672235</v>
      </c>
      <c r="E4437" s="12">
        <v>41.951190967223503</v>
      </c>
      <c r="F4437" s="12">
        <v>-14.9</v>
      </c>
      <c r="G4437" s="12">
        <f t="shared" si="285"/>
        <v>2.7973953669277516</v>
      </c>
      <c r="H4437" s="12">
        <f t="shared" si="286"/>
        <v>2.8155161722968796</v>
      </c>
      <c r="I4437" s="48">
        <f t="shared" si="287"/>
        <v>0.45400593471810091</v>
      </c>
      <c r="J4437" s="48" t="str">
        <f t="shared" si="288"/>
        <v>entry7</v>
      </c>
      <c r="AA4437" s="26"/>
      <c r="AB4437" s="27"/>
      <c r="AC4437" s="27"/>
      <c r="AD4437" s="27"/>
    </row>
    <row r="4438" spans="1:30">
      <c r="A4438" s="12" t="s">
        <v>31165</v>
      </c>
      <c r="B4438" s="12">
        <v>337</v>
      </c>
      <c r="C4438" s="12">
        <v>153</v>
      </c>
      <c r="D4438" s="12">
        <v>41.6811909672235</v>
      </c>
      <c r="E4438" s="12">
        <v>41.951190967223503</v>
      </c>
      <c r="F4438" s="12">
        <v>-14.9</v>
      </c>
      <c r="G4438" s="12">
        <f t="shared" si="285"/>
        <v>2.7973953669277516</v>
      </c>
      <c r="H4438" s="12">
        <f t="shared" si="286"/>
        <v>2.8155161722968796</v>
      </c>
      <c r="I4438" s="48">
        <f t="shared" si="287"/>
        <v>0.45400593471810091</v>
      </c>
      <c r="J4438" s="48" t="str">
        <f t="shared" si="288"/>
        <v>entry7</v>
      </c>
      <c r="AA4438" s="26"/>
      <c r="AB4438" s="27"/>
      <c r="AC4438" s="27"/>
      <c r="AD4438" s="27"/>
    </row>
    <row r="4439" spans="1:30">
      <c r="A4439" s="12" t="s">
        <v>31158</v>
      </c>
      <c r="B4439" s="12">
        <v>337</v>
      </c>
      <c r="C4439" s="12">
        <v>143</v>
      </c>
      <c r="D4439" s="12">
        <v>27.301190967223501</v>
      </c>
      <c r="E4439" s="12">
        <v>27.571190967223501</v>
      </c>
      <c r="F4439" s="12">
        <v>-9.86</v>
      </c>
      <c r="G4439" s="12">
        <f t="shared" si="285"/>
        <v>2.7688834652356493</v>
      </c>
      <c r="H4439" s="12">
        <f t="shared" si="286"/>
        <v>2.7962668323756086</v>
      </c>
      <c r="I4439" s="48">
        <f t="shared" si="287"/>
        <v>0.42433234421364985</v>
      </c>
      <c r="J4439" s="48" t="str">
        <f t="shared" si="288"/>
        <v>entry7</v>
      </c>
      <c r="AA4439" s="26"/>
      <c r="AB4439" s="27"/>
      <c r="AC4439" s="27"/>
      <c r="AD4439" s="27"/>
    </row>
    <row r="4440" spans="1:30">
      <c r="A4440" s="12" t="s">
        <v>31252</v>
      </c>
      <c r="B4440" s="12">
        <v>337</v>
      </c>
      <c r="C4440" s="12">
        <v>152</v>
      </c>
      <c r="D4440" s="12">
        <v>47.342590245746401</v>
      </c>
      <c r="E4440" s="12">
        <v>53.6234876937297</v>
      </c>
      <c r="F4440" s="12">
        <v>-20.0199999999999</v>
      </c>
      <c r="G4440" s="12">
        <f t="shared" si="285"/>
        <v>2.3647647475397919</v>
      </c>
      <c r="H4440" s="12">
        <f t="shared" si="286"/>
        <v>2.6784958887977006</v>
      </c>
      <c r="I4440" s="48">
        <f t="shared" si="287"/>
        <v>0.45103857566765576</v>
      </c>
      <c r="J4440" s="48" t="str">
        <f t="shared" si="288"/>
        <v>entry7</v>
      </c>
      <c r="AA4440" s="26"/>
      <c r="AB4440" s="27"/>
      <c r="AC4440" s="27"/>
      <c r="AD4440" s="27"/>
    </row>
    <row r="4441" spans="1:30">
      <c r="A4441" s="12" t="s">
        <v>31253</v>
      </c>
      <c r="B4441" s="12">
        <v>337</v>
      </c>
      <c r="C4441" s="12">
        <v>152</v>
      </c>
      <c r="D4441" s="12">
        <v>47.342590245746401</v>
      </c>
      <c r="E4441" s="12">
        <v>53.6234876937297</v>
      </c>
      <c r="F4441" s="12">
        <v>-20.0199999999999</v>
      </c>
      <c r="G4441" s="12">
        <f t="shared" si="285"/>
        <v>2.3647647475397919</v>
      </c>
      <c r="H4441" s="12">
        <f t="shared" si="286"/>
        <v>2.6784958887977006</v>
      </c>
      <c r="I4441" s="48">
        <f t="shared" si="287"/>
        <v>0.45103857566765576</v>
      </c>
      <c r="J4441" s="48" t="str">
        <f t="shared" si="288"/>
        <v>entry7</v>
      </c>
      <c r="AA4441" s="26"/>
      <c r="AB4441" s="27"/>
      <c r="AC4441" s="27"/>
      <c r="AD4441" s="27"/>
    </row>
    <row r="4442" spans="1:30">
      <c r="A4442" s="12" t="s">
        <v>31256</v>
      </c>
      <c r="B4442" s="12">
        <v>337</v>
      </c>
      <c r="C4442" s="12">
        <v>142</v>
      </c>
      <c r="D4442" s="12">
        <v>66.087446228926495</v>
      </c>
      <c r="E4442" s="12">
        <v>66.557446228926494</v>
      </c>
      <c r="F4442" s="12">
        <v>-25.175433323996199</v>
      </c>
      <c r="G4442" s="12">
        <f t="shared" si="285"/>
        <v>2.6250768111281975</v>
      </c>
      <c r="H4442" s="12">
        <f t="shared" si="286"/>
        <v>2.6437458045850852</v>
      </c>
      <c r="I4442" s="48">
        <f t="shared" si="287"/>
        <v>0.42136498516320475</v>
      </c>
      <c r="J4442" s="48" t="str">
        <f t="shared" si="288"/>
        <v>entry7</v>
      </c>
      <c r="AA4442" s="26"/>
      <c r="AB4442" s="27"/>
      <c r="AC4442" s="27"/>
      <c r="AD4442" s="27"/>
    </row>
    <row r="4443" spans="1:30">
      <c r="A4443" s="12" t="s">
        <v>31257</v>
      </c>
      <c r="B4443" s="12">
        <v>337</v>
      </c>
      <c r="C4443" s="12">
        <v>142</v>
      </c>
      <c r="D4443" s="12">
        <v>66.087446228926495</v>
      </c>
      <c r="E4443" s="12">
        <v>66.557446228926494</v>
      </c>
      <c r="F4443" s="12">
        <v>-25.175433323996199</v>
      </c>
      <c r="G4443" s="12">
        <f t="shared" si="285"/>
        <v>2.6250768111281975</v>
      </c>
      <c r="H4443" s="12">
        <f t="shared" si="286"/>
        <v>2.6437458045850852</v>
      </c>
      <c r="I4443" s="48">
        <f t="shared" si="287"/>
        <v>0.42136498516320475</v>
      </c>
      <c r="J4443" s="48" t="str">
        <f t="shared" si="288"/>
        <v>entry7</v>
      </c>
      <c r="AA4443" s="26"/>
      <c r="AB4443" s="27"/>
      <c r="AC4443" s="27"/>
      <c r="AD4443" s="27"/>
    </row>
    <row r="4444" spans="1:30">
      <c r="A4444" s="12" t="s">
        <v>31113</v>
      </c>
      <c r="B4444" s="12">
        <v>342</v>
      </c>
      <c r="C4444" s="12">
        <v>178</v>
      </c>
      <c r="D4444" s="12">
        <v>25.639999999999901</v>
      </c>
      <c r="E4444" s="12">
        <v>25.639999999999901</v>
      </c>
      <c r="F4444" s="12">
        <v>-9.7500000000000107</v>
      </c>
      <c r="G4444" s="12">
        <f t="shared" si="285"/>
        <v>2.6297435897435766</v>
      </c>
      <c r="H4444" s="12">
        <f t="shared" si="286"/>
        <v>2.6297435897435766</v>
      </c>
      <c r="I4444" s="48">
        <f t="shared" si="287"/>
        <v>0.52046783625730997</v>
      </c>
      <c r="J4444" s="48" t="str">
        <f t="shared" si="288"/>
        <v>entry7</v>
      </c>
      <c r="AA4444" s="26"/>
      <c r="AB4444" s="27"/>
      <c r="AC4444" s="27"/>
      <c r="AD4444" s="27"/>
    </row>
    <row r="4445" spans="1:30">
      <c r="A4445" s="12" t="s">
        <v>31123</v>
      </c>
      <c r="B4445" s="12">
        <v>337</v>
      </c>
      <c r="C4445" s="12">
        <v>210</v>
      </c>
      <c r="D4445" s="12">
        <v>67.491190967223503</v>
      </c>
      <c r="E4445" s="12">
        <v>67.491190967223503</v>
      </c>
      <c r="F4445" s="12">
        <v>-25.7699999999999</v>
      </c>
      <c r="G4445" s="12">
        <f t="shared" si="285"/>
        <v>2.6189829634157458</v>
      </c>
      <c r="H4445" s="12">
        <f t="shared" si="286"/>
        <v>2.6189829634157458</v>
      </c>
      <c r="I4445" s="48">
        <f t="shared" si="287"/>
        <v>0.62314540059347179</v>
      </c>
      <c r="J4445" s="48" t="str">
        <f t="shared" si="288"/>
        <v>entry7</v>
      </c>
      <c r="AA4445" s="26"/>
      <c r="AB4445" s="27"/>
      <c r="AC4445" s="27"/>
      <c r="AD4445" s="27"/>
    </row>
    <row r="4446" spans="1:30">
      <c r="A4446" s="12" t="s">
        <v>31251</v>
      </c>
      <c r="B4446" s="12">
        <v>337</v>
      </c>
      <c r="C4446" s="12">
        <v>152</v>
      </c>
      <c r="D4446" s="12">
        <v>49.185373824186797</v>
      </c>
      <c r="E4446" s="12">
        <v>53.216271272170196</v>
      </c>
      <c r="F4446" s="12">
        <v>-21.119999999999902</v>
      </c>
      <c r="G4446" s="12">
        <f t="shared" si="285"/>
        <v>2.3288529272815826</v>
      </c>
      <c r="H4446" s="12">
        <f t="shared" si="286"/>
        <v>2.5197098140232219</v>
      </c>
      <c r="I4446" s="48">
        <f t="shared" si="287"/>
        <v>0.45103857566765576</v>
      </c>
      <c r="J4446" s="48" t="str">
        <f t="shared" si="288"/>
        <v>entry7</v>
      </c>
      <c r="AA4446" s="26"/>
      <c r="AB4446" s="27"/>
      <c r="AC4446" s="27"/>
      <c r="AD4446" s="27"/>
    </row>
    <row r="4447" spans="1:30">
      <c r="A4447" s="12" t="s">
        <v>31116</v>
      </c>
      <c r="B4447" s="12">
        <v>342</v>
      </c>
      <c r="C4447" s="12">
        <v>169</v>
      </c>
      <c r="D4447" s="12">
        <v>25.969999999999899</v>
      </c>
      <c r="E4447" s="12">
        <v>26.079999999999899</v>
      </c>
      <c r="F4447" s="12">
        <v>-10.52</v>
      </c>
      <c r="G4447" s="12">
        <f t="shared" si="285"/>
        <v>2.468631178707215</v>
      </c>
      <c r="H4447" s="12">
        <f t="shared" si="286"/>
        <v>2.4790874524714734</v>
      </c>
      <c r="I4447" s="48">
        <f t="shared" si="287"/>
        <v>0.49415204678362573</v>
      </c>
      <c r="J4447" s="48" t="str">
        <f t="shared" si="288"/>
        <v>entry7</v>
      </c>
      <c r="AA4447" s="26"/>
      <c r="AB4447" s="27"/>
      <c r="AC4447" s="27"/>
      <c r="AD4447" s="27"/>
    </row>
    <row r="4448" spans="1:30">
      <c r="A4448" s="12" t="s">
        <v>31073</v>
      </c>
      <c r="B4448" s="12">
        <v>342</v>
      </c>
      <c r="C4448" s="12">
        <v>298</v>
      </c>
      <c r="D4448" s="12">
        <v>39.199999999999903</v>
      </c>
      <c r="E4448" s="12">
        <v>42.009999999999899</v>
      </c>
      <c r="F4448" s="12">
        <v>-16.9499999999999</v>
      </c>
      <c r="G4448" s="12">
        <f t="shared" si="285"/>
        <v>2.3126843657817191</v>
      </c>
      <c r="H4448" s="12">
        <f t="shared" si="286"/>
        <v>2.4784660766961739</v>
      </c>
      <c r="I4448" s="48">
        <f t="shared" si="287"/>
        <v>0.87134502923976609</v>
      </c>
      <c r="J4448" s="48" t="str">
        <f t="shared" si="288"/>
        <v>entry7</v>
      </c>
      <c r="AA4448" s="26"/>
      <c r="AB4448" s="27"/>
      <c r="AC4448" s="27"/>
      <c r="AD4448" s="27"/>
    </row>
    <row r="4449" spans="1:30">
      <c r="A4449" s="12" t="s">
        <v>31078</v>
      </c>
      <c r="B4449" s="12">
        <v>342</v>
      </c>
      <c r="C4449" s="12">
        <v>178</v>
      </c>
      <c r="D4449" s="12">
        <v>49.459999999999901</v>
      </c>
      <c r="E4449" s="12">
        <v>49.46</v>
      </c>
      <c r="F4449" s="12">
        <v>-20.09</v>
      </c>
      <c r="G4449" s="12">
        <f t="shared" si="285"/>
        <v>2.4619213539074116</v>
      </c>
      <c r="H4449" s="12">
        <f t="shared" si="286"/>
        <v>2.4619213539074165</v>
      </c>
      <c r="I4449" s="48">
        <f t="shared" si="287"/>
        <v>0.52046783625730997</v>
      </c>
      <c r="J4449" s="48" t="str">
        <f t="shared" si="288"/>
        <v>entry7</v>
      </c>
      <c r="AA4449" s="26"/>
      <c r="AB4449" s="27"/>
      <c r="AC4449" s="27"/>
      <c r="AD4449" s="27"/>
    </row>
    <row r="4450" spans="1:30">
      <c r="A4450" s="12" t="s">
        <v>31234</v>
      </c>
      <c r="B4450" s="12">
        <v>337</v>
      </c>
      <c r="C4450" s="12">
        <v>156</v>
      </c>
      <c r="D4450" s="12">
        <v>108.23850052297099</v>
      </c>
      <c r="E4450" s="12">
        <v>108.658500522971</v>
      </c>
      <c r="F4450" s="12">
        <v>-44.495433323996203</v>
      </c>
      <c r="G4450" s="12">
        <f t="shared" si="285"/>
        <v>2.4325754900469398</v>
      </c>
      <c r="H4450" s="12">
        <f t="shared" si="286"/>
        <v>2.4420146609600928</v>
      </c>
      <c r="I4450" s="48">
        <f t="shared" si="287"/>
        <v>0.4629080118694362</v>
      </c>
      <c r="J4450" s="48" t="str">
        <f t="shared" si="288"/>
        <v>entry7</v>
      </c>
      <c r="AA4450" s="26"/>
      <c r="AB4450" s="27"/>
      <c r="AC4450" s="27"/>
      <c r="AD4450" s="27"/>
    </row>
    <row r="4451" spans="1:30">
      <c r="A4451" s="12" t="s">
        <v>31218</v>
      </c>
      <c r="B4451" s="12">
        <v>337</v>
      </c>
      <c r="C4451" s="12">
        <v>158</v>
      </c>
      <c r="D4451" s="12">
        <v>106.448500522971</v>
      </c>
      <c r="E4451" s="12">
        <v>106.448500522972</v>
      </c>
      <c r="F4451" s="12">
        <v>-43.874486648775601</v>
      </c>
      <c r="G4451" s="12">
        <f t="shared" si="285"/>
        <v>2.4262050374540767</v>
      </c>
      <c r="H4451" s="12">
        <f t="shared" si="286"/>
        <v>2.4262050374540993</v>
      </c>
      <c r="I4451" s="48">
        <f t="shared" si="287"/>
        <v>0.46884272997032639</v>
      </c>
      <c r="J4451" s="48" t="str">
        <f t="shared" si="288"/>
        <v>entry7</v>
      </c>
      <c r="AA4451" s="26"/>
      <c r="AB4451" s="27"/>
      <c r="AC4451" s="27"/>
      <c r="AD4451" s="27"/>
    </row>
    <row r="4452" spans="1:30">
      <c r="A4452" s="12" t="s">
        <v>31160</v>
      </c>
      <c r="B4452" s="12">
        <v>337</v>
      </c>
      <c r="C4452" s="12">
        <v>155</v>
      </c>
      <c r="D4452" s="12">
        <v>35.061190967223503</v>
      </c>
      <c r="E4452" s="12">
        <v>35.331190967223499</v>
      </c>
      <c r="F4452" s="12">
        <v>-14.7</v>
      </c>
      <c r="G4452" s="12">
        <f t="shared" si="285"/>
        <v>2.3851150317839118</v>
      </c>
      <c r="H4452" s="12">
        <f t="shared" si="286"/>
        <v>2.4034823787226873</v>
      </c>
      <c r="I4452" s="48">
        <f t="shared" si="287"/>
        <v>0.4599406528189911</v>
      </c>
      <c r="J4452" s="48" t="str">
        <f t="shared" si="288"/>
        <v>entry7</v>
      </c>
      <c r="AA4452" s="26"/>
      <c r="AB4452" s="27"/>
      <c r="AC4452" s="27"/>
      <c r="AD4452" s="27"/>
    </row>
    <row r="4453" spans="1:30">
      <c r="A4453" s="12" t="s">
        <v>31161</v>
      </c>
      <c r="B4453" s="12">
        <v>337</v>
      </c>
      <c r="C4453" s="12">
        <v>155</v>
      </c>
      <c r="D4453" s="12">
        <v>35.061190967223503</v>
      </c>
      <c r="E4453" s="12">
        <v>35.331190967223499</v>
      </c>
      <c r="F4453" s="12">
        <v>-14.7</v>
      </c>
      <c r="G4453" s="12">
        <f t="shared" si="285"/>
        <v>2.3851150317839118</v>
      </c>
      <c r="H4453" s="12">
        <f t="shared" si="286"/>
        <v>2.4034823787226873</v>
      </c>
      <c r="I4453" s="48">
        <f t="shared" si="287"/>
        <v>0.4599406528189911</v>
      </c>
      <c r="J4453" s="48" t="str">
        <f t="shared" si="288"/>
        <v>entry7</v>
      </c>
      <c r="AA4453" s="26"/>
      <c r="AB4453" s="27"/>
      <c r="AC4453" s="27"/>
      <c r="AD4453" s="27"/>
    </row>
    <row r="4454" spans="1:30">
      <c r="A4454" s="12" t="s">
        <v>31114</v>
      </c>
      <c r="B4454" s="12">
        <v>342</v>
      </c>
      <c r="C4454" s="12">
        <v>152</v>
      </c>
      <c r="D4454" s="12">
        <v>23.419999999999899</v>
      </c>
      <c r="E4454" s="12">
        <v>23.53</v>
      </c>
      <c r="F4454" s="12">
        <v>-9.81</v>
      </c>
      <c r="G4454" s="12">
        <f t="shared" si="285"/>
        <v>2.3873598369011106</v>
      </c>
      <c r="H4454" s="12">
        <f t="shared" si="286"/>
        <v>2.3985728848114167</v>
      </c>
      <c r="I4454" s="48">
        <f t="shared" si="287"/>
        <v>0.44444444444444442</v>
      </c>
      <c r="J4454" s="48" t="str">
        <f t="shared" si="288"/>
        <v>entry7</v>
      </c>
      <c r="AA4454" s="26"/>
      <c r="AB4454" s="27"/>
      <c r="AC4454" s="27"/>
      <c r="AD4454" s="27"/>
    </row>
    <row r="4455" spans="1:30">
      <c r="A4455" s="12" t="s">
        <v>31147</v>
      </c>
      <c r="B4455" s="12">
        <v>337</v>
      </c>
      <c r="C4455" s="12">
        <v>153</v>
      </c>
      <c r="D4455" s="12">
        <v>30.401190967223499</v>
      </c>
      <c r="E4455" s="12">
        <v>30.401190967223499</v>
      </c>
      <c r="F4455" s="12">
        <v>-12.91</v>
      </c>
      <c r="G4455" s="12">
        <f t="shared" si="285"/>
        <v>2.3548560005595274</v>
      </c>
      <c r="H4455" s="12">
        <f t="shared" si="286"/>
        <v>2.3548560005595274</v>
      </c>
      <c r="I4455" s="48">
        <f t="shared" si="287"/>
        <v>0.45400593471810091</v>
      </c>
      <c r="J4455" s="48" t="str">
        <f t="shared" si="288"/>
        <v>entry7</v>
      </c>
      <c r="AA4455" s="26"/>
      <c r="AB4455" s="27"/>
      <c r="AC4455" s="27"/>
      <c r="AD4455" s="27"/>
    </row>
    <row r="4456" spans="1:30">
      <c r="A4456" s="12" t="s">
        <v>31085</v>
      </c>
      <c r="B4456" s="12">
        <v>342</v>
      </c>
      <c r="C4456" s="12">
        <v>261</v>
      </c>
      <c r="D4456" s="12">
        <v>40.0399999999999</v>
      </c>
      <c r="E4456" s="12">
        <v>40.0399999999999</v>
      </c>
      <c r="F4456" s="12">
        <v>-17.2899999999999</v>
      </c>
      <c r="G4456" s="12">
        <f t="shared" si="285"/>
        <v>2.3157894736842182</v>
      </c>
      <c r="H4456" s="12">
        <f t="shared" si="286"/>
        <v>2.3157894736842182</v>
      </c>
      <c r="I4456" s="48">
        <f t="shared" si="287"/>
        <v>0.76315789473684215</v>
      </c>
      <c r="J4456" s="48" t="str">
        <f t="shared" si="288"/>
        <v>entry7</v>
      </c>
      <c r="AA4456" s="26"/>
      <c r="AB4456" s="27"/>
      <c r="AC4456" s="27"/>
      <c r="AD4456" s="27"/>
    </row>
    <row r="4457" spans="1:30">
      <c r="A4457" s="12" t="s">
        <v>31120</v>
      </c>
      <c r="B4457" s="12">
        <v>337</v>
      </c>
      <c r="C4457" s="12">
        <v>274</v>
      </c>
      <c r="D4457" s="12">
        <v>45.003788769607397</v>
      </c>
      <c r="E4457" s="12">
        <v>45.003788769607297</v>
      </c>
      <c r="F4457" s="12">
        <v>-19.559999999999999</v>
      </c>
      <c r="G4457" s="12">
        <f t="shared" si="285"/>
        <v>2.3008071968101942</v>
      </c>
      <c r="H4457" s="12">
        <f t="shared" si="286"/>
        <v>2.3008071968101893</v>
      </c>
      <c r="I4457" s="48">
        <f t="shared" si="287"/>
        <v>0.81305637982195844</v>
      </c>
      <c r="J4457" s="48" t="str">
        <f t="shared" si="288"/>
        <v>entry7</v>
      </c>
      <c r="AA4457" s="26"/>
      <c r="AB4457" s="27"/>
      <c r="AC4457" s="27"/>
      <c r="AD4457" s="27"/>
    </row>
    <row r="4458" spans="1:30">
      <c r="A4458" s="12" t="s">
        <v>31126</v>
      </c>
      <c r="B4458" s="12">
        <v>337</v>
      </c>
      <c r="C4458" s="12">
        <v>137</v>
      </c>
      <c r="D4458" s="12">
        <v>57.141190967223501</v>
      </c>
      <c r="E4458" s="12">
        <v>60.5711909672236</v>
      </c>
      <c r="F4458" s="12">
        <v>-26.569999999999901</v>
      </c>
      <c r="G4458" s="12">
        <f t="shared" si="285"/>
        <v>2.1505905520219688</v>
      </c>
      <c r="H4458" s="12">
        <f t="shared" si="286"/>
        <v>2.2796835140091769</v>
      </c>
      <c r="I4458" s="48">
        <f t="shared" si="287"/>
        <v>0.40652818991097922</v>
      </c>
      <c r="J4458" s="48" t="str">
        <f t="shared" si="288"/>
        <v>entry7</v>
      </c>
      <c r="AA4458" s="26"/>
      <c r="AB4458" s="27"/>
      <c r="AC4458" s="27"/>
      <c r="AD4458" s="27"/>
    </row>
    <row r="4459" spans="1:30">
      <c r="A4459" s="12" t="s">
        <v>31079</v>
      </c>
      <c r="B4459" s="12">
        <v>342</v>
      </c>
      <c r="C4459" s="12">
        <v>211</v>
      </c>
      <c r="D4459" s="12">
        <v>53.129999999999903</v>
      </c>
      <c r="E4459" s="12">
        <v>53.129999999999903</v>
      </c>
      <c r="F4459" s="12">
        <v>-23.729999999999901</v>
      </c>
      <c r="G4459" s="12">
        <f t="shared" si="285"/>
        <v>2.2389380530973506</v>
      </c>
      <c r="H4459" s="12">
        <f t="shared" si="286"/>
        <v>2.2389380530973506</v>
      </c>
      <c r="I4459" s="48">
        <f t="shared" si="287"/>
        <v>0.61695906432748537</v>
      </c>
      <c r="J4459" s="48" t="str">
        <f t="shared" si="288"/>
        <v>entry7</v>
      </c>
      <c r="AA4459" s="26"/>
      <c r="AB4459" s="27"/>
      <c r="AC4459" s="27"/>
      <c r="AD4459" s="27"/>
    </row>
    <row r="4460" spans="1:30">
      <c r="A4460" s="12" t="s">
        <v>31242</v>
      </c>
      <c r="B4460" s="12">
        <v>337</v>
      </c>
      <c r="C4460" s="12">
        <v>132</v>
      </c>
      <c r="D4460" s="12">
        <v>41.895708582170201</v>
      </c>
      <c r="E4460" s="12">
        <v>41.915708582170197</v>
      </c>
      <c r="F4460" s="12">
        <v>-19.37</v>
      </c>
      <c r="G4460" s="12">
        <f t="shared" si="285"/>
        <v>2.1629173248410014</v>
      </c>
      <c r="H4460" s="12">
        <f t="shared" si="286"/>
        <v>2.1639498493634588</v>
      </c>
      <c r="I4460" s="48">
        <f t="shared" si="287"/>
        <v>0.39169139465875369</v>
      </c>
      <c r="J4460" s="48" t="str">
        <f t="shared" si="288"/>
        <v>entry7</v>
      </c>
      <c r="AA4460" s="26"/>
      <c r="AB4460" s="27"/>
      <c r="AC4460" s="27"/>
      <c r="AD4460" s="27"/>
    </row>
    <row r="4461" spans="1:30">
      <c r="A4461" s="12" t="s">
        <v>31156</v>
      </c>
      <c r="B4461" s="12">
        <v>337</v>
      </c>
      <c r="C4461" s="12">
        <v>163</v>
      </c>
      <c r="D4461" s="12">
        <v>20.143788769607401</v>
      </c>
      <c r="E4461" s="12">
        <v>20.603788769607402</v>
      </c>
      <c r="F4461" s="12">
        <v>-9.6999999999999993</v>
      </c>
      <c r="G4461" s="12">
        <f t="shared" si="285"/>
        <v>2.0766792545987012</v>
      </c>
      <c r="H4461" s="12">
        <f t="shared" si="286"/>
        <v>2.1241019350110726</v>
      </c>
      <c r="I4461" s="48">
        <f t="shared" si="287"/>
        <v>0.48367952522255192</v>
      </c>
      <c r="J4461" s="48" t="str">
        <f t="shared" si="288"/>
        <v>entry7</v>
      </c>
      <c r="AA4461" s="26"/>
      <c r="AB4461" s="27"/>
      <c r="AC4461" s="27"/>
      <c r="AD4461" s="27"/>
    </row>
    <row r="4462" spans="1:30">
      <c r="A4462" s="12" t="s">
        <v>31157</v>
      </c>
      <c r="B4462" s="12">
        <v>337</v>
      </c>
      <c r="C4462" s="12">
        <v>163</v>
      </c>
      <c r="D4462" s="12">
        <v>20.143788769607401</v>
      </c>
      <c r="E4462" s="12">
        <v>20.603788769607402</v>
      </c>
      <c r="F4462" s="12">
        <v>-9.6999999999999993</v>
      </c>
      <c r="G4462" s="12">
        <f t="shared" si="285"/>
        <v>2.0766792545987012</v>
      </c>
      <c r="H4462" s="12">
        <f t="shared" si="286"/>
        <v>2.1241019350110726</v>
      </c>
      <c r="I4462" s="48">
        <f t="shared" si="287"/>
        <v>0.48367952522255192</v>
      </c>
      <c r="J4462" s="48" t="str">
        <f t="shared" si="288"/>
        <v>entry7</v>
      </c>
      <c r="AA4462" s="26"/>
      <c r="AB4462" s="27"/>
      <c r="AC4462" s="27"/>
      <c r="AD4462" s="27"/>
    </row>
    <row r="4463" spans="1:30">
      <c r="A4463" s="12" t="s">
        <v>31246</v>
      </c>
      <c r="B4463" s="12">
        <v>337</v>
      </c>
      <c r="C4463" s="12">
        <v>131</v>
      </c>
      <c r="D4463" s="12">
        <v>39.555708582170197</v>
      </c>
      <c r="E4463" s="12">
        <v>43.371114489676103</v>
      </c>
      <c r="F4463" s="12">
        <v>-20.49</v>
      </c>
      <c r="G4463" s="12">
        <f t="shared" si="285"/>
        <v>1.9304884617945437</v>
      </c>
      <c r="H4463" s="12">
        <f t="shared" si="286"/>
        <v>2.1166966564019574</v>
      </c>
      <c r="I4463" s="48">
        <f t="shared" si="287"/>
        <v>0.38872403560830859</v>
      </c>
      <c r="J4463" s="48" t="str">
        <f t="shared" si="288"/>
        <v>entry7</v>
      </c>
      <c r="AA4463" s="26"/>
      <c r="AB4463" s="27"/>
      <c r="AC4463" s="27"/>
      <c r="AD4463" s="27"/>
    </row>
    <row r="4464" spans="1:30">
      <c r="A4464" s="12" t="s">
        <v>31239</v>
      </c>
      <c r="B4464" s="12">
        <v>337</v>
      </c>
      <c r="C4464" s="12">
        <v>151</v>
      </c>
      <c r="D4464" s="12">
        <v>45.942581883385103</v>
      </c>
      <c r="E4464" s="12">
        <v>46.833479331368402</v>
      </c>
      <c r="F4464" s="12">
        <v>-22.2254910887013</v>
      </c>
      <c r="G4464" s="12">
        <f t="shared" si="285"/>
        <v>2.0671121146448268</v>
      </c>
      <c r="H4464" s="12">
        <f t="shared" si="286"/>
        <v>2.1071966034162002</v>
      </c>
      <c r="I4464" s="48">
        <f t="shared" si="287"/>
        <v>0.44807121661721067</v>
      </c>
      <c r="J4464" s="48" t="str">
        <f t="shared" si="288"/>
        <v>entry7</v>
      </c>
      <c r="AA4464" s="26"/>
      <c r="AB4464" s="27"/>
      <c r="AC4464" s="27"/>
      <c r="AD4464" s="27"/>
    </row>
    <row r="4465" spans="1:30">
      <c r="A4465" s="12" t="s">
        <v>31228</v>
      </c>
      <c r="B4465" s="12">
        <v>337</v>
      </c>
      <c r="C4465" s="12">
        <v>212</v>
      </c>
      <c r="D4465" s="12">
        <v>82.015521676178693</v>
      </c>
      <c r="E4465" s="12">
        <v>82.015521676178693</v>
      </c>
      <c r="F4465" s="12">
        <v>-39.0754333239963</v>
      </c>
      <c r="G4465" s="12">
        <f t="shared" si="285"/>
        <v>2.0989024228123609</v>
      </c>
      <c r="H4465" s="12">
        <f t="shared" si="286"/>
        <v>2.0989024228123609</v>
      </c>
      <c r="I4465" s="48">
        <f t="shared" si="287"/>
        <v>0.62908011869436198</v>
      </c>
      <c r="J4465" s="48" t="str">
        <f t="shared" si="288"/>
        <v>entry7</v>
      </c>
      <c r="AA4465" s="26"/>
      <c r="AB4465" s="27"/>
      <c r="AC4465" s="27"/>
      <c r="AD4465" s="27"/>
    </row>
    <row r="4466" spans="1:30">
      <c r="A4466" s="12" t="s">
        <v>31109</v>
      </c>
      <c r="B4466" s="12">
        <v>342</v>
      </c>
      <c r="C4466" s="12">
        <v>192</v>
      </c>
      <c r="D4466" s="12">
        <v>19.279999999999902</v>
      </c>
      <c r="E4466" s="12">
        <v>19.279999999999902</v>
      </c>
      <c r="F4466" s="12">
        <v>-9.1999999999999904</v>
      </c>
      <c r="G4466" s="12">
        <f t="shared" si="285"/>
        <v>2.0956521739130349</v>
      </c>
      <c r="H4466" s="12">
        <f t="shared" si="286"/>
        <v>2.0956521739130349</v>
      </c>
      <c r="I4466" s="48">
        <f t="shared" si="287"/>
        <v>0.56140350877192979</v>
      </c>
      <c r="J4466" s="48" t="str">
        <f t="shared" si="288"/>
        <v>entry7</v>
      </c>
      <c r="AA4466" s="26"/>
      <c r="AB4466" s="27"/>
      <c r="AC4466" s="27"/>
      <c r="AD4466" s="27"/>
    </row>
    <row r="4467" spans="1:30">
      <c r="A4467" s="12" t="s">
        <v>31119</v>
      </c>
      <c r="B4467" s="12">
        <v>337</v>
      </c>
      <c r="C4467" s="12">
        <v>241</v>
      </c>
      <c r="D4467" s="12">
        <v>34.063788769607399</v>
      </c>
      <c r="E4467" s="12">
        <v>34.063788769607399</v>
      </c>
      <c r="F4467" s="12">
        <v>-16.329999999999899</v>
      </c>
      <c r="G4467" s="12">
        <f t="shared" si="285"/>
        <v>2.0859637948320642</v>
      </c>
      <c r="H4467" s="12">
        <f t="shared" si="286"/>
        <v>2.0859637948320642</v>
      </c>
      <c r="I4467" s="48">
        <f t="shared" si="287"/>
        <v>0.71513353115727007</v>
      </c>
      <c r="J4467" s="48" t="str">
        <f t="shared" si="288"/>
        <v>entry7</v>
      </c>
      <c r="AA4467" s="26"/>
      <c r="AB4467" s="27"/>
      <c r="AC4467" s="27"/>
      <c r="AD4467" s="27"/>
    </row>
    <row r="4468" spans="1:30">
      <c r="A4468" s="12" t="s">
        <v>31139</v>
      </c>
      <c r="B4468" s="12">
        <v>337</v>
      </c>
      <c r="C4468" s="12">
        <v>182</v>
      </c>
      <c r="D4468" s="12">
        <v>59.871190967223498</v>
      </c>
      <c r="E4468" s="12">
        <v>59.871190967223498</v>
      </c>
      <c r="F4468" s="12">
        <v>-28.79</v>
      </c>
      <c r="G4468" s="12">
        <f t="shared" si="285"/>
        <v>2.0795828748601424</v>
      </c>
      <c r="H4468" s="12">
        <f t="shared" si="286"/>
        <v>2.0795828748601424</v>
      </c>
      <c r="I4468" s="48">
        <f t="shared" si="287"/>
        <v>0.5400593471810089</v>
      </c>
      <c r="J4468" s="48" t="str">
        <f t="shared" si="288"/>
        <v>entry7</v>
      </c>
      <c r="AA4468" s="26"/>
      <c r="AB4468" s="27"/>
      <c r="AC4468" s="27"/>
      <c r="AD4468" s="27"/>
    </row>
    <row r="4469" spans="1:30">
      <c r="A4469" s="12" t="s">
        <v>31118</v>
      </c>
      <c r="B4469" s="12">
        <v>337</v>
      </c>
      <c r="C4469" s="12">
        <v>202</v>
      </c>
      <c r="D4469" s="12">
        <v>29.6137887696074</v>
      </c>
      <c r="E4469" s="12">
        <v>29.6137887696074</v>
      </c>
      <c r="F4469" s="12">
        <v>-14.319999999999901</v>
      </c>
      <c r="G4469" s="12">
        <f t="shared" si="285"/>
        <v>2.0680020090508102</v>
      </c>
      <c r="H4469" s="12">
        <f t="shared" si="286"/>
        <v>2.0680020090508102</v>
      </c>
      <c r="I4469" s="48">
        <f t="shared" si="287"/>
        <v>0.59940652818991103</v>
      </c>
      <c r="J4469" s="48" t="str">
        <f t="shared" si="288"/>
        <v>entry7</v>
      </c>
      <c r="AA4469" s="26"/>
      <c r="AB4469" s="27"/>
      <c r="AC4469" s="27"/>
      <c r="AD4469" s="27"/>
    </row>
    <row r="4470" spans="1:30">
      <c r="A4470" s="12" t="s">
        <v>31080</v>
      </c>
      <c r="B4470" s="12">
        <v>342</v>
      </c>
      <c r="C4470" s="12">
        <v>237</v>
      </c>
      <c r="D4470" s="12">
        <v>59.6099999999999</v>
      </c>
      <c r="E4470" s="12">
        <v>59.61</v>
      </c>
      <c r="F4470" s="12">
        <v>-28.829999999999899</v>
      </c>
      <c r="G4470" s="12">
        <f t="shared" si="285"/>
        <v>2.0676378772112423</v>
      </c>
      <c r="H4470" s="12">
        <f t="shared" si="286"/>
        <v>2.0676378772112454</v>
      </c>
      <c r="I4470" s="48">
        <f t="shared" si="287"/>
        <v>0.69298245614035092</v>
      </c>
      <c r="J4470" s="48" t="str">
        <f t="shared" si="288"/>
        <v>entry7</v>
      </c>
      <c r="AA4470" s="26"/>
      <c r="AB4470" s="27"/>
      <c r="AC4470" s="27"/>
      <c r="AD4470" s="27"/>
    </row>
    <row r="4471" spans="1:30">
      <c r="A4471" s="12" t="s">
        <v>31229</v>
      </c>
      <c r="B4471" s="12">
        <v>337</v>
      </c>
      <c r="C4471" s="12">
        <v>212</v>
      </c>
      <c r="D4471" s="12">
        <v>80.565521676178705</v>
      </c>
      <c r="E4471" s="12">
        <v>80.565521676178705</v>
      </c>
      <c r="F4471" s="12">
        <v>-39.0754333239963</v>
      </c>
      <c r="G4471" s="12">
        <f t="shared" si="285"/>
        <v>2.0617947089201762</v>
      </c>
      <c r="H4471" s="12">
        <f t="shared" si="286"/>
        <v>2.0617947089201762</v>
      </c>
      <c r="I4471" s="48">
        <f t="shared" si="287"/>
        <v>0.62908011869436198</v>
      </c>
      <c r="J4471" s="48" t="str">
        <f t="shared" si="288"/>
        <v>entry7</v>
      </c>
      <c r="AA4471" s="26"/>
      <c r="AB4471" s="27"/>
      <c r="AC4471" s="27"/>
      <c r="AD4471" s="27"/>
    </row>
    <row r="4472" spans="1:30">
      <c r="A4472" s="12" t="s">
        <v>31235</v>
      </c>
      <c r="B4472" s="12">
        <v>337</v>
      </c>
      <c r="C4472" s="12">
        <v>171</v>
      </c>
      <c r="D4472" s="12">
        <v>137.79316123779901</v>
      </c>
      <c r="E4472" s="12">
        <v>138.213161237799</v>
      </c>
      <c r="F4472" s="12">
        <v>-67.828212499124007</v>
      </c>
      <c r="G4472" s="12">
        <f t="shared" si="285"/>
        <v>2.0315021752869957</v>
      </c>
      <c r="H4472" s="12">
        <f t="shared" si="286"/>
        <v>2.0376942889300524</v>
      </c>
      <c r="I4472" s="48">
        <f t="shared" si="287"/>
        <v>0.50741839762611274</v>
      </c>
      <c r="J4472" s="48" t="str">
        <f t="shared" si="288"/>
        <v>entry7</v>
      </c>
      <c r="AA4472" s="26"/>
      <c r="AB4472" s="27"/>
      <c r="AC4472" s="27"/>
      <c r="AD4472" s="27"/>
    </row>
    <row r="4473" spans="1:30">
      <c r="A4473" s="12" t="s">
        <v>31240</v>
      </c>
      <c r="B4473" s="12">
        <v>337</v>
      </c>
      <c r="C4473" s="12">
        <v>151</v>
      </c>
      <c r="D4473" s="12">
        <v>43.619798304944602</v>
      </c>
      <c r="E4473" s="12">
        <v>47.860695752927903</v>
      </c>
      <c r="F4473" s="12">
        <v>-23.522711913573701</v>
      </c>
      <c r="G4473" s="12">
        <f t="shared" si="285"/>
        <v>1.8543694479280659</v>
      </c>
      <c r="H4473" s="12">
        <f t="shared" si="286"/>
        <v>2.034658925755497</v>
      </c>
      <c r="I4473" s="48">
        <f t="shared" si="287"/>
        <v>0.44807121661721067</v>
      </c>
      <c r="J4473" s="48" t="str">
        <f t="shared" si="288"/>
        <v>entry7</v>
      </c>
      <c r="AA4473" s="26"/>
      <c r="AB4473" s="27"/>
      <c r="AC4473" s="27"/>
      <c r="AD4473" s="27"/>
    </row>
    <row r="4474" spans="1:30">
      <c r="A4474" s="12" t="s">
        <v>31241</v>
      </c>
      <c r="B4474" s="12">
        <v>337</v>
      </c>
      <c r="C4474" s="12">
        <v>151</v>
      </c>
      <c r="D4474" s="12">
        <v>43.619798304944602</v>
      </c>
      <c r="E4474" s="12">
        <v>47.860695752927903</v>
      </c>
      <c r="F4474" s="12">
        <v>-23.522711913573701</v>
      </c>
      <c r="G4474" s="12">
        <f t="shared" si="285"/>
        <v>1.8543694479280659</v>
      </c>
      <c r="H4474" s="12">
        <f t="shared" si="286"/>
        <v>2.034658925755497</v>
      </c>
      <c r="I4474" s="48">
        <f t="shared" si="287"/>
        <v>0.44807121661721067</v>
      </c>
      <c r="J4474" s="48" t="str">
        <f t="shared" si="288"/>
        <v>entry7</v>
      </c>
      <c r="AA4474" s="26"/>
      <c r="AB4474" s="27"/>
      <c r="AC4474" s="27"/>
      <c r="AD4474" s="27"/>
    </row>
    <row r="4475" spans="1:30">
      <c r="A4475" s="12" t="s">
        <v>31127</v>
      </c>
      <c r="B4475" s="12">
        <v>337</v>
      </c>
      <c r="C4475" s="12">
        <v>177</v>
      </c>
      <c r="D4475" s="12">
        <v>69.731190967223498</v>
      </c>
      <c r="E4475" s="12">
        <v>73.671190967223495</v>
      </c>
      <c r="F4475" s="12">
        <v>-36.22</v>
      </c>
      <c r="G4475" s="12">
        <f t="shared" si="285"/>
        <v>1.925212340343001</v>
      </c>
      <c r="H4475" s="12">
        <f t="shared" si="286"/>
        <v>2.033992020077954</v>
      </c>
      <c r="I4475" s="48">
        <f t="shared" si="287"/>
        <v>0.52522255192878342</v>
      </c>
      <c r="J4475" s="48" t="str">
        <f t="shared" si="288"/>
        <v>entry7</v>
      </c>
      <c r="AA4475" s="26"/>
      <c r="AB4475" s="27"/>
      <c r="AC4475" s="27"/>
      <c r="AD4475" s="27"/>
    </row>
    <row r="4476" spans="1:30">
      <c r="A4476" s="12" t="s">
        <v>31074</v>
      </c>
      <c r="B4476" s="12">
        <v>342</v>
      </c>
      <c r="C4476" s="12">
        <v>200</v>
      </c>
      <c r="D4476" s="12">
        <v>31.27</v>
      </c>
      <c r="E4476" s="12">
        <v>31.27</v>
      </c>
      <c r="F4476" s="12">
        <v>-15.4399999999999</v>
      </c>
      <c r="G4476" s="12">
        <f t="shared" si="285"/>
        <v>2.0252590673575259</v>
      </c>
      <c r="H4476" s="12">
        <f t="shared" si="286"/>
        <v>2.0252590673575259</v>
      </c>
      <c r="I4476" s="48">
        <f t="shared" si="287"/>
        <v>0.58479532163742687</v>
      </c>
      <c r="J4476" s="48" t="str">
        <f t="shared" si="288"/>
        <v>entry7</v>
      </c>
      <c r="AA4476" s="26"/>
      <c r="AB4476" s="27"/>
      <c r="AC4476" s="27"/>
      <c r="AD4476" s="27"/>
    </row>
    <row r="4477" spans="1:30">
      <c r="A4477" s="12" t="s">
        <v>31138</v>
      </c>
      <c r="B4477" s="12">
        <v>337</v>
      </c>
      <c r="C4477" s="12">
        <v>164</v>
      </c>
      <c r="D4477" s="12">
        <v>46.781190967223502</v>
      </c>
      <c r="E4477" s="12">
        <v>46.781190967223502</v>
      </c>
      <c r="F4477" s="12">
        <v>-23.489999999999899</v>
      </c>
      <c r="G4477" s="12">
        <f t="shared" si="285"/>
        <v>1.9915364396434101</v>
      </c>
      <c r="H4477" s="12">
        <f t="shared" si="286"/>
        <v>1.9915364396434101</v>
      </c>
      <c r="I4477" s="48">
        <f t="shared" si="287"/>
        <v>0.48664688427299702</v>
      </c>
      <c r="J4477" s="48" t="str">
        <f t="shared" si="288"/>
        <v>entry7</v>
      </c>
      <c r="AA4477" s="26"/>
      <c r="AB4477" s="27"/>
      <c r="AC4477" s="27"/>
      <c r="AD4477" s="27"/>
    </row>
    <row r="4478" spans="1:30">
      <c r="A4478" s="12" t="s">
        <v>31070</v>
      </c>
      <c r="B4478" s="12">
        <v>342</v>
      </c>
      <c r="C4478" s="12">
        <v>226</v>
      </c>
      <c r="D4478" s="12">
        <v>25.12</v>
      </c>
      <c r="E4478" s="12">
        <v>25.119999999999902</v>
      </c>
      <c r="F4478" s="12">
        <v>-12.8</v>
      </c>
      <c r="G4478" s="12">
        <f t="shared" si="285"/>
        <v>1.9624999999999999</v>
      </c>
      <c r="H4478" s="12">
        <f t="shared" si="286"/>
        <v>1.9624999999999921</v>
      </c>
      <c r="I4478" s="48">
        <f t="shared" si="287"/>
        <v>0.66081871345029242</v>
      </c>
      <c r="J4478" s="48" t="str">
        <f t="shared" si="288"/>
        <v>entry7</v>
      </c>
      <c r="AA4478" s="26"/>
      <c r="AB4478" s="27"/>
      <c r="AC4478" s="27"/>
      <c r="AD4478" s="27"/>
    </row>
    <row r="4479" spans="1:30">
      <c r="A4479" s="12" t="s">
        <v>31122</v>
      </c>
      <c r="B4479" s="12">
        <v>337</v>
      </c>
      <c r="C4479" s="12">
        <v>168</v>
      </c>
      <c r="D4479" s="12">
        <v>48.671190967223502</v>
      </c>
      <c r="E4479" s="12">
        <v>48.671190967223502</v>
      </c>
      <c r="F4479" s="12">
        <v>-24.979999999999901</v>
      </c>
      <c r="G4479" s="12">
        <f t="shared" si="285"/>
        <v>1.9484063637799718</v>
      </c>
      <c r="H4479" s="12">
        <f t="shared" si="286"/>
        <v>1.9484063637799718</v>
      </c>
      <c r="I4479" s="48">
        <f t="shared" si="287"/>
        <v>0.49851632047477745</v>
      </c>
      <c r="J4479" s="48" t="str">
        <f t="shared" si="288"/>
        <v>entry7</v>
      </c>
      <c r="AA4479" s="26"/>
      <c r="AB4479" s="27"/>
      <c r="AC4479" s="27"/>
      <c r="AD4479" s="27"/>
    </row>
    <row r="4480" spans="1:30">
      <c r="A4480" s="12" t="s">
        <v>31129</v>
      </c>
      <c r="B4480" s="12">
        <v>337</v>
      </c>
      <c r="C4480" s="12">
        <v>262</v>
      </c>
      <c r="D4480" s="12">
        <v>127.69119096722299</v>
      </c>
      <c r="E4480" s="12">
        <v>183.231190967223</v>
      </c>
      <c r="F4480" s="12">
        <v>-95.409999999999897</v>
      </c>
      <c r="G4480" s="12">
        <f t="shared" si="285"/>
        <v>1.3383417982100736</v>
      </c>
      <c r="H4480" s="12">
        <f t="shared" si="286"/>
        <v>1.9204610729192244</v>
      </c>
      <c r="I4480" s="48">
        <f t="shared" si="287"/>
        <v>0.77744807121661719</v>
      </c>
      <c r="J4480" s="48" t="str">
        <f t="shared" si="288"/>
        <v>entry7</v>
      </c>
      <c r="AA4480" s="26"/>
      <c r="AB4480" s="27"/>
      <c r="AC4480" s="27"/>
      <c r="AD4480" s="27"/>
    </row>
    <row r="4481" spans="1:30">
      <c r="A4481" s="12" t="s">
        <v>31151</v>
      </c>
      <c r="B4481" s="12">
        <v>337</v>
      </c>
      <c r="C4481" s="12">
        <v>148</v>
      </c>
      <c r="D4481" s="12">
        <v>24.711190967223502</v>
      </c>
      <c r="E4481" s="12">
        <v>24.711190967223502</v>
      </c>
      <c r="F4481" s="12">
        <v>-13.1</v>
      </c>
      <c r="G4481" s="12">
        <f t="shared" si="285"/>
        <v>1.8863504555132444</v>
      </c>
      <c r="H4481" s="12">
        <f t="shared" si="286"/>
        <v>1.8863504555132444</v>
      </c>
      <c r="I4481" s="48">
        <f t="shared" si="287"/>
        <v>0.43916913946587538</v>
      </c>
      <c r="J4481" s="48" t="str">
        <f t="shared" si="288"/>
        <v>entry7</v>
      </c>
      <c r="AA4481" s="26"/>
      <c r="AB4481" s="27"/>
      <c r="AC4481" s="27"/>
      <c r="AD4481" s="27"/>
    </row>
    <row r="4482" spans="1:30">
      <c r="A4482" s="12" t="s">
        <v>31115</v>
      </c>
      <c r="B4482" s="12">
        <v>342</v>
      </c>
      <c r="C4482" s="12">
        <v>160</v>
      </c>
      <c r="D4482" s="12">
        <v>19.819999999999901</v>
      </c>
      <c r="E4482" s="12">
        <v>19.9299999999999</v>
      </c>
      <c r="F4482" s="12">
        <v>-10.65</v>
      </c>
      <c r="G4482" s="12">
        <f t="shared" ref="G4482:G4545" si="289">D4482/ABS(F4482)</f>
        <v>1.861032863849756</v>
      </c>
      <c r="H4482" s="12">
        <f t="shared" ref="H4482:H4545" si="290">E4482/ABS(F4482)</f>
        <v>1.8713615023474084</v>
      </c>
      <c r="I4482" s="48">
        <f t="shared" ref="I4482:I4545" si="291">C4482/B4482</f>
        <v>0.46783625730994149</v>
      </c>
      <c r="J4482" s="48" t="str">
        <f t="shared" ref="J4482:J4545" si="292">LEFT(A4482,FIND("_",A4482,6)-1)</f>
        <v>entry7</v>
      </c>
      <c r="AA4482" s="26"/>
      <c r="AB4482" s="27"/>
      <c r="AC4482" s="27"/>
      <c r="AD4482" s="27"/>
    </row>
    <row r="4483" spans="1:30">
      <c r="A4483" s="12" t="s">
        <v>31076</v>
      </c>
      <c r="B4483" s="12">
        <v>342</v>
      </c>
      <c r="C4483" s="12">
        <v>258</v>
      </c>
      <c r="D4483" s="12">
        <v>43.3599999999999</v>
      </c>
      <c r="E4483" s="12">
        <v>43.36</v>
      </c>
      <c r="F4483" s="12">
        <v>-23.259999999999899</v>
      </c>
      <c r="G4483" s="12">
        <f t="shared" si="289"/>
        <v>1.8641444539982841</v>
      </c>
      <c r="H4483" s="12">
        <f t="shared" si="290"/>
        <v>1.8641444539982883</v>
      </c>
      <c r="I4483" s="48">
        <f t="shared" si="291"/>
        <v>0.75438596491228072</v>
      </c>
      <c r="J4483" s="48" t="str">
        <f t="shared" si="292"/>
        <v>entry7</v>
      </c>
      <c r="AA4483" s="26"/>
      <c r="AB4483" s="27"/>
      <c r="AC4483" s="27"/>
      <c r="AD4483" s="27"/>
    </row>
    <row r="4484" spans="1:30">
      <c r="A4484" s="12" t="s">
        <v>31143</v>
      </c>
      <c r="B4484" s="12">
        <v>337</v>
      </c>
      <c r="C4484" s="12">
        <v>164</v>
      </c>
      <c r="D4484" s="12">
        <v>19.553788769607401</v>
      </c>
      <c r="E4484" s="12">
        <v>19.803788769607401</v>
      </c>
      <c r="F4484" s="12">
        <v>-10.65</v>
      </c>
      <c r="G4484" s="12">
        <f t="shared" si="289"/>
        <v>1.8360365041884883</v>
      </c>
      <c r="H4484" s="12">
        <f t="shared" si="290"/>
        <v>1.8595106825922441</v>
      </c>
      <c r="I4484" s="48">
        <f t="shared" si="291"/>
        <v>0.48664688427299702</v>
      </c>
      <c r="J4484" s="48" t="str">
        <f t="shared" si="292"/>
        <v>entry7</v>
      </c>
      <c r="AA4484" s="26"/>
      <c r="AB4484" s="27"/>
      <c r="AC4484" s="27"/>
      <c r="AD4484" s="27"/>
    </row>
    <row r="4485" spans="1:30">
      <c r="A4485" s="12" t="s">
        <v>31154</v>
      </c>
      <c r="B4485" s="12">
        <v>337</v>
      </c>
      <c r="C4485" s="12">
        <v>150</v>
      </c>
      <c r="D4485" s="12">
        <v>15.4937887696074</v>
      </c>
      <c r="E4485" s="12">
        <v>16.383788769607399</v>
      </c>
      <c r="F4485" s="12">
        <v>-8.83</v>
      </c>
      <c r="G4485" s="12">
        <f t="shared" si="289"/>
        <v>1.7546759648479502</v>
      </c>
      <c r="H4485" s="12">
        <f t="shared" si="290"/>
        <v>1.8554687168298301</v>
      </c>
      <c r="I4485" s="48">
        <f t="shared" si="291"/>
        <v>0.44510385756676557</v>
      </c>
      <c r="J4485" s="48" t="str">
        <f t="shared" si="292"/>
        <v>entry7</v>
      </c>
      <c r="AA4485" s="26"/>
      <c r="AB4485" s="27"/>
      <c r="AC4485" s="27"/>
      <c r="AD4485" s="27"/>
    </row>
    <row r="4486" spans="1:30">
      <c r="A4486" s="12" t="s">
        <v>31222</v>
      </c>
      <c r="B4486" s="12">
        <v>337</v>
      </c>
      <c r="C4486" s="12">
        <v>124</v>
      </c>
      <c r="D4486" s="12">
        <v>109.418500522971</v>
      </c>
      <c r="E4486" s="12">
        <v>126.298393079253</v>
      </c>
      <c r="F4486" s="12">
        <v>-68.084486648775496</v>
      </c>
      <c r="G4486" s="12">
        <f t="shared" si="289"/>
        <v>1.6070988548011458</v>
      </c>
      <c r="H4486" s="12">
        <f t="shared" si="290"/>
        <v>1.855024533426874</v>
      </c>
      <c r="I4486" s="48">
        <f t="shared" si="291"/>
        <v>0.36795252225519287</v>
      </c>
      <c r="J4486" s="48" t="str">
        <f t="shared" si="292"/>
        <v>entry7</v>
      </c>
      <c r="AA4486" s="26"/>
      <c r="AB4486" s="27"/>
      <c r="AC4486" s="27"/>
      <c r="AD4486" s="27"/>
    </row>
    <row r="4487" spans="1:30">
      <c r="A4487" s="12" t="s">
        <v>31146</v>
      </c>
      <c r="B4487" s="12">
        <v>337</v>
      </c>
      <c r="C4487" s="12">
        <v>144</v>
      </c>
      <c r="D4487" s="12">
        <v>23.061190967223499</v>
      </c>
      <c r="E4487" s="12">
        <v>23.061190967223499</v>
      </c>
      <c r="F4487" s="12">
        <v>-12.76</v>
      </c>
      <c r="G4487" s="12">
        <f t="shared" si="289"/>
        <v>1.8073033673372649</v>
      </c>
      <c r="H4487" s="12">
        <f t="shared" si="290"/>
        <v>1.8073033673372649</v>
      </c>
      <c r="I4487" s="48">
        <f t="shared" si="291"/>
        <v>0.42729970326409494</v>
      </c>
      <c r="J4487" s="48" t="str">
        <f t="shared" si="292"/>
        <v>entry7</v>
      </c>
      <c r="AA4487" s="26"/>
      <c r="AB4487" s="27"/>
      <c r="AC4487" s="27"/>
      <c r="AD4487" s="27"/>
    </row>
    <row r="4488" spans="1:30">
      <c r="A4488" s="12" t="s">
        <v>31216</v>
      </c>
      <c r="B4488" s="12">
        <v>337</v>
      </c>
      <c r="C4488" s="12">
        <v>269</v>
      </c>
      <c r="D4488" s="12">
        <v>87.598152999314493</v>
      </c>
      <c r="E4488" s="12">
        <v>109.633537096073</v>
      </c>
      <c r="F4488" s="12">
        <v>-60.669892556281603</v>
      </c>
      <c r="G4488" s="12">
        <f t="shared" si="289"/>
        <v>1.4438488236657476</v>
      </c>
      <c r="H4488" s="12">
        <f t="shared" si="290"/>
        <v>1.8070501277774527</v>
      </c>
      <c r="I4488" s="48">
        <f t="shared" si="291"/>
        <v>0.79821958456973297</v>
      </c>
      <c r="J4488" s="48" t="str">
        <f t="shared" si="292"/>
        <v>entry7</v>
      </c>
      <c r="AA4488" s="26"/>
      <c r="AB4488" s="27"/>
      <c r="AC4488" s="27"/>
      <c r="AD4488" s="27"/>
    </row>
    <row r="4489" spans="1:30">
      <c r="A4489" s="12" t="s">
        <v>31243</v>
      </c>
      <c r="B4489" s="12">
        <v>337</v>
      </c>
      <c r="C4489" s="12">
        <v>138</v>
      </c>
      <c r="D4489" s="12">
        <v>47.047437866565197</v>
      </c>
      <c r="E4489" s="12">
        <v>47.0674378665652</v>
      </c>
      <c r="F4489" s="12">
        <v>-26.125491088701299</v>
      </c>
      <c r="G4489" s="12">
        <f t="shared" si="289"/>
        <v>1.8008250144209608</v>
      </c>
      <c r="H4489" s="12">
        <f t="shared" si="290"/>
        <v>1.8015905502699174</v>
      </c>
      <c r="I4489" s="48">
        <f t="shared" si="291"/>
        <v>0.40949554896142432</v>
      </c>
      <c r="J4489" s="48" t="str">
        <f t="shared" si="292"/>
        <v>entry7</v>
      </c>
      <c r="AA4489" s="26"/>
      <c r="AB4489" s="27"/>
      <c r="AC4489" s="27"/>
      <c r="AD4489" s="27"/>
    </row>
    <row r="4490" spans="1:30">
      <c r="A4490" s="12" t="s">
        <v>31112</v>
      </c>
      <c r="B4490" s="12">
        <v>342</v>
      </c>
      <c r="C4490" s="12">
        <v>174</v>
      </c>
      <c r="D4490" s="12">
        <v>17.6099999999999</v>
      </c>
      <c r="E4490" s="12">
        <v>17.6099999999999</v>
      </c>
      <c r="F4490" s="12">
        <v>-9.8399999999999892</v>
      </c>
      <c r="G4490" s="12">
        <f t="shared" si="289"/>
        <v>1.7896341463414551</v>
      </c>
      <c r="H4490" s="12">
        <f t="shared" si="290"/>
        <v>1.7896341463414551</v>
      </c>
      <c r="I4490" s="48">
        <f t="shared" si="291"/>
        <v>0.50877192982456143</v>
      </c>
      <c r="J4490" s="48" t="str">
        <f t="shared" si="292"/>
        <v>entry7</v>
      </c>
      <c r="AA4490" s="26"/>
      <c r="AB4490" s="27"/>
      <c r="AC4490" s="27"/>
      <c r="AD4490" s="27"/>
    </row>
    <row r="4491" spans="1:30">
      <c r="A4491" s="12" t="s">
        <v>31148</v>
      </c>
      <c r="B4491" s="12">
        <v>337</v>
      </c>
      <c r="C4491" s="12">
        <v>155</v>
      </c>
      <c r="D4491" s="12">
        <v>32.491190967223503</v>
      </c>
      <c r="E4491" s="12">
        <v>32.491190967223503</v>
      </c>
      <c r="F4491" s="12">
        <v>-18.22</v>
      </c>
      <c r="G4491" s="12">
        <f t="shared" si="289"/>
        <v>1.7832706348640781</v>
      </c>
      <c r="H4491" s="12">
        <f t="shared" si="290"/>
        <v>1.7832706348640781</v>
      </c>
      <c r="I4491" s="48">
        <f t="shared" si="291"/>
        <v>0.4599406528189911</v>
      </c>
      <c r="J4491" s="48" t="str">
        <f t="shared" si="292"/>
        <v>entry7</v>
      </c>
      <c r="AA4491" s="26"/>
      <c r="AB4491" s="27"/>
      <c r="AC4491" s="27"/>
      <c r="AD4491" s="27"/>
    </row>
    <row r="4492" spans="1:30">
      <c r="A4492" s="12" t="s">
        <v>31149</v>
      </c>
      <c r="B4492" s="12">
        <v>337</v>
      </c>
      <c r="C4492" s="12">
        <v>155</v>
      </c>
      <c r="D4492" s="12">
        <v>32.491190967223503</v>
      </c>
      <c r="E4492" s="12">
        <v>32.491190967223503</v>
      </c>
      <c r="F4492" s="12">
        <v>-18.22</v>
      </c>
      <c r="G4492" s="12">
        <f t="shared" si="289"/>
        <v>1.7832706348640781</v>
      </c>
      <c r="H4492" s="12">
        <f t="shared" si="290"/>
        <v>1.7832706348640781</v>
      </c>
      <c r="I4492" s="48">
        <f t="shared" si="291"/>
        <v>0.4599406528189911</v>
      </c>
      <c r="J4492" s="48" t="str">
        <f t="shared" si="292"/>
        <v>entry7</v>
      </c>
      <c r="AA4492" s="26"/>
      <c r="AB4492" s="27"/>
      <c r="AC4492" s="27"/>
      <c r="AD4492" s="27"/>
    </row>
    <row r="4493" spans="1:30">
      <c r="A4493" s="12" t="s">
        <v>31131</v>
      </c>
      <c r="B4493" s="12">
        <v>337</v>
      </c>
      <c r="C4493" s="12">
        <v>216</v>
      </c>
      <c r="D4493" s="12">
        <v>26.993788769607399</v>
      </c>
      <c r="E4493" s="12">
        <v>26.993788769607399</v>
      </c>
      <c r="F4493" s="12">
        <v>-15.16</v>
      </c>
      <c r="G4493" s="12">
        <f t="shared" si="289"/>
        <v>1.7805929267551055</v>
      </c>
      <c r="H4493" s="12">
        <f t="shared" si="290"/>
        <v>1.7805929267551055</v>
      </c>
      <c r="I4493" s="48">
        <f t="shared" si="291"/>
        <v>0.64094955489614247</v>
      </c>
      <c r="J4493" s="48" t="str">
        <f t="shared" si="292"/>
        <v>entry7</v>
      </c>
      <c r="AA4493" s="26"/>
      <c r="AB4493" s="27"/>
      <c r="AC4493" s="27"/>
      <c r="AD4493" s="27"/>
    </row>
    <row r="4494" spans="1:30">
      <c r="A4494" s="12" t="s">
        <v>31090</v>
      </c>
      <c r="B4494" s="12">
        <v>342</v>
      </c>
      <c r="C4494" s="12">
        <v>189</v>
      </c>
      <c r="D4494" s="12">
        <v>38.959999999999901</v>
      </c>
      <c r="E4494" s="12">
        <v>38.96</v>
      </c>
      <c r="F4494" s="12">
        <v>-21.909999999999901</v>
      </c>
      <c r="G4494" s="12">
        <f t="shared" si="289"/>
        <v>1.7781834778639927</v>
      </c>
      <c r="H4494" s="12">
        <f t="shared" si="290"/>
        <v>1.7781834778639971</v>
      </c>
      <c r="I4494" s="48">
        <f t="shared" si="291"/>
        <v>0.55263157894736847</v>
      </c>
      <c r="J4494" s="48" t="str">
        <f t="shared" si="292"/>
        <v>entry7</v>
      </c>
      <c r="AA4494" s="26"/>
      <c r="AB4494" s="27"/>
      <c r="AC4494" s="27"/>
      <c r="AD4494" s="27"/>
    </row>
    <row r="4495" spans="1:30">
      <c r="A4495" s="12" t="s">
        <v>31247</v>
      </c>
      <c r="B4495" s="12">
        <v>337</v>
      </c>
      <c r="C4495" s="12">
        <v>137</v>
      </c>
      <c r="D4495" s="12">
        <v>44.847437866565201</v>
      </c>
      <c r="E4495" s="12">
        <v>46.1683353145485</v>
      </c>
      <c r="F4495" s="12">
        <v>-26.395491088701299</v>
      </c>
      <c r="G4495" s="12">
        <f t="shared" si="289"/>
        <v>1.6990567713196416</v>
      </c>
      <c r="H4495" s="12">
        <f t="shared" si="290"/>
        <v>1.7490993124318512</v>
      </c>
      <c r="I4495" s="48">
        <f t="shared" si="291"/>
        <v>0.40652818991097922</v>
      </c>
      <c r="J4495" s="48" t="str">
        <f t="shared" si="292"/>
        <v>entry7</v>
      </c>
      <c r="AA4495" s="26"/>
      <c r="AB4495" s="27"/>
      <c r="AC4495" s="27"/>
      <c r="AD4495" s="27"/>
    </row>
    <row r="4496" spans="1:30">
      <c r="A4496" s="12" t="s">
        <v>31248</v>
      </c>
      <c r="B4496" s="12">
        <v>337</v>
      </c>
      <c r="C4496" s="12">
        <v>137</v>
      </c>
      <c r="D4496" s="12">
        <v>42.524654288124701</v>
      </c>
      <c r="E4496" s="12">
        <v>47.195551736108001</v>
      </c>
      <c r="F4496" s="12">
        <v>-27.692711913573699</v>
      </c>
      <c r="G4496" s="12">
        <f t="shared" si="289"/>
        <v>1.5355901011370816</v>
      </c>
      <c r="H4496" s="12">
        <f t="shared" si="290"/>
        <v>1.7042589358312323</v>
      </c>
      <c r="I4496" s="48">
        <f t="shared" si="291"/>
        <v>0.40652818991097922</v>
      </c>
      <c r="J4496" s="48" t="str">
        <f t="shared" si="292"/>
        <v>entry7</v>
      </c>
      <c r="AA4496" s="26"/>
      <c r="AB4496" s="27"/>
      <c r="AC4496" s="27"/>
      <c r="AD4496" s="27"/>
    </row>
    <row r="4497" spans="1:30">
      <c r="A4497" s="12" t="s">
        <v>31249</v>
      </c>
      <c r="B4497" s="12">
        <v>337</v>
      </c>
      <c r="C4497" s="12">
        <v>137</v>
      </c>
      <c r="D4497" s="12">
        <v>42.524654288124701</v>
      </c>
      <c r="E4497" s="12">
        <v>47.195551736108001</v>
      </c>
      <c r="F4497" s="12">
        <v>-27.692711913573699</v>
      </c>
      <c r="G4497" s="12">
        <f t="shared" si="289"/>
        <v>1.5355901011370816</v>
      </c>
      <c r="H4497" s="12">
        <f t="shared" si="290"/>
        <v>1.7042589358312323</v>
      </c>
      <c r="I4497" s="48">
        <f t="shared" si="291"/>
        <v>0.40652818991097922</v>
      </c>
      <c r="J4497" s="48" t="str">
        <f t="shared" si="292"/>
        <v>entry7</v>
      </c>
      <c r="AA4497" s="26"/>
      <c r="AB4497" s="27"/>
      <c r="AC4497" s="27"/>
      <c r="AD4497" s="27"/>
    </row>
    <row r="4498" spans="1:30">
      <c r="A4498" s="12" t="s">
        <v>31105</v>
      </c>
      <c r="B4498" s="12">
        <v>342</v>
      </c>
      <c r="C4498" s="12">
        <v>178</v>
      </c>
      <c r="D4498" s="12">
        <v>26.309999999999899</v>
      </c>
      <c r="E4498" s="12">
        <v>26.309999999999899</v>
      </c>
      <c r="F4498" s="12">
        <v>-15.73</v>
      </c>
      <c r="G4498" s="12">
        <f t="shared" si="289"/>
        <v>1.6726001271455753</v>
      </c>
      <c r="H4498" s="12">
        <f t="shared" si="290"/>
        <v>1.6726001271455753</v>
      </c>
      <c r="I4498" s="48">
        <f t="shared" si="291"/>
        <v>0.52046783625730997</v>
      </c>
      <c r="J4498" s="48" t="str">
        <f t="shared" si="292"/>
        <v>entry7</v>
      </c>
      <c r="AA4498" s="26"/>
      <c r="AB4498" s="27"/>
      <c r="AC4498" s="27"/>
      <c r="AD4498" s="27"/>
    </row>
    <row r="4499" spans="1:30">
      <c r="A4499" s="12" t="s">
        <v>31155</v>
      </c>
      <c r="B4499" s="12">
        <v>337</v>
      </c>
      <c r="C4499" s="12">
        <v>160</v>
      </c>
      <c r="D4499" s="12">
        <v>17.213788769607401</v>
      </c>
      <c r="E4499" s="12">
        <v>18.453788769607399</v>
      </c>
      <c r="F4499" s="12">
        <v>-11.069999999999901</v>
      </c>
      <c r="G4499" s="12">
        <f t="shared" si="289"/>
        <v>1.5549944687992372</v>
      </c>
      <c r="H4499" s="12">
        <f t="shared" si="290"/>
        <v>1.6670089222771061</v>
      </c>
      <c r="I4499" s="48">
        <f t="shared" si="291"/>
        <v>0.47477744807121663</v>
      </c>
      <c r="J4499" s="48" t="str">
        <f t="shared" si="292"/>
        <v>entry7</v>
      </c>
      <c r="AA4499" s="26"/>
      <c r="AB4499" s="27"/>
      <c r="AC4499" s="27"/>
      <c r="AD4499" s="27"/>
    </row>
    <row r="4500" spans="1:30">
      <c r="A4500" s="12" t="s">
        <v>31236</v>
      </c>
      <c r="B4500" s="12">
        <v>337</v>
      </c>
      <c r="C4500" s="12">
        <v>173</v>
      </c>
      <c r="D4500" s="12">
        <v>131.91037765935801</v>
      </c>
      <c r="E4500" s="12">
        <v>132.33037765935799</v>
      </c>
      <c r="F4500" s="12">
        <v>-80.5054333239963</v>
      </c>
      <c r="G4500" s="12">
        <f t="shared" si="289"/>
        <v>1.6385276398486188</v>
      </c>
      <c r="H4500" s="12">
        <f t="shared" si="290"/>
        <v>1.6437446790304302</v>
      </c>
      <c r="I4500" s="48">
        <f t="shared" si="291"/>
        <v>0.51335311572700293</v>
      </c>
      <c r="J4500" s="48" t="str">
        <f t="shared" si="292"/>
        <v>entry7</v>
      </c>
      <c r="AA4500" s="26"/>
      <c r="AB4500" s="27"/>
      <c r="AC4500" s="27"/>
      <c r="AD4500" s="27"/>
    </row>
    <row r="4501" spans="1:30">
      <c r="A4501" s="12" t="s">
        <v>31084</v>
      </c>
      <c r="B4501" s="12">
        <v>342</v>
      </c>
      <c r="C4501" s="12">
        <v>252</v>
      </c>
      <c r="D4501" s="12">
        <v>27.54</v>
      </c>
      <c r="E4501" s="12">
        <v>27.5399999999999</v>
      </c>
      <c r="F4501" s="12">
        <v>-16.819999999999901</v>
      </c>
      <c r="G4501" s="12">
        <f t="shared" si="289"/>
        <v>1.6373365041617218</v>
      </c>
      <c r="H4501" s="12">
        <f t="shared" si="290"/>
        <v>1.6373365041617158</v>
      </c>
      <c r="I4501" s="48">
        <f t="shared" si="291"/>
        <v>0.73684210526315785</v>
      </c>
      <c r="J4501" s="48" t="str">
        <f t="shared" si="292"/>
        <v>entry7</v>
      </c>
      <c r="AA4501" s="26"/>
      <c r="AB4501" s="27"/>
      <c r="AC4501" s="27"/>
      <c r="AD4501" s="27"/>
    </row>
    <row r="4502" spans="1:30">
      <c r="A4502" s="12" t="s">
        <v>31244</v>
      </c>
      <c r="B4502" s="12">
        <v>337</v>
      </c>
      <c r="C4502" s="12">
        <v>138</v>
      </c>
      <c r="D4502" s="12">
        <v>44.724654288124697</v>
      </c>
      <c r="E4502" s="12">
        <v>44.7446542881247</v>
      </c>
      <c r="F4502" s="12">
        <v>-27.4227119135737</v>
      </c>
      <c r="G4502" s="12">
        <f t="shared" si="289"/>
        <v>1.630934767833333</v>
      </c>
      <c r="H4502" s="12">
        <f t="shared" si="290"/>
        <v>1.6316640903038107</v>
      </c>
      <c r="I4502" s="48">
        <f t="shared" si="291"/>
        <v>0.40949554896142432</v>
      </c>
      <c r="J4502" s="48" t="str">
        <f t="shared" si="292"/>
        <v>entry7</v>
      </c>
      <c r="AA4502" s="26"/>
      <c r="AB4502" s="27"/>
      <c r="AC4502" s="27"/>
      <c r="AD4502" s="27"/>
    </row>
    <row r="4503" spans="1:30">
      <c r="A4503" s="12" t="s">
        <v>31245</v>
      </c>
      <c r="B4503" s="12">
        <v>337</v>
      </c>
      <c r="C4503" s="12">
        <v>138</v>
      </c>
      <c r="D4503" s="12">
        <v>44.724654288124697</v>
      </c>
      <c r="E4503" s="12">
        <v>44.7446542881247</v>
      </c>
      <c r="F4503" s="12">
        <v>-27.4227119135737</v>
      </c>
      <c r="G4503" s="12">
        <f t="shared" si="289"/>
        <v>1.630934767833333</v>
      </c>
      <c r="H4503" s="12">
        <f t="shared" si="290"/>
        <v>1.6316640903038107</v>
      </c>
      <c r="I4503" s="48">
        <f t="shared" si="291"/>
        <v>0.40949554896142432</v>
      </c>
      <c r="J4503" s="48" t="str">
        <f t="shared" si="292"/>
        <v>entry7</v>
      </c>
      <c r="AA4503" s="26"/>
      <c r="AB4503" s="27"/>
      <c r="AC4503" s="27"/>
      <c r="AD4503" s="27"/>
    </row>
    <row r="4504" spans="1:30">
      <c r="A4504" s="12" t="s">
        <v>31237</v>
      </c>
      <c r="B4504" s="12">
        <v>337</v>
      </c>
      <c r="C4504" s="12">
        <v>173</v>
      </c>
      <c r="D4504" s="12">
        <v>130.46037765935799</v>
      </c>
      <c r="E4504" s="12">
        <v>130.880377659358</v>
      </c>
      <c r="F4504" s="12">
        <v>-80.5054333239963</v>
      </c>
      <c r="G4504" s="12">
        <f t="shared" si="289"/>
        <v>1.6205164331495077</v>
      </c>
      <c r="H4504" s="12">
        <f t="shared" si="290"/>
        <v>1.6257334723313193</v>
      </c>
      <c r="I4504" s="48">
        <f t="shared" si="291"/>
        <v>0.51335311572700293</v>
      </c>
      <c r="J4504" s="48" t="str">
        <f t="shared" si="292"/>
        <v>entry7</v>
      </c>
      <c r="AA4504" s="26"/>
      <c r="AB4504" s="27"/>
      <c r="AC4504" s="27"/>
      <c r="AD4504" s="27"/>
    </row>
    <row r="4505" spans="1:30">
      <c r="A4505" s="12" t="s">
        <v>31081</v>
      </c>
      <c r="B4505" s="12">
        <v>342</v>
      </c>
      <c r="C4505" s="12">
        <v>263</v>
      </c>
      <c r="D4505" s="12">
        <v>63.329999999999899</v>
      </c>
      <c r="E4505" s="12">
        <v>63.329999999999899</v>
      </c>
      <c r="F4505" s="12">
        <v>-39.61</v>
      </c>
      <c r="G4505" s="12">
        <f t="shared" si="289"/>
        <v>1.5988386771017395</v>
      </c>
      <c r="H4505" s="12">
        <f t="shared" si="290"/>
        <v>1.5988386771017395</v>
      </c>
      <c r="I4505" s="48">
        <f t="shared" si="291"/>
        <v>0.76900584795321636</v>
      </c>
      <c r="J4505" s="48" t="str">
        <f t="shared" si="292"/>
        <v>entry7</v>
      </c>
      <c r="AA4505" s="26"/>
      <c r="AB4505" s="27"/>
      <c r="AC4505" s="27"/>
      <c r="AD4505" s="27"/>
    </row>
    <row r="4506" spans="1:30">
      <c r="A4506" s="12" t="s">
        <v>31230</v>
      </c>
      <c r="B4506" s="12">
        <v>337</v>
      </c>
      <c r="C4506" s="12">
        <v>159</v>
      </c>
      <c r="D4506" s="12">
        <v>71.798500522971906</v>
      </c>
      <c r="E4506" s="12">
        <v>71.798500522971906</v>
      </c>
      <c r="F4506" s="12">
        <v>-45.345433323996197</v>
      </c>
      <c r="G4506" s="12">
        <f t="shared" si="289"/>
        <v>1.5833678335361083</v>
      </c>
      <c r="H4506" s="12">
        <f t="shared" si="290"/>
        <v>1.5833678335361083</v>
      </c>
      <c r="I4506" s="48">
        <f t="shared" si="291"/>
        <v>0.47181008902077154</v>
      </c>
      <c r="J4506" s="48" t="str">
        <f t="shared" si="292"/>
        <v>entry7</v>
      </c>
      <c r="AA4506" s="26"/>
      <c r="AB4506" s="27"/>
      <c r="AC4506" s="27"/>
      <c r="AD4506" s="27"/>
    </row>
    <row r="4507" spans="1:30">
      <c r="A4507" s="12" t="s">
        <v>31168</v>
      </c>
      <c r="B4507" s="12">
        <v>342</v>
      </c>
      <c r="C4507" s="12">
        <v>266</v>
      </c>
      <c r="D4507" s="12">
        <v>51.62</v>
      </c>
      <c r="E4507" s="12">
        <v>51.62</v>
      </c>
      <c r="F4507" s="12">
        <v>-32.81</v>
      </c>
      <c r="G4507" s="12">
        <f t="shared" si="289"/>
        <v>1.5733008229198413</v>
      </c>
      <c r="H4507" s="12">
        <f t="shared" si="290"/>
        <v>1.5733008229198413</v>
      </c>
      <c r="I4507" s="48">
        <f t="shared" si="291"/>
        <v>0.77777777777777779</v>
      </c>
      <c r="J4507" s="48" t="str">
        <f t="shared" si="292"/>
        <v>entry7</v>
      </c>
      <c r="AA4507" s="26"/>
      <c r="AB4507" s="27"/>
      <c r="AC4507" s="27"/>
      <c r="AD4507" s="27"/>
    </row>
    <row r="4508" spans="1:30">
      <c r="A4508" s="12" t="s">
        <v>31075</v>
      </c>
      <c r="B4508" s="12">
        <v>342</v>
      </c>
      <c r="C4508" s="12">
        <v>231</v>
      </c>
      <c r="D4508" s="12">
        <v>31.249999999999901</v>
      </c>
      <c r="E4508" s="12">
        <v>31.25</v>
      </c>
      <c r="F4508" s="12">
        <v>-19.869999999999902</v>
      </c>
      <c r="G4508" s="12">
        <f t="shared" si="289"/>
        <v>1.5727226975339736</v>
      </c>
      <c r="H4508" s="12">
        <f t="shared" si="290"/>
        <v>1.5727226975339785</v>
      </c>
      <c r="I4508" s="48">
        <f t="shared" si="291"/>
        <v>0.67543859649122806</v>
      </c>
      <c r="J4508" s="48" t="str">
        <f t="shared" si="292"/>
        <v>entry7</v>
      </c>
      <c r="AA4508" s="26"/>
      <c r="AB4508" s="27"/>
      <c r="AC4508" s="27"/>
      <c r="AD4508" s="27"/>
    </row>
    <row r="4509" spans="1:30">
      <c r="A4509" s="12" t="s">
        <v>31082</v>
      </c>
      <c r="B4509" s="12">
        <v>342</v>
      </c>
      <c r="C4509" s="12">
        <v>219</v>
      </c>
      <c r="D4509" s="12">
        <v>19.690000000000001</v>
      </c>
      <c r="E4509" s="12">
        <v>19.739999999999998</v>
      </c>
      <c r="F4509" s="12">
        <v>-12.8</v>
      </c>
      <c r="G4509" s="12">
        <f t="shared" si="289"/>
        <v>1.53828125</v>
      </c>
      <c r="H4509" s="12">
        <f t="shared" si="290"/>
        <v>1.5421874999999998</v>
      </c>
      <c r="I4509" s="48">
        <f t="shared" si="291"/>
        <v>0.64035087719298245</v>
      </c>
      <c r="J4509" s="48" t="str">
        <f t="shared" si="292"/>
        <v>entry7</v>
      </c>
      <c r="AA4509" s="26"/>
      <c r="AB4509" s="27"/>
      <c r="AC4509" s="27"/>
      <c r="AD4509" s="27"/>
    </row>
    <row r="4510" spans="1:30">
      <c r="A4510" s="12" t="s">
        <v>31086</v>
      </c>
      <c r="B4510" s="12">
        <v>342</v>
      </c>
      <c r="C4510" s="12">
        <v>199</v>
      </c>
      <c r="D4510" s="12">
        <v>26.409999999999901</v>
      </c>
      <c r="E4510" s="12">
        <v>26.409999999999901</v>
      </c>
      <c r="F4510" s="12">
        <v>-17.139999999999901</v>
      </c>
      <c r="G4510" s="12">
        <f t="shared" si="289"/>
        <v>1.5408401400233402</v>
      </c>
      <c r="H4510" s="12">
        <f t="shared" si="290"/>
        <v>1.5408401400233402</v>
      </c>
      <c r="I4510" s="48">
        <f t="shared" si="291"/>
        <v>0.58187134502923976</v>
      </c>
      <c r="J4510" s="48" t="str">
        <f t="shared" si="292"/>
        <v>entry7</v>
      </c>
      <c r="AA4510" s="26"/>
      <c r="AB4510" s="27"/>
      <c r="AC4510" s="27"/>
      <c r="AD4510" s="27"/>
    </row>
    <row r="4511" spans="1:30">
      <c r="A4511" s="12" t="s">
        <v>31072</v>
      </c>
      <c r="B4511" s="12">
        <v>342</v>
      </c>
      <c r="C4511" s="12">
        <v>276</v>
      </c>
      <c r="D4511" s="12">
        <v>29.319999999999901</v>
      </c>
      <c r="E4511" s="12">
        <v>29.319999999999901</v>
      </c>
      <c r="F4511" s="12">
        <v>-19.260000000000002</v>
      </c>
      <c r="G4511" s="12">
        <f t="shared" si="289"/>
        <v>1.5223260643821339</v>
      </c>
      <c r="H4511" s="12">
        <f t="shared" si="290"/>
        <v>1.5223260643821339</v>
      </c>
      <c r="I4511" s="48">
        <f t="shared" si="291"/>
        <v>0.80701754385964908</v>
      </c>
      <c r="J4511" s="48" t="str">
        <f t="shared" si="292"/>
        <v>entry7</v>
      </c>
      <c r="AA4511" s="26"/>
      <c r="AB4511" s="27"/>
      <c r="AC4511" s="27"/>
      <c r="AD4511" s="27"/>
    </row>
    <row r="4512" spans="1:30">
      <c r="A4512" s="12" t="s">
        <v>31135</v>
      </c>
      <c r="B4512" s="12">
        <v>337</v>
      </c>
      <c r="C4512" s="12">
        <v>189</v>
      </c>
      <c r="D4512" s="12">
        <v>45.601190967223502</v>
      </c>
      <c r="E4512" s="12">
        <v>45.601190967223502</v>
      </c>
      <c r="F4512" s="12">
        <v>-29.99</v>
      </c>
      <c r="G4512" s="12">
        <f t="shared" si="289"/>
        <v>1.5205465477567024</v>
      </c>
      <c r="H4512" s="12">
        <f t="shared" si="290"/>
        <v>1.5205465477567024</v>
      </c>
      <c r="I4512" s="48">
        <f t="shared" si="291"/>
        <v>0.56083086053412468</v>
      </c>
      <c r="J4512" s="48" t="str">
        <f t="shared" si="292"/>
        <v>entry7</v>
      </c>
      <c r="AA4512" s="26"/>
      <c r="AB4512" s="27"/>
      <c r="AC4512" s="27"/>
      <c r="AD4512" s="27"/>
    </row>
    <row r="4513" spans="1:30">
      <c r="A4513" s="12" t="s">
        <v>31134</v>
      </c>
      <c r="B4513" s="12">
        <v>337</v>
      </c>
      <c r="C4513" s="12">
        <v>171</v>
      </c>
      <c r="D4513" s="12">
        <v>36.731190967223498</v>
      </c>
      <c r="E4513" s="12">
        <v>36.731190967223498</v>
      </c>
      <c r="F4513" s="12">
        <v>-24.3</v>
      </c>
      <c r="G4513" s="12">
        <f t="shared" si="289"/>
        <v>1.5115716447417076</v>
      </c>
      <c r="H4513" s="12">
        <f t="shared" si="290"/>
        <v>1.5115716447417076</v>
      </c>
      <c r="I4513" s="48">
        <f t="shared" si="291"/>
        <v>0.50741839762611274</v>
      </c>
      <c r="J4513" s="48" t="str">
        <f t="shared" si="292"/>
        <v>entry7</v>
      </c>
      <c r="AA4513" s="26"/>
      <c r="AB4513" s="27"/>
      <c r="AC4513" s="27"/>
      <c r="AD4513" s="27"/>
    </row>
    <row r="4514" spans="1:30">
      <c r="A4514" s="12" t="s">
        <v>31071</v>
      </c>
      <c r="B4514" s="12">
        <v>342</v>
      </c>
      <c r="C4514" s="12">
        <v>252</v>
      </c>
      <c r="D4514" s="12">
        <v>21.3799999999999</v>
      </c>
      <c r="E4514" s="12">
        <v>23.4299999999999</v>
      </c>
      <c r="F4514" s="12">
        <v>-15.8</v>
      </c>
      <c r="G4514" s="12">
        <f t="shared" si="289"/>
        <v>1.353164556962019</v>
      </c>
      <c r="H4514" s="12">
        <f t="shared" si="290"/>
        <v>1.482911392405057</v>
      </c>
      <c r="I4514" s="48">
        <f t="shared" si="291"/>
        <v>0.73684210526315785</v>
      </c>
      <c r="J4514" s="48" t="str">
        <f t="shared" si="292"/>
        <v>entry7</v>
      </c>
      <c r="AA4514" s="26"/>
      <c r="AB4514" s="27"/>
      <c r="AC4514" s="27"/>
      <c r="AD4514" s="27"/>
    </row>
    <row r="4515" spans="1:30">
      <c r="A4515" s="12" t="s">
        <v>31104</v>
      </c>
      <c r="B4515" s="12">
        <v>342</v>
      </c>
      <c r="C4515" s="12">
        <v>177</v>
      </c>
      <c r="D4515" s="12">
        <v>23.439999999999898</v>
      </c>
      <c r="E4515" s="12">
        <v>23.439999999999898</v>
      </c>
      <c r="F4515" s="12">
        <v>-15.82</v>
      </c>
      <c r="G4515" s="12">
        <f t="shared" si="289"/>
        <v>1.4816687737041654</v>
      </c>
      <c r="H4515" s="12">
        <f t="shared" si="290"/>
        <v>1.4816687737041654</v>
      </c>
      <c r="I4515" s="48">
        <f t="shared" si="291"/>
        <v>0.51754385964912286</v>
      </c>
      <c r="J4515" s="48" t="str">
        <f t="shared" si="292"/>
        <v>entry7</v>
      </c>
      <c r="AA4515" s="26"/>
      <c r="AB4515" s="27"/>
      <c r="AC4515" s="27"/>
      <c r="AD4515" s="27"/>
    </row>
    <row r="4516" spans="1:30">
      <c r="A4516" s="12" t="s">
        <v>31128</v>
      </c>
      <c r="B4516" s="12">
        <v>337</v>
      </c>
      <c r="C4516" s="12">
        <v>220</v>
      </c>
      <c r="D4516" s="12">
        <v>60.101190967223502</v>
      </c>
      <c r="E4516" s="12">
        <v>97.161190967223604</v>
      </c>
      <c r="F4516" s="12">
        <v>-66.22</v>
      </c>
      <c r="G4516" s="12">
        <f t="shared" si="289"/>
        <v>0.90759877630962704</v>
      </c>
      <c r="H4516" s="12">
        <f t="shared" si="290"/>
        <v>1.4672484289825372</v>
      </c>
      <c r="I4516" s="48">
        <f t="shared" si="291"/>
        <v>0.65281899109792285</v>
      </c>
      <c r="J4516" s="48" t="str">
        <f t="shared" si="292"/>
        <v>entry7</v>
      </c>
      <c r="AA4516" s="26"/>
      <c r="AB4516" s="27"/>
      <c r="AC4516" s="27"/>
      <c r="AD4516" s="27"/>
    </row>
    <row r="4517" spans="1:30">
      <c r="A4517" s="12" t="s">
        <v>31092</v>
      </c>
      <c r="B4517" s="12">
        <v>342</v>
      </c>
      <c r="C4517" s="12">
        <v>220</v>
      </c>
      <c r="D4517" s="12">
        <v>46.589999999999897</v>
      </c>
      <c r="E4517" s="12">
        <v>46.589999999999897</v>
      </c>
      <c r="F4517" s="12">
        <v>-31.94</v>
      </c>
      <c r="G4517" s="12">
        <f t="shared" si="289"/>
        <v>1.458672510958043</v>
      </c>
      <c r="H4517" s="12">
        <f t="shared" si="290"/>
        <v>1.458672510958043</v>
      </c>
      <c r="I4517" s="48">
        <f t="shared" si="291"/>
        <v>0.64327485380116955</v>
      </c>
      <c r="J4517" s="48" t="str">
        <f t="shared" si="292"/>
        <v>entry7</v>
      </c>
      <c r="AA4517" s="26"/>
      <c r="AB4517" s="27"/>
      <c r="AC4517" s="27"/>
      <c r="AD4517" s="27"/>
    </row>
    <row r="4518" spans="1:30">
      <c r="A4518" s="12" t="s">
        <v>31091</v>
      </c>
      <c r="B4518" s="12">
        <v>342</v>
      </c>
      <c r="C4518" s="12">
        <v>209</v>
      </c>
      <c r="D4518" s="12">
        <v>37.699999999999903</v>
      </c>
      <c r="E4518" s="12">
        <v>37.699999999999903</v>
      </c>
      <c r="F4518" s="12">
        <v>-25.89</v>
      </c>
      <c r="G4518" s="12">
        <f t="shared" si="289"/>
        <v>1.4561606797991464</v>
      </c>
      <c r="H4518" s="12">
        <f t="shared" si="290"/>
        <v>1.4561606797991464</v>
      </c>
      <c r="I4518" s="48">
        <f t="shared" si="291"/>
        <v>0.61111111111111116</v>
      </c>
      <c r="J4518" s="48" t="str">
        <f t="shared" si="292"/>
        <v>entry7</v>
      </c>
      <c r="AA4518" s="26"/>
      <c r="AB4518" s="27"/>
      <c r="AC4518" s="27"/>
      <c r="AD4518" s="27"/>
    </row>
    <row r="4519" spans="1:30">
      <c r="A4519" s="12" t="s">
        <v>31152</v>
      </c>
      <c r="B4519" s="12">
        <v>337</v>
      </c>
      <c r="C4519" s="12">
        <v>150</v>
      </c>
      <c r="D4519" s="12">
        <v>26.801190967223501</v>
      </c>
      <c r="E4519" s="12">
        <v>26.801190967223501</v>
      </c>
      <c r="F4519" s="12">
        <v>-18.41</v>
      </c>
      <c r="G4519" s="12">
        <f t="shared" si="289"/>
        <v>1.4557952725270777</v>
      </c>
      <c r="H4519" s="12">
        <f t="shared" si="290"/>
        <v>1.4557952725270777</v>
      </c>
      <c r="I4519" s="48">
        <f t="shared" si="291"/>
        <v>0.44510385756676557</v>
      </c>
      <c r="J4519" s="48" t="str">
        <f t="shared" si="292"/>
        <v>entry7</v>
      </c>
      <c r="AA4519" s="26"/>
      <c r="AB4519" s="27"/>
      <c r="AC4519" s="27"/>
      <c r="AD4519" s="27"/>
    </row>
    <row r="4520" spans="1:30">
      <c r="A4520" s="12" t="s">
        <v>31153</v>
      </c>
      <c r="B4520" s="12">
        <v>337</v>
      </c>
      <c r="C4520" s="12">
        <v>150</v>
      </c>
      <c r="D4520" s="12">
        <v>26.801190967223501</v>
      </c>
      <c r="E4520" s="12">
        <v>26.801190967223501</v>
      </c>
      <c r="F4520" s="12">
        <v>-18.41</v>
      </c>
      <c r="G4520" s="12">
        <f t="shared" si="289"/>
        <v>1.4557952725270777</v>
      </c>
      <c r="H4520" s="12">
        <f t="shared" si="290"/>
        <v>1.4557952725270777</v>
      </c>
      <c r="I4520" s="48">
        <f t="shared" si="291"/>
        <v>0.44510385756676557</v>
      </c>
      <c r="J4520" s="48" t="str">
        <f t="shared" si="292"/>
        <v>entry7</v>
      </c>
      <c r="AA4520" s="26"/>
      <c r="AB4520" s="27"/>
      <c r="AC4520" s="27"/>
      <c r="AD4520" s="27"/>
    </row>
    <row r="4521" spans="1:30">
      <c r="A4521" s="12" t="s">
        <v>31110</v>
      </c>
      <c r="B4521" s="12">
        <v>342</v>
      </c>
      <c r="C4521" s="12">
        <v>156</v>
      </c>
      <c r="D4521" s="12">
        <v>14.469999999999899</v>
      </c>
      <c r="E4521" s="12">
        <v>14.469999999999899</v>
      </c>
      <c r="F4521" s="12">
        <v>-10.119999999999999</v>
      </c>
      <c r="G4521" s="12">
        <f t="shared" si="289"/>
        <v>1.4298418972331917</v>
      </c>
      <c r="H4521" s="12">
        <f t="shared" si="290"/>
        <v>1.4298418972331917</v>
      </c>
      <c r="I4521" s="48">
        <f t="shared" si="291"/>
        <v>0.45614035087719296</v>
      </c>
      <c r="J4521" s="48" t="str">
        <f t="shared" si="292"/>
        <v>entry7</v>
      </c>
      <c r="AA4521" s="26"/>
      <c r="AB4521" s="27"/>
      <c r="AC4521" s="27"/>
      <c r="AD4521" s="27"/>
    </row>
    <row r="4522" spans="1:30">
      <c r="A4522" s="12" t="s">
        <v>31142</v>
      </c>
      <c r="B4522" s="12">
        <v>337</v>
      </c>
      <c r="C4522" s="12">
        <v>155</v>
      </c>
      <c r="D4522" s="12">
        <v>13.1137887696074</v>
      </c>
      <c r="E4522" s="12">
        <v>14.7737887696074</v>
      </c>
      <c r="F4522" s="12">
        <v>-10.55</v>
      </c>
      <c r="G4522" s="12">
        <f t="shared" si="289"/>
        <v>1.243013153517289</v>
      </c>
      <c r="H4522" s="12">
        <f t="shared" si="290"/>
        <v>1.4003591250812699</v>
      </c>
      <c r="I4522" s="48">
        <f t="shared" si="291"/>
        <v>0.4599406528189911</v>
      </c>
      <c r="J4522" s="48" t="str">
        <f t="shared" si="292"/>
        <v>entry7</v>
      </c>
      <c r="AA4522" s="26"/>
      <c r="AB4522" s="27"/>
      <c r="AC4522" s="27"/>
      <c r="AD4522" s="27"/>
    </row>
    <row r="4523" spans="1:30">
      <c r="A4523" s="12" t="s">
        <v>31140</v>
      </c>
      <c r="B4523" s="12">
        <v>337</v>
      </c>
      <c r="C4523" s="12">
        <v>189</v>
      </c>
      <c r="D4523" s="12">
        <v>62.951190967223503</v>
      </c>
      <c r="E4523" s="12">
        <v>62.951190967223503</v>
      </c>
      <c r="F4523" s="12">
        <v>-46.33</v>
      </c>
      <c r="G4523" s="12">
        <f t="shared" si="289"/>
        <v>1.3587565501235377</v>
      </c>
      <c r="H4523" s="12">
        <f t="shared" si="290"/>
        <v>1.3587565501235377</v>
      </c>
      <c r="I4523" s="48">
        <f t="shared" si="291"/>
        <v>0.56083086053412468</v>
      </c>
      <c r="J4523" s="48" t="str">
        <f t="shared" si="292"/>
        <v>entry7</v>
      </c>
      <c r="AA4523" s="26"/>
      <c r="AB4523" s="27"/>
      <c r="AC4523" s="27"/>
      <c r="AD4523" s="27"/>
    </row>
    <row r="4524" spans="1:30">
      <c r="A4524" s="12" t="s">
        <v>31101</v>
      </c>
      <c r="B4524" s="12">
        <v>342</v>
      </c>
      <c r="C4524" s="12">
        <v>182</v>
      </c>
      <c r="D4524" s="12">
        <v>20.989999999999899</v>
      </c>
      <c r="E4524" s="12">
        <v>20.989999999999899</v>
      </c>
      <c r="F4524" s="12">
        <v>-15.53</v>
      </c>
      <c r="G4524" s="12">
        <f t="shared" si="289"/>
        <v>1.3515775917578816</v>
      </c>
      <c r="H4524" s="12">
        <f t="shared" si="290"/>
        <v>1.3515775917578816</v>
      </c>
      <c r="I4524" s="48">
        <f t="shared" si="291"/>
        <v>0.53216374269005851</v>
      </c>
      <c r="J4524" s="48" t="str">
        <f t="shared" si="292"/>
        <v>entry7</v>
      </c>
      <c r="AA4524" s="26"/>
      <c r="AB4524" s="27"/>
      <c r="AC4524" s="27"/>
      <c r="AD4524" s="27"/>
    </row>
    <row r="4525" spans="1:30">
      <c r="A4525" s="12" t="s">
        <v>31141</v>
      </c>
      <c r="B4525" s="12">
        <v>337</v>
      </c>
      <c r="C4525" s="12">
        <v>189</v>
      </c>
      <c r="D4525" s="12">
        <v>61.551190967223498</v>
      </c>
      <c r="E4525" s="12">
        <v>61.551190967223498</v>
      </c>
      <c r="F4525" s="12">
        <v>-46.33</v>
      </c>
      <c r="G4525" s="12">
        <f t="shared" si="289"/>
        <v>1.3285385488284804</v>
      </c>
      <c r="H4525" s="12">
        <f t="shared" si="290"/>
        <v>1.3285385488284804</v>
      </c>
      <c r="I4525" s="48">
        <f t="shared" si="291"/>
        <v>0.56083086053412468</v>
      </c>
      <c r="J4525" s="48" t="str">
        <f t="shared" si="292"/>
        <v>entry7</v>
      </c>
      <c r="AA4525" s="26"/>
      <c r="AB4525" s="27"/>
      <c r="AC4525" s="27"/>
      <c r="AD4525" s="27"/>
    </row>
    <row r="4526" spans="1:30">
      <c r="A4526" s="12" t="s">
        <v>31150</v>
      </c>
      <c r="B4526" s="12">
        <v>337</v>
      </c>
      <c r="C4526" s="12">
        <v>139</v>
      </c>
      <c r="D4526" s="12">
        <v>17.081190967223499</v>
      </c>
      <c r="E4526" s="12">
        <v>17.081190967223499</v>
      </c>
      <c r="F4526" s="12">
        <v>-12.95</v>
      </c>
      <c r="G4526" s="12">
        <f t="shared" si="289"/>
        <v>1.3190108854998841</v>
      </c>
      <c r="H4526" s="12">
        <f t="shared" si="290"/>
        <v>1.3190108854998841</v>
      </c>
      <c r="I4526" s="48">
        <f t="shared" si="291"/>
        <v>0.41246290801186941</v>
      </c>
      <c r="J4526" s="48" t="str">
        <f t="shared" si="292"/>
        <v>entry7</v>
      </c>
      <c r="AA4526" s="26"/>
      <c r="AB4526" s="27"/>
      <c r="AC4526" s="27"/>
      <c r="AD4526" s="27"/>
    </row>
    <row r="4527" spans="1:30">
      <c r="A4527" s="12" t="s">
        <v>31093</v>
      </c>
      <c r="B4527" s="12">
        <v>342</v>
      </c>
      <c r="C4527" s="12">
        <v>227</v>
      </c>
      <c r="D4527" s="12">
        <v>51.699999999999903</v>
      </c>
      <c r="E4527" s="12">
        <v>51.7</v>
      </c>
      <c r="F4527" s="12">
        <v>-39.379999999999903</v>
      </c>
      <c r="G4527" s="12">
        <f t="shared" si="289"/>
        <v>1.312849162011174</v>
      </c>
      <c r="H4527" s="12">
        <f t="shared" si="290"/>
        <v>1.3128491620111764</v>
      </c>
      <c r="I4527" s="48">
        <f t="shared" si="291"/>
        <v>0.66374269005847952</v>
      </c>
      <c r="J4527" s="48" t="str">
        <f t="shared" si="292"/>
        <v>entry7</v>
      </c>
      <c r="AA4527" s="26"/>
      <c r="AB4527" s="27"/>
      <c r="AC4527" s="27"/>
      <c r="AD4527" s="27"/>
    </row>
    <row r="4528" spans="1:30">
      <c r="A4528" s="12" t="s">
        <v>31221</v>
      </c>
      <c r="B4528" s="12">
        <v>337</v>
      </c>
      <c r="C4528" s="12">
        <v>266</v>
      </c>
      <c r="D4528" s="12">
        <v>99.260326021860493</v>
      </c>
      <c r="E4528" s="12">
        <v>193.01571011861901</v>
      </c>
      <c r="F4528" s="12">
        <v>-148.19989255628099</v>
      </c>
      <c r="G4528" s="12">
        <f t="shared" si="289"/>
        <v>0.66977326575432561</v>
      </c>
      <c r="H4528" s="12">
        <f t="shared" si="290"/>
        <v>1.3024011474591224</v>
      </c>
      <c r="I4528" s="48">
        <f t="shared" si="291"/>
        <v>0.78931750741839768</v>
      </c>
      <c r="J4528" s="48" t="str">
        <f t="shared" si="292"/>
        <v>entry7</v>
      </c>
      <c r="AA4528" s="26"/>
      <c r="AB4528" s="27"/>
      <c r="AC4528" s="27"/>
      <c r="AD4528" s="27"/>
    </row>
    <row r="4529" spans="1:30">
      <c r="A4529" s="12" t="s">
        <v>31144</v>
      </c>
      <c r="B4529" s="12">
        <v>337</v>
      </c>
      <c r="C4529" s="12">
        <v>166</v>
      </c>
      <c r="D4529" s="12">
        <v>20.733788769607401</v>
      </c>
      <c r="E4529" s="12">
        <v>20.733788769607401</v>
      </c>
      <c r="F4529" s="12">
        <v>-15.96</v>
      </c>
      <c r="G4529" s="12">
        <f t="shared" si="289"/>
        <v>1.2991095720305388</v>
      </c>
      <c r="H4529" s="12">
        <f t="shared" si="290"/>
        <v>1.2991095720305388</v>
      </c>
      <c r="I4529" s="48">
        <f t="shared" si="291"/>
        <v>0.49258160237388726</v>
      </c>
      <c r="J4529" s="48" t="str">
        <f t="shared" si="292"/>
        <v>entry7</v>
      </c>
      <c r="AA4529" s="26"/>
      <c r="AB4529" s="27"/>
      <c r="AC4529" s="27"/>
      <c r="AD4529" s="27"/>
    </row>
    <row r="4530" spans="1:30">
      <c r="A4530" s="12" t="s">
        <v>31145</v>
      </c>
      <c r="B4530" s="12">
        <v>337</v>
      </c>
      <c r="C4530" s="12">
        <v>166</v>
      </c>
      <c r="D4530" s="12">
        <v>20.733788769607401</v>
      </c>
      <c r="E4530" s="12">
        <v>20.733788769607401</v>
      </c>
      <c r="F4530" s="12">
        <v>-15.96</v>
      </c>
      <c r="G4530" s="12">
        <f t="shared" si="289"/>
        <v>1.2991095720305388</v>
      </c>
      <c r="H4530" s="12">
        <f t="shared" si="290"/>
        <v>1.2991095720305388</v>
      </c>
      <c r="I4530" s="48">
        <f t="shared" si="291"/>
        <v>0.49258160237388726</v>
      </c>
      <c r="J4530" s="48" t="str">
        <f t="shared" si="292"/>
        <v>entry7</v>
      </c>
      <c r="AA4530" s="26"/>
      <c r="AB4530" s="27"/>
      <c r="AC4530" s="27"/>
      <c r="AD4530" s="27"/>
    </row>
    <row r="4531" spans="1:30">
      <c r="A4531" s="12" t="s">
        <v>31132</v>
      </c>
      <c r="B4531" s="12">
        <v>337</v>
      </c>
      <c r="C4531" s="12">
        <v>224</v>
      </c>
      <c r="D4531" s="12">
        <v>33.113788769607403</v>
      </c>
      <c r="E4531" s="12">
        <v>33.113788769607297</v>
      </c>
      <c r="F4531" s="12">
        <v>-25.51</v>
      </c>
      <c r="G4531" s="12">
        <f t="shared" si="289"/>
        <v>1.2980709043358447</v>
      </c>
      <c r="H4531" s="12">
        <f t="shared" si="290"/>
        <v>1.2980709043358407</v>
      </c>
      <c r="I4531" s="48">
        <f t="shared" si="291"/>
        <v>0.66468842729970323</v>
      </c>
      <c r="J4531" s="48" t="str">
        <f t="shared" si="292"/>
        <v>entry7</v>
      </c>
      <c r="AA4531" s="26"/>
      <c r="AB4531" s="27"/>
      <c r="AC4531" s="27"/>
      <c r="AD4531" s="27"/>
    </row>
    <row r="4532" spans="1:30">
      <c r="A4532" s="12" t="s">
        <v>31124</v>
      </c>
      <c r="B4532" s="12">
        <v>337</v>
      </c>
      <c r="C4532" s="12">
        <v>246</v>
      </c>
      <c r="D4532" s="12">
        <v>53.311190967223503</v>
      </c>
      <c r="E4532" s="12">
        <v>53.311190967223403</v>
      </c>
      <c r="F4532" s="12">
        <v>-41.27</v>
      </c>
      <c r="G4532" s="12">
        <f t="shared" si="289"/>
        <v>1.2917661974127332</v>
      </c>
      <c r="H4532" s="12">
        <f t="shared" si="290"/>
        <v>1.2917661974127308</v>
      </c>
      <c r="I4532" s="48">
        <f t="shared" si="291"/>
        <v>0.72997032640949555</v>
      </c>
      <c r="J4532" s="48" t="str">
        <f t="shared" si="292"/>
        <v>entry7</v>
      </c>
      <c r="AA4532" s="26"/>
      <c r="AB4532" s="27"/>
      <c r="AC4532" s="27"/>
      <c r="AD4532" s="27"/>
    </row>
    <row r="4533" spans="1:30">
      <c r="A4533" s="12" t="s">
        <v>31231</v>
      </c>
      <c r="B4533" s="12">
        <v>337</v>
      </c>
      <c r="C4533" s="12">
        <v>174</v>
      </c>
      <c r="D4533" s="12">
        <v>87.943161237799302</v>
      </c>
      <c r="E4533" s="12">
        <v>87.943161237799202</v>
      </c>
      <c r="F4533" s="12">
        <v>-68.408212499123906</v>
      </c>
      <c r="G4533" s="12">
        <f t="shared" si="289"/>
        <v>1.2855643792611242</v>
      </c>
      <c r="H4533" s="12">
        <f t="shared" si="290"/>
        <v>1.2855643792611227</v>
      </c>
      <c r="I4533" s="48">
        <f t="shared" si="291"/>
        <v>0.51632047477744802</v>
      </c>
      <c r="J4533" s="48" t="str">
        <f t="shared" si="292"/>
        <v>entry7</v>
      </c>
      <c r="AA4533" s="26"/>
      <c r="AB4533" s="27"/>
      <c r="AC4533" s="27"/>
      <c r="AD4533" s="27"/>
    </row>
    <row r="4534" spans="1:30">
      <c r="A4534" s="12" t="s">
        <v>31130</v>
      </c>
      <c r="B4534" s="12">
        <v>337</v>
      </c>
      <c r="C4534" s="12">
        <v>194</v>
      </c>
      <c r="D4534" s="12">
        <v>20.653788769607399</v>
      </c>
      <c r="E4534" s="12">
        <v>20.653788769607399</v>
      </c>
      <c r="F4534" s="12">
        <v>-16.34</v>
      </c>
      <c r="G4534" s="12">
        <f t="shared" si="289"/>
        <v>1.2640017606858873</v>
      </c>
      <c r="H4534" s="12">
        <f t="shared" si="290"/>
        <v>1.2640017606858873</v>
      </c>
      <c r="I4534" s="48">
        <f t="shared" si="291"/>
        <v>0.57566765578635015</v>
      </c>
      <c r="J4534" s="48" t="str">
        <f t="shared" si="292"/>
        <v>entry7</v>
      </c>
      <c r="AA4534" s="26"/>
      <c r="AB4534" s="27"/>
      <c r="AC4534" s="27"/>
      <c r="AD4534" s="27"/>
    </row>
    <row r="4535" spans="1:30">
      <c r="A4535" s="12" t="s">
        <v>31225</v>
      </c>
      <c r="B4535" s="12">
        <v>337</v>
      </c>
      <c r="C4535" s="12">
        <v>239</v>
      </c>
      <c r="D4535" s="12">
        <v>147.48032602186001</v>
      </c>
      <c r="E4535" s="12">
        <v>282.15571011861903</v>
      </c>
      <c r="F4535" s="12">
        <v>-224.705384096758</v>
      </c>
      <c r="G4535" s="12">
        <f t="shared" si="289"/>
        <v>0.65632751353369922</v>
      </c>
      <c r="H4535" s="12">
        <f t="shared" si="290"/>
        <v>1.2556695570637637</v>
      </c>
      <c r="I4535" s="48">
        <f t="shared" si="291"/>
        <v>0.70919881305637977</v>
      </c>
      <c r="J4535" s="48" t="str">
        <f t="shared" si="292"/>
        <v>entry7</v>
      </c>
      <c r="AA4535" s="26"/>
      <c r="AB4535" s="27"/>
      <c r="AC4535" s="27"/>
      <c r="AD4535" s="27"/>
    </row>
    <row r="4536" spans="1:30">
      <c r="A4536" s="12" t="s">
        <v>31223</v>
      </c>
      <c r="B4536" s="12">
        <v>337</v>
      </c>
      <c r="C4536" s="12">
        <v>161</v>
      </c>
      <c r="D4536" s="12">
        <v>85.180229807366899</v>
      </c>
      <c r="E4536" s="12">
        <v>141.02561390412501</v>
      </c>
      <c r="F4536" s="12">
        <v>-113.35448664877499</v>
      </c>
      <c r="G4536" s="12">
        <f t="shared" si="289"/>
        <v>0.7514500071911131</v>
      </c>
      <c r="H4536" s="12">
        <f t="shared" si="290"/>
        <v>1.244111442550025</v>
      </c>
      <c r="I4536" s="48">
        <f t="shared" si="291"/>
        <v>0.47774480712166173</v>
      </c>
      <c r="J4536" s="48" t="str">
        <f t="shared" si="292"/>
        <v>entry7</v>
      </c>
      <c r="AA4536" s="26"/>
      <c r="AB4536" s="27"/>
      <c r="AC4536" s="27"/>
      <c r="AD4536" s="27"/>
    </row>
    <row r="4537" spans="1:30">
      <c r="A4537" s="12" t="s">
        <v>31133</v>
      </c>
      <c r="B4537" s="12">
        <v>337</v>
      </c>
      <c r="C4537" s="12">
        <v>224</v>
      </c>
      <c r="D4537" s="12">
        <v>31.713788769607401</v>
      </c>
      <c r="E4537" s="12">
        <v>31.713788769607401</v>
      </c>
      <c r="F4537" s="12">
        <v>-25.51</v>
      </c>
      <c r="G4537" s="12">
        <f t="shared" si="289"/>
        <v>1.2431904652923325</v>
      </c>
      <c r="H4537" s="12">
        <f t="shared" si="290"/>
        <v>1.2431904652923325</v>
      </c>
      <c r="I4537" s="48">
        <f t="shared" si="291"/>
        <v>0.66468842729970323</v>
      </c>
      <c r="J4537" s="48" t="str">
        <f t="shared" si="292"/>
        <v>entry7</v>
      </c>
      <c r="AA4537" s="26"/>
      <c r="AB4537" s="27"/>
      <c r="AC4537" s="27"/>
      <c r="AD4537" s="27"/>
    </row>
    <row r="4538" spans="1:30">
      <c r="A4538" s="12" t="s">
        <v>31220</v>
      </c>
      <c r="B4538" s="12">
        <v>337</v>
      </c>
      <c r="C4538" s="12">
        <v>233</v>
      </c>
      <c r="D4538" s="12">
        <v>85.413008982494603</v>
      </c>
      <c r="E4538" s="12">
        <v>145.65839307925299</v>
      </c>
      <c r="F4538" s="12">
        <v>-119.48989255628101</v>
      </c>
      <c r="G4538" s="12">
        <f t="shared" si="289"/>
        <v>0.71481367298296106</v>
      </c>
      <c r="H4538" s="12">
        <f t="shared" si="290"/>
        <v>1.219001791391237</v>
      </c>
      <c r="I4538" s="48">
        <f t="shared" si="291"/>
        <v>0.6913946587537092</v>
      </c>
      <c r="J4538" s="48" t="str">
        <f t="shared" si="292"/>
        <v>entry7</v>
      </c>
      <c r="AA4538" s="26"/>
      <c r="AB4538" s="27"/>
      <c r="AC4538" s="27"/>
      <c r="AD4538" s="27"/>
    </row>
    <row r="4539" spans="1:30">
      <c r="A4539" s="12" t="s">
        <v>31103</v>
      </c>
      <c r="B4539" s="12">
        <v>342</v>
      </c>
      <c r="C4539" s="12">
        <v>168</v>
      </c>
      <c r="D4539" s="12">
        <v>14.9399999999999</v>
      </c>
      <c r="E4539" s="12">
        <v>14.9399999999999</v>
      </c>
      <c r="F4539" s="12">
        <v>-12.3</v>
      </c>
      <c r="G4539" s="12">
        <f t="shared" si="289"/>
        <v>1.2146341463414552</v>
      </c>
      <c r="H4539" s="12">
        <f t="shared" si="290"/>
        <v>1.2146341463414552</v>
      </c>
      <c r="I4539" s="48">
        <f t="shared" si="291"/>
        <v>0.49122807017543857</v>
      </c>
      <c r="J4539" s="48" t="str">
        <f t="shared" si="292"/>
        <v>entry7</v>
      </c>
      <c r="AA4539" s="26"/>
      <c r="AB4539" s="27"/>
      <c r="AC4539" s="27"/>
      <c r="AD4539" s="27"/>
    </row>
    <row r="4540" spans="1:30">
      <c r="A4540" s="12" t="s">
        <v>31182</v>
      </c>
      <c r="B4540" s="12">
        <v>342</v>
      </c>
      <c r="C4540" s="12">
        <v>180</v>
      </c>
      <c r="D4540" s="12">
        <v>44.3</v>
      </c>
      <c r="E4540" s="12">
        <v>44.3</v>
      </c>
      <c r="F4540" s="12">
        <v>-36.649999999999899</v>
      </c>
      <c r="G4540" s="12">
        <f t="shared" si="289"/>
        <v>1.2087312414734002</v>
      </c>
      <c r="H4540" s="12">
        <f t="shared" si="290"/>
        <v>1.2087312414734002</v>
      </c>
      <c r="I4540" s="48">
        <f t="shared" si="291"/>
        <v>0.52631578947368418</v>
      </c>
      <c r="J4540" s="48" t="str">
        <f t="shared" si="292"/>
        <v>entry7</v>
      </c>
      <c r="AA4540" s="26"/>
      <c r="AB4540" s="27"/>
      <c r="AC4540" s="27"/>
      <c r="AD4540" s="27"/>
    </row>
    <row r="4541" spans="1:30">
      <c r="A4541" s="12" t="s">
        <v>31088</v>
      </c>
      <c r="B4541" s="12">
        <v>342</v>
      </c>
      <c r="C4541" s="12">
        <v>231</v>
      </c>
      <c r="D4541" s="12">
        <v>31.349999999999898</v>
      </c>
      <c r="E4541" s="12">
        <v>31.349999999999898</v>
      </c>
      <c r="F4541" s="12">
        <v>-25.959999999999901</v>
      </c>
      <c r="G4541" s="12">
        <f t="shared" si="289"/>
        <v>1.2076271186440686</v>
      </c>
      <c r="H4541" s="12">
        <f t="shared" si="290"/>
        <v>1.2076271186440686</v>
      </c>
      <c r="I4541" s="48">
        <f t="shared" si="291"/>
        <v>0.67543859649122806</v>
      </c>
      <c r="J4541" s="48" t="str">
        <f t="shared" si="292"/>
        <v>entry7</v>
      </c>
      <c r="AA4541" s="26"/>
      <c r="AB4541" s="27"/>
      <c r="AC4541" s="27"/>
      <c r="AD4541" s="27"/>
    </row>
    <row r="4542" spans="1:30">
      <c r="A4542" s="12" t="s">
        <v>31224</v>
      </c>
      <c r="B4542" s="12">
        <v>337</v>
      </c>
      <c r="C4542" s="12">
        <v>203</v>
      </c>
      <c r="D4542" s="12">
        <v>108.47300898249399</v>
      </c>
      <c r="E4542" s="12">
        <v>236.24839307925299</v>
      </c>
      <c r="F4542" s="12">
        <v>-199.279892556281</v>
      </c>
      <c r="G4542" s="12">
        <f t="shared" si="289"/>
        <v>0.54432490699912861</v>
      </c>
      <c r="H4542" s="12">
        <f t="shared" si="290"/>
        <v>1.1855104398580067</v>
      </c>
      <c r="I4542" s="48">
        <f t="shared" si="291"/>
        <v>0.60237388724035612</v>
      </c>
      <c r="J4542" s="48" t="str">
        <f t="shared" si="292"/>
        <v>entry7</v>
      </c>
      <c r="AA4542" s="26"/>
      <c r="AB4542" s="27"/>
      <c r="AC4542" s="27"/>
      <c r="AD4542" s="27"/>
    </row>
    <row r="4543" spans="1:30">
      <c r="A4543" s="12" t="s">
        <v>31077</v>
      </c>
      <c r="B4543" s="12">
        <v>342</v>
      </c>
      <c r="C4543" s="12">
        <v>281</v>
      </c>
      <c r="D4543" s="12">
        <v>42.029999999999902</v>
      </c>
      <c r="E4543" s="12">
        <v>42.029999999999902</v>
      </c>
      <c r="F4543" s="12">
        <v>-35.469999999999899</v>
      </c>
      <c r="G4543" s="12">
        <f t="shared" si="289"/>
        <v>1.1849450239639137</v>
      </c>
      <c r="H4543" s="12">
        <f t="shared" si="290"/>
        <v>1.1849450239639137</v>
      </c>
      <c r="I4543" s="48">
        <f t="shared" si="291"/>
        <v>0.82163742690058483</v>
      </c>
      <c r="J4543" s="48" t="str">
        <f t="shared" si="292"/>
        <v>entry7</v>
      </c>
      <c r="AA4543" s="26"/>
      <c r="AB4543" s="27"/>
      <c r="AC4543" s="27"/>
      <c r="AD4543" s="27"/>
    </row>
    <row r="4544" spans="1:30">
      <c r="A4544" s="12" t="s">
        <v>31102</v>
      </c>
      <c r="B4544" s="12">
        <v>342</v>
      </c>
      <c r="C4544" s="12">
        <v>160</v>
      </c>
      <c r="D4544" s="12">
        <v>14.719999999999899</v>
      </c>
      <c r="E4544" s="12">
        <v>14.719999999999899</v>
      </c>
      <c r="F4544" s="12">
        <v>-12.54</v>
      </c>
      <c r="G4544" s="12">
        <f t="shared" si="289"/>
        <v>1.1738437001594817</v>
      </c>
      <c r="H4544" s="12">
        <f t="shared" si="290"/>
        <v>1.1738437001594817</v>
      </c>
      <c r="I4544" s="48">
        <f t="shared" si="291"/>
        <v>0.46783625730994149</v>
      </c>
      <c r="J4544" s="48" t="str">
        <f t="shared" si="292"/>
        <v>entry7</v>
      </c>
      <c r="AA4544" s="26"/>
      <c r="AB4544" s="27"/>
      <c r="AC4544" s="27"/>
      <c r="AD4544" s="27"/>
    </row>
    <row r="4545" spans="1:30">
      <c r="A4545" s="12" t="s">
        <v>31108</v>
      </c>
      <c r="B4545" s="12">
        <v>342</v>
      </c>
      <c r="C4545" s="12">
        <v>187</v>
      </c>
      <c r="D4545" s="12">
        <v>10.7799999999999</v>
      </c>
      <c r="E4545" s="12">
        <v>12.8399999999999</v>
      </c>
      <c r="F4545" s="12">
        <v>-10.99</v>
      </c>
      <c r="G4545" s="12">
        <f t="shared" si="289"/>
        <v>0.98089171974521383</v>
      </c>
      <c r="H4545" s="12">
        <f t="shared" si="290"/>
        <v>1.1683348498635031</v>
      </c>
      <c r="I4545" s="48">
        <f t="shared" si="291"/>
        <v>0.54678362573099415</v>
      </c>
      <c r="J4545" s="48" t="str">
        <f t="shared" si="292"/>
        <v>entry7</v>
      </c>
      <c r="AA4545" s="26"/>
      <c r="AB4545" s="27"/>
      <c r="AC4545" s="27"/>
      <c r="AD4545" s="27"/>
    </row>
    <row r="4546" spans="1:30">
      <c r="A4546" s="12" t="s">
        <v>31100</v>
      </c>
      <c r="B4546" s="12">
        <v>342</v>
      </c>
      <c r="C4546" s="12">
        <v>181</v>
      </c>
      <c r="D4546" s="12">
        <v>18.119999999999902</v>
      </c>
      <c r="E4546" s="12">
        <v>18.119999999999902</v>
      </c>
      <c r="F4546" s="12">
        <v>-15.62</v>
      </c>
      <c r="G4546" s="12">
        <f t="shared" ref="G4546:G4609" si="293">D4546/ABS(F4546)</f>
        <v>1.1600512163892382</v>
      </c>
      <c r="H4546" s="12">
        <f t="shared" ref="H4546:H4609" si="294">E4546/ABS(F4546)</f>
        <v>1.1600512163892382</v>
      </c>
      <c r="I4546" s="48">
        <f t="shared" ref="I4546:I4609" si="295">C4546/B4546</f>
        <v>0.5292397660818714</v>
      </c>
      <c r="J4546" s="48" t="str">
        <f t="shared" ref="J4546:J4609" si="296">LEFT(A4546,FIND("_",A4546,6)-1)</f>
        <v>entry7</v>
      </c>
      <c r="AA4546" s="26"/>
      <c r="AB4546" s="27"/>
      <c r="AC4546" s="27"/>
      <c r="AD4546" s="27"/>
    </row>
    <row r="4547" spans="1:30">
      <c r="A4547" s="12" t="s">
        <v>31213</v>
      </c>
      <c r="B4547" s="12">
        <v>342</v>
      </c>
      <c r="C4547" s="12">
        <v>160</v>
      </c>
      <c r="D4547" s="12">
        <v>35.089999999999897</v>
      </c>
      <c r="E4547" s="12">
        <v>35.329999999999899</v>
      </c>
      <c r="F4547" s="12">
        <v>-30.55</v>
      </c>
      <c r="G4547" s="12">
        <f t="shared" si="293"/>
        <v>1.1486088379705366</v>
      </c>
      <c r="H4547" s="12">
        <f t="shared" si="294"/>
        <v>1.1564648117839573</v>
      </c>
      <c r="I4547" s="48">
        <f t="shared" si="295"/>
        <v>0.46783625730994149</v>
      </c>
      <c r="J4547" s="48" t="str">
        <f t="shared" si="296"/>
        <v>entry7</v>
      </c>
      <c r="AA4547" s="26"/>
      <c r="AB4547" s="27"/>
      <c r="AC4547" s="27"/>
      <c r="AD4547" s="27"/>
    </row>
    <row r="4548" spans="1:30">
      <c r="A4548" s="12" t="s">
        <v>31197</v>
      </c>
      <c r="B4548" s="12">
        <v>342</v>
      </c>
      <c r="C4548" s="12">
        <v>159</v>
      </c>
      <c r="D4548" s="12">
        <v>34.0399999999999</v>
      </c>
      <c r="E4548" s="12">
        <v>34.04</v>
      </c>
      <c r="F4548" s="12">
        <v>-29.78</v>
      </c>
      <c r="G4548" s="12">
        <f t="shared" si="293"/>
        <v>1.1430490261920718</v>
      </c>
      <c r="H4548" s="12">
        <f t="shared" si="294"/>
        <v>1.1430490261920752</v>
      </c>
      <c r="I4548" s="48">
        <f t="shared" si="295"/>
        <v>0.46491228070175439</v>
      </c>
      <c r="J4548" s="48" t="str">
        <f t="shared" si="296"/>
        <v>entry7</v>
      </c>
      <c r="AA4548" s="26"/>
      <c r="AB4548" s="27"/>
      <c r="AC4548" s="27"/>
      <c r="AD4548" s="27"/>
    </row>
    <row r="4549" spans="1:30">
      <c r="A4549" s="12" t="s">
        <v>31089</v>
      </c>
      <c r="B4549" s="12">
        <v>342</v>
      </c>
      <c r="C4549" s="12">
        <v>239</v>
      </c>
      <c r="D4549" s="12">
        <v>37.7899999999999</v>
      </c>
      <c r="E4549" s="12">
        <v>37.79</v>
      </c>
      <c r="F4549" s="12">
        <v>-33.15</v>
      </c>
      <c r="G4549" s="12">
        <f t="shared" si="293"/>
        <v>1.1399698340874782</v>
      </c>
      <c r="H4549" s="12">
        <f t="shared" si="294"/>
        <v>1.1399698340874811</v>
      </c>
      <c r="I4549" s="48">
        <f t="shared" si="295"/>
        <v>0.69883040935672514</v>
      </c>
      <c r="J4549" s="48" t="str">
        <f t="shared" si="296"/>
        <v>entry7</v>
      </c>
      <c r="AA4549" s="26"/>
      <c r="AB4549" s="27"/>
      <c r="AC4549" s="27"/>
      <c r="AD4549" s="27"/>
    </row>
    <row r="4550" spans="1:30">
      <c r="A4550" s="12" t="s">
        <v>31210</v>
      </c>
      <c r="B4550" s="12">
        <v>342</v>
      </c>
      <c r="C4550" s="12">
        <v>142</v>
      </c>
      <c r="D4550" s="12">
        <v>28.979999999999901</v>
      </c>
      <c r="E4550" s="12">
        <v>29.219999999999899</v>
      </c>
      <c r="F4550" s="12">
        <v>-27.42</v>
      </c>
      <c r="G4550" s="12">
        <f t="shared" si="293"/>
        <v>1.0568927789934317</v>
      </c>
      <c r="H4550" s="12">
        <f t="shared" si="294"/>
        <v>1.0656455142231911</v>
      </c>
      <c r="I4550" s="48">
        <f t="shared" si="295"/>
        <v>0.41520467836257308</v>
      </c>
      <c r="J4550" s="48" t="str">
        <f t="shared" si="296"/>
        <v>entry7</v>
      </c>
      <c r="AA4550" s="26"/>
      <c r="AB4550" s="27"/>
      <c r="AC4550" s="27"/>
      <c r="AD4550" s="27"/>
    </row>
    <row r="4551" spans="1:30">
      <c r="A4551" s="12" t="s">
        <v>31171</v>
      </c>
      <c r="B4551" s="12">
        <v>342</v>
      </c>
      <c r="C4551" s="12">
        <v>209</v>
      </c>
      <c r="D4551" s="12">
        <v>39.999999999999901</v>
      </c>
      <c r="E4551" s="12">
        <v>53.009999999999899</v>
      </c>
      <c r="F4551" s="12">
        <v>-49.99</v>
      </c>
      <c r="G4551" s="12">
        <f t="shared" si="293"/>
        <v>0.80016003200639929</v>
      </c>
      <c r="H4551" s="12">
        <f t="shared" si="294"/>
        <v>1.0604120824164813</v>
      </c>
      <c r="I4551" s="48">
        <f t="shared" si="295"/>
        <v>0.61111111111111116</v>
      </c>
      <c r="J4551" s="48" t="str">
        <f t="shared" si="296"/>
        <v>entry7</v>
      </c>
      <c r="AA4551" s="26"/>
      <c r="AB4551" s="27"/>
      <c r="AC4551" s="27"/>
      <c r="AD4551" s="27"/>
    </row>
    <row r="4552" spans="1:30">
      <c r="A4552" s="12" t="s">
        <v>31196</v>
      </c>
      <c r="B4552" s="12">
        <v>342</v>
      </c>
      <c r="C4552" s="12">
        <v>159</v>
      </c>
      <c r="D4552" s="12">
        <v>29.719999999999899</v>
      </c>
      <c r="E4552" s="12">
        <v>29.72</v>
      </c>
      <c r="F4552" s="12">
        <v>-28.36</v>
      </c>
      <c r="G4552" s="12">
        <f t="shared" si="293"/>
        <v>1.047954866008459</v>
      </c>
      <c r="H4552" s="12">
        <f t="shared" si="294"/>
        <v>1.0479548660084625</v>
      </c>
      <c r="I4552" s="48">
        <f t="shared" si="295"/>
        <v>0.46491228070175439</v>
      </c>
      <c r="J4552" s="48" t="str">
        <f t="shared" si="296"/>
        <v>entry7</v>
      </c>
      <c r="AA4552" s="26"/>
      <c r="AB4552" s="27"/>
      <c r="AC4552" s="27"/>
      <c r="AD4552" s="27"/>
    </row>
    <row r="4553" spans="1:30">
      <c r="A4553" s="12" t="s">
        <v>31232</v>
      </c>
      <c r="B4553" s="12">
        <v>337</v>
      </c>
      <c r="C4553" s="12">
        <v>176</v>
      </c>
      <c r="D4553" s="12">
        <v>84.180377659358797</v>
      </c>
      <c r="E4553" s="12">
        <v>84.180377659358697</v>
      </c>
      <c r="F4553" s="12">
        <v>-81.085433323996298</v>
      </c>
      <c r="G4553" s="12">
        <f t="shared" si="293"/>
        <v>1.0381689313171196</v>
      </c>
      <c r="H4553" s="12">
        <f t="shared" si="294"/>
        <v>1.0381689313171185</v>
      </c>
      <c r="I4553" s="48">
        <f t="shared" si="295"/>
        <v>0.52225519287833833</v>
      </c>
      <c r="J4553" s="48" t="str">
        <f t="shared" si="296"/>
        <v>entry7</v>
      </c>
      <c r="AA4553" s="26"/>
      <c r="AB4553" s="27"/>
      <c r="AC4553" s="27"/>
      <c r="AD4553" s="27"/>
    </row>
    <row r="4554" spans="1:30">
      <c r="A4554" s="12" t="s">
        <v>31233</v>
      </c>
      <c r="B4554" s="12">
        <v>337</v>
      </c>
      <c r="C4554" s="12">
        <v>176</v>
      </c>
      <c r="D4554" s="12">
        <v>82.730377659358794</v>
      </c>
      <c r="E4554" s="12">
        <v>82.730377659358695</v>
      </c>
      <c r="F4554" s="12">
        <v>-81.085433323996298</v>
      </c>
      <c r="G4554" s="12">
        <f t="shared" si="293"/>
        <v>1.0202865578677951</v>
      </c>
      <c r="H4554" s="12">
        <f t="shared" si="294"/>
        <v>1.020286557867794</v>
      </c>
      <c r="I4554" s="48">
        <f t="shared" si="295"/>
        <v>0.52225519287833833</v>
      </c>
      <c r="J4554" s="48" t="str">
        <f t="shared" si="296"/>
        <v>entry7</v>
      </c>
      <c r="AA4554" s="26"/>
      <c r="AB4554" s="27"/>
      <c r="AC4554" s="27"/>
      <c r="AD4554" s="27"/>
    </row>
    <row r="4555" spans="1:30">
      <c r="A4555" s="12" t="s">
        <v>31106</v>
      </c>
      <c r="B4555" s="12">
        <v>342</v>
      </c>
      <c r="C4555" s="12">
        <v>168</v>
      </c>
      <c r="D4555" s="12">
        <v>9.1999999999999797</v>
      </c>
      <c r="E4555" s="12">
        <v>9.2099999999999795</v>
      </c>
      <c r="F4555" s="12">
        <v>-9.03000000000001</v>
      </c>
      <c r="G4555" s="12">
        <f t="shared" si="293"/>
        <v>1.0188261351052015</v>
      </c>
      <c r="H4555" s="12">
        <f t="shared" si="294"/>
        <v>1.0199335548172723</v>
      </c>
      <c r="I4555" s="48">
        <f t="shared" si="295"/>
        <v>0.49122807017543857</v>
      </c>
      <c r="J4555" s="48" t="str">
        <f t="shared" si="296"/>
        <v>entry7</v>
      </c>
      <c r="AA4555" s="26"/>
      <c r="AB4555" s="27"/>
      <c r="AC4555" s="27"/>
      <c r="AD4555" s="27"/>
    </row>
    <row r="4556" spans="1:30">
      <c r="A4556" s="12" t="s">
        <v>31206</v>
      </c>
      <c r="B4556" s="12">
        <v>342</v>
      </c>
      <c r="C4556" s="12">
        <v>146</v>
      </c>
      <c r="D4556" s="12">
        <v>22.979999999999901</v>
      </c>
      <c r="E4556" s="12">
        <v>22.98</v>
      </c>
      <c r="F4556" s="12">
        <v>-22.54</v>
      </c>
      <c r="G4556" s="12">
        <f t="shared" si="293"/>
        <v>1.0195208518189842</v>
      </c>
      <c r="H4556" s="12">
        <f t="shared" si="294"/>
        <v>1.0195208518189884</v>
      </c>
      <c r="I4556" s="48">
        <f t="shared" si="295"/>
        <v>0.42690058479532161</v>
      </c>
      <c r="J4556" s="48" t="str">
        <f t="shared" si="296"/>
        <v>entry7</v>
      </c>
      <c r="AA4556" s="26"/>
      <c r="AB4556" s="27"/>
      <c r="AC4556" s="27"/>
      <c r="AD4556" s="27"/>
    </row>
    <row r="4557" spans="1:30">
      <c r="A4557" s="12" t="s">
        <v>31098</v>
      </c>
      <c r="B4557" s="12">
        <v>342</v>
      </c>
      <c r="C4557" s="12">
        <v>164</v>
      </c>
      <c r="D4557" s="12">
        <v>9.8799999999999901</v>
      </c>
      <c r="E4557" s="12">
        <v>12.579999999999901</v>
      </c>
      <c r="F4557" s="12">
        <v>-12.34</v>
      </c>
      <c r="G4557" s="12">
        <f t="shared" si="293"/>
        <v>0.80064829821717909</v>
      </c>
      <c r="H4557" s="12">
        <f t="shared" si="294"/>
        <v>1.0194489465153891</v>
      </c>
      <c r="I4557" s="48">
        <f t="shared" si="295"/>
        <v>0.47953216374269003</v>
      </c>
      <c r="J4557" s="48" t="str">
        <f t="shared" si="296"/>
        <v>entry7</v>
      </c>
      <c r="AA4557" s="26"/>
      <c r="AB4557" s="27"/>
      <c r="AC4557" s="27"/>
      <c r="AD4557" s="27"/>
    </row>
    <row r="4558" spans="1:30">
      <c r="A4558" s="12" t="s">
        <v>31136</v>
      </c>
      <c r="B4558" s="12">
        <v>337</v>
      </c>
      <c r="C4558" s="12">
        <v>196</v>
      </c>
      <c r="D4558" s="12">
        <v>47.371190967223498</v>
      </c>
      <c r="E4558" s="12">
        <v>47.371190967223498</v>
      </c>
      <c r="F4558" s="12">
        <v>-47.53</v>
      </c>
      <c r="G4558" s="12">
        <f t="shared" si="293"/>
        <v>0.99665876219700178</v>
      </c>
      <c r="H4558" s="12">
        <f t="shared" si="294"/>
        <v>0.99665876219700178</v>
      </c>
      <c r="I4558" s="48">
        <f t="shared" si="295"/>
        <v>0.58160237388724034</v>
      </c>
      <c r="J4558" s="48" t="str">
        <f t="shared" si="296"/>
        <v>entry7</v>
      </c>
      <c r="AA4558" s="26"/>
      <c r="AB4558" s="27"/>
      <c r="AC4558" s="27"/>
      <c r="AD4558" s="27"/>
    </row>
    <row r="4559" spans="1:30">
      <c r="A4559" s="12" t="s">
        <v>31186</v>
      </c>
      <c r="B4559" s="12">
        <v>342</v>
      </c>
      <c r="C4559" s="12">
        <v>166</v>
      </c>
      <c r="D4559" s="12">
        <v>48.019999999999897</v>
      </c>
      <c r="E4559" s="12">
        <v>48.019999999999897</v>
      </c>
      <c r="F4559" s="12">
        <v>-48.41</v>
      </c>
      <c r="G4559" s="12">
        <f t="shared" si="293"/>
        <v>0.99194381326172076</v>
      </c>
      <c r="H4559" s="12">
        <f t="shared" si="294"/>
        <v>0.99194381326172076</v>
      </c>
      <c r="I4559" s="48">
        <f t="shared" si="295"/>
        <v>0.4853801169590643</v>
      </c>
      <c r="J4559" s="48" t="str">
        <f t="shared" si="296"/>
        <v>entry7</v>
      </c>
      <c r="AA4559" s="26"/>
      <c r="AB4559" s="27"/>
      <c r="AC4559" s="27"/>
      <c r="AD4559" s="27"/>
    </row>
    <row r="4560" spans="1:30">
      <c r="A4560" s="12" t="s">
        <v>31170</v>
      </c>
      <c r="B4560" s="12">
        <v>342</v>
      </c>
      <c r="C4560" s="12">
        <v>179</v>
      </c>
      <c r="D4560" s="12">
        <v>41.899999999999899</v>
      </c>
      <c r="E4560" s="12">
        <v>43.3599999999999</v>
      </c>
      <c r="F4560" s="12">
        <v>-44.34</v>
      </c>
      <c r="G4560" s="12">
        <f t="shared" si="293"/>
        <v>0.94497068110058402</v>
      </c>
      <c r="H4560" s="12">
        <f t="shared" si="294"/>
        <v>0.97789806044203642</v>
      </c>
      <c r="I4560" s="48">
        <f t="shared" si="295"/>
        <v>0.52339181286549707</v>
      </c>
      <c r="J4560" s="48" t="str">
        <f t="shared" si="296"/>
        <v>entry7</v>
      </c>
      <c r="AA4560" s="26"/>
      <c r="AB4560" s="27"/>
      <c r="AC4560" s="27"/>
      <c r="AD4560" s="27"/>
    </row>
    <row r="4561" spans="1:30">
      <c r="A4561" s="12" t="s">
        <v>31083</v>
      </c>
      <c r="B4561" s="12">
        <v>342</v>
      </c>
      <c r="C4561" s="12">
        <v>235</v>
      </c>
      <c r="D4561" s="12">
        <v>15.549999999999899</v>
      </c>
      <c r="E4561" s="12">
        <v>15.549999999999899</v>
      </c>
      <c r="F4561" s="12">
        <v>-15.91</v>
      </c>
      <c r="G4561" s="12">
        <f t="shared" si="293"/>
        <v>0.97737272155876176</v>
      </c>
      <c r="H4561" s="12">
        <f t="shared" si="294"/>
        <v>0.97737272155876176</v>
      </c>
      <c r="I4561" s="48">
        <f t="shared" si="295"/>
        <v>0.6871345029239766</v>
      </c>
      <c r="J4561" s="48" t="str">
        <f t="shared" si="296"/>
        <v>entry7</v>
      </c>
      <c r="AA4561" s="26"/>
      <c r="AB4561" s="27"/>
      <c r="AC4561" s="27"/>
      <c r="AD4561" s="27"/>
    </row>
    <row r="4562" spans="1:30">
      <c r="A4562" s="12" t="s">
        <v>31188</v>
      </c>
      <c r="B4562" s="12">
        <v>342</v>
      </c>
      <c r="C4562" s="12">
        <v>196</v>
      </c>
      <c r="D4562" s="12">
        <v>61.879999999999903</v>
      </c>
      <c r="E4562" s="12">
        <v>61.879999999999903</v>
      </c>
      <c r="F4562" s="12">
        <v>-63.63</v>
      </c>
      <c r="G4562" s="12">
        <f t="shared" si="293"/>
        <v>0.97249724972497098</v>
      </c>
      <c r="H4562" s="12">
        <f t="shared" si="294"/>
        <v>0.97249724972497098</v>
      </c>
      <c r="I4562" s="48">
        <f t="shared" si="295"/>
        <v>0.57309941520467833</v>
      </c>
      <c r="J4562" s="48" t="str">
        <f t="shared" si="296"/>
        <v>entry7</v>
      </c>
      <c r="AA4562" s="26"/>
      <c r="AB4562" s="27"/>
      <c r="AC4562" s="27"/>
      <c r="AD4562" s="27"/>
    </row>
    <row r="4563" spans="1:30">
      <c r="A4563" s="12" t="s">
        <v>31137</v>
      </c>
      <c r="B4563" s="12">
        <v>337</v>
      </c>
      <c r="C4563" s="12">
        <v>196</v>
      </c>
      <c r="D4563" s="12">
        <v>45.9711909672235</v>
      </c>
      <c r="E4563" s="12">
        <v>45.9711909672235</v>
      </c>
      <c r="F4563" s="12">
        <v>-47.529999999999902</v>
      </c>
      <c r="G4563" s="12">
        <f t="shared" si="293"/>
        <v>0.96720368119553113</v>
      </c>
      <c r="H4563" s="12">
        <f t="shared" si="294"/>
        <v>0.96720368119553113</v>
      </c>
      <c r="I4563" s="48">
        <f t="shared" si="295"/>
        <v>0.58160237388724034</v>
      </c>
      <c r="J4563" s="48" t="str">
        <f t="shared" si="296"/>
        <v>entry7</v>
      </c>
      <c r="AA4563" s="26"/>
      <c r="AB4563" s="27"/>
      <c r="AC4563" s="27"/>
      <c r="AD4563" s="27"/>
    </row>
    <row r="4564" spans="1:30">
      <c r="A4564" s="12" t="s">
        <v>31219</v>
      </c>
      <c r="B4564" s="12">
        <v>337</v>
      </c>
      <c r="C4564" s="12">
        <v>193</v>
      </c>
      <c r="D4564" s="12">
        <v>65.700229807366995</v>
      </c>
      <c r="E4564" s="12">
        <v>76.825613904125902</v>
      </c>
      <c r="F4564" s="12">
        <v>-80.518212499123905</v>
      </c>
      <c r="G4564" s="12">
        <f t="shared" si="293"/>
        <v>0.8159673168114836</v>
      </c>
      <c r="H4564" s="12">
        <f t="shared" si="294"/>
        <v>0.95413958556223311</v>
      </c>
      <c r="I4564" s="48">
        <f t="shared" si="295"/>
        <v>0.57270029673590506</v>
      </c>
      <c r="J4564" s="48" t="str">
        <f t="shared" si="296"/>
        <v>entry7</v>
      </c>
      <c r="AA4564" s="26"/>
      <c r="AB4564" s="27"/>
      <c r="AC4564" s="27"/>
      <c r="AD4564" s="27"/>
    </row>
    <row r="4565" spans="1:30">
      <c r="A4565" s="12" t="s">
        <v>31212</v>
      </c>
      <c r="B4565" s="12">
        <v>342</v>
      </c>
      <c r="C4565" s="12">
        <v>159</v>
      </c>
      <c r="D4565" s="12">
        <v>27.1099999999999</v>
      </c>
      <c r="E4565" s="12">
        <v>27.349999999999898</v>
      </c>
      <c r="F4565" s="12">
        <v>-28.75</v>
      </c>
      <c r="G4565" s="12">
        <f t="shared" si="293"/>
        <v>0.94295652173912692</v>
      </c>
      <c r="H4565" s="12">
        <f t="shared" si="294"/>
        <v>0.95130434782608342</v>
      </c>
      <c r="I4565" s="48">
        <f t="shared" si="295"/>
        <v>0.46491228070175439</v>
      </c>
      <c r="J4565" s="48" t="str">
        <f t="shared" si="296"/>
        <v>entry7</v>
      </c>
      <c r="AA4565" s="26"/>
      <c r="AB4565" s="27"/>
      <c r="AC4565" s="27"/>
      <c r="AD4565" s="27"/>
    </row>
    <row r="4566" spans="1:30">
      <c r="A4566" s="12" t="s">
        <v>31184</v>
      </c>
      <c r="B4566" s="12">
        <v>342</v>
      </c>
      <c r="C4566" s="12">
        <v>210</v>
      </c>
      <c r="D4566" s="12">
        <v>50.169999999999902</v>
      </c>
      <c r="E4566" s="12">
        <v>50.17</v>
      </c>
      <c r="F4566" s="12">
        <v>-52.8</v>
      </c>
      <c r="G4566" s="12">
        <f t="shared" si="293"/>
        <v>0.95018939393939217</v>
      </c>
      <c r="H4566" s="12">
        <f t="shared" si="294"/>
        <v>0.95018939393939406</v>
      </c>
      <c r="I4566" s="48">
        <f t="shared" si="295"/>
        <v>0.61403508771929827</v>
      </c>
      <c r="J4566" s="48" t="str">
        <f t="shared" si="296"/>
        <v>entry7</v>
      </c>
      <c r="AA4566" s="26"/>
      <c r="AB4566" s="27"/>
      <c r="AC4566" s="27"/>
      <c r="AD4566" s="27"/>
    </row>
    <row r="4567" spans="1:30">
      <c r="A4567" s="12" t="s">
        <v>31172</v>
      </c>
      <c r="B4567" s="12">
        <v>342</v>
      </c>
      <c r="C4567" s="12">
        <v>236</v>
      </c>
      <c r="D4567" s="12">
        <v>55.099999999999902</v>
      </c>
      <c r="E4567" s="12">
        <v>55.89</v>
      </c>
      <c r="F4567" s="12">
        <v>-59.79</v>
      </c>
      <c r="G4567" s="12">
        <f t="shared" si="293"/>
        <v>0.92155878909516475</v>
      </c>
      <c r="H4567" s="12">
        <f t="shared" si="294"/>
        <v>0.93477170095333673</v>
      </c>
      <c r="I4567" s="48">
        <f t="shared" si="295"/>
        <v>0.6900584795321637</v>
      </c>
      <c r="J4567" s="48" t="str">
        <f t="shared" si="296"/>
        <v>entry7</v>
      </c>
      <c r="AA4567" s="26"/>
      <c r="AB4567" s="27"/>
      <c r="AC4567" s="27"/>
      <c r="AD4567" s="27"/>
    </row>
    <row r="4568" spans="1:30">
      <c r="A4568" s="12" t="s">
        <v>31087</v>
      </c>
      <c r="B4568" s="12">
        <v>342</v>
      </c>
      <c r="C4568" s="12">
        <v>218</v>
      </c>
      <c r="D4568" s="12">
        <v>20.079999999999899</v>
      </c>
      <c r="E4568" s="12">
        <v>20.079999999999899</v>
      </c>
      <c r="F4568" s="12">
        <v>-21.81</v>
      </c>
      <c r="G4568" s="12">
        <f t="shared" si="293"/>
        <v>0.92067858780375511</v>
      </c>
      <c r="H4568" s="12">
        <f t="shared" si="294"/>
        <v>0.92067858780375511</v>
      </c>
      <c r="I4568" s="48">
        <f t="shared" si="295"/>
        <v>0.63742690058479534</v>
      </c>
      <c r="J4568" s="48" t="str">
        <f t="shared" si="296"/>
        <v>entry7</v>
      </c>
      <c r="AA4568" s="26"/>
      <c r="AB4568" s="27"/>
      <c r="AC4568" s="27"/>
      <c r="AD4568" s="27"/>
    </row>
    <row r="4569" spans="1:30">
      <c r="A4569" s="12" t="s">
        <v>31176</v>
      </c>
      <c r="B4569" s="12">
        <v>342</v>
      </c>
      <c r="C4569" s="12">
        <v>216</v>
      </c>
      <c r="D4569" s="12">
        <v>61.269999999999897</v>
      </c>
      <c r="E4569" s="12">
        <v>61.269999999999897</v>
      </c>
      <c r="F4569" s="12">
        <v>-67.400000000000006</v>
      </c>
      <c r="G4569" s="12">
        <f t="shared" si="293"/>
        <v>0.90905044510385591</v>
      </c>
      <c r="H4569" s="12">
        <f t="shared" si="294"/>
        <v>0.90905044510385591</v>
      </c>
      <c r="I4569" s="48">
        <f t="shared" si="295"/>
        <v>0.63157894736842102</v>
      </c>
      <c r="J4569" s="48" t="str">
        <f t="shared" si="296"/>
        <v>entry7</v>
      </c>
      <c r="AA4569" s="26"/>
      <c r="AB4569" s="27"/>
      <c r="AC4569" s="27"/>
      <c r="AD4569" s="27"/>
    </row>
    <row r="4570" spans="1:30">
      <c r="A4570" s="12" t="s">
        <v>31194</v>
      </c>
      <c r="B4570" s="12">
        <v>342</v>
      </c>
      <c r="C4570" s="12">
        <v>145</v>
      </c>
      <c r="D4570" s="12">
        <v>22.34</v>
      </c>
      <c r="E4570" s="12">
        <v>22.3399999999999</v>
      </c>
      <c r="F4570" s="12">
        <v>-24.6</v>
      </c>
      <c r="G4570" s="12">
        <f t="shared" si="293"/>
        <v>0.90813008130081296</v>
      </c>
      <c r="H4570" s="12">
        <f t="shared" si="294"/>
        <v>0.90813008130080886</v>
      </c>
      <c r="I4570" s="48">
        <f t="shared" si="295"/>
        <v>0.42397660818713451</v>
      </c>
      <c r="J4570" s="48" t="str">
        <f t="shared" si="296"/>
        <v>entry7</v>
      </c>
      <c r="AA4570" s="26"/>
      <c r="AB4570" s="27"/>
      <c r="AC4570" s="27"/>
      <c r="AD4570" s="27"/>
    </row>
    <row r="4571" spans="1:30">
      <c r="A4571" s="12" t="s">
        <v>31201</v>
      </c>
      <c r="B4571" s="12">
        <v>342</v>
      </c>
      <c r="C4571" s="12">
        <v>151</v>
      </c>
      <c r="D4571" s="12">
        <v>30.079999999999899</v>
      </c>
      <c r="E4571" s="12">
        <v>30.079999999999899</v>
      </c>
      <c r="F4571" s="12">
        <v>-33.880000000000003</v>
      </c>
      <c r="G4571" s="12">
        <f t="shared" si="293"/>
        <v>0.88783943329397574</v>
      </c>
      <c r="H4571" s="12">
        <f t="shared" si="294"/>
        <v>0.88783943329397574</v>
      </c>
      <c r="I4571" s="48">
        <f t="shared" si="295"/>
        <v>0.44152046783625731</v>
      </c>
      <c r="J4571" s="48" t="str">
        <f t="shared" si="296"/>
        <v>entry7</v>
      </c>
      <c r="AA4571" s="26"/>
      <c r="AB4571" s="27"/>
      <c r="AC4571" s="27"/>
      <c r="AD4571" s="27"/>
    </row>
    <row r="4572" spans="1:30">
      <c r="A4572" s="12" t="s">
        <v>31111</v>
      </c>
      <c r="B4572" s="12">
        <v>342</v>
      </c>
      <c r="C4572" s="12">
        <v>164</v>
      </c>
      <c r="D4572" s="12">
        <v>9.7399999999999807</v>
      </c>
      <c r="E4572" s="12">
        <v>9.7399999999999807</v>
      </c>
      <c r="F4572" s="12">
        <v>-11.03</v>
      </c>
      <c r="G4572" s="12">
        <f t="shared" si="293"/>
        <v>0.88304623753399647</v>
      </c>
      <c r="H4572" s="12">
        <f t="shared" si="294"/>
        <v>0.88304623753399647</v>
      </c>
      <c r="I4572" s="48">
        <f t="shared" si="295"/>
        <v>0.47953216374269003</v>
      </c>
      <c r="J4572" s="48" t="str">
        <f t="shared" si="296"/>
        <v>entry7</v>
      </c>
      <c r="AA4572" s="26"/>
      <c r="AB4572" s="27"/>
      <c r="AC4572" s="27"/>
      <c r="AD4572" s="27"/>
    </row>
    <row r="4573" spans="1:30">
      <c r="A4573" s="12" t="s">
        <v>31099</v>
      </c>
      <c r="B4573" s="12">
        <v>342</v>
      </c>
      <c r="C4573" s="12">
        <v>172</v>
      </c>
      <c r="D4573" s="12">
        <v>9.8499999999999801</v>
      </c>
      <c r="E4573" s="12">
        <v>10.59</v>
      </c>
      <c r="F4573" s="12">
        <v>-12.1</v>
      </c>
      <c r="G4573" s="12">
        <f t="shared" si="293"/>
        <v>0.8140495867768579</v>
      </c>
      <c r="H4573" s="12">
        <f t="shared" si="294"/>
        <v>0.87520661157024793</v>
      </c>
      <c r="I4573" s="48">
        <f t="shared" si="295"/>
        <v>0.50292397660818711</v>
      </c>
      <c r="J4573" s="48" t="str">
        <f t="shared" si="296"/>
        <v>entry7</v>
      </c>
      <c r="AA4573" s="26"/>
      <c r="AB4573" s="27"/>
      <c r="AC4573" s="27"/>
      <c r="AD4573" s="27"/>
    </row>
    <row r="4574" spans="1:30">
      <c r="A4574" s="12" t="s">
        <v>31174</v>
      </c>
      <c r="B4574" s="12">
        <v>342</v>
      </c>
      <c r="C4574" s="12">
        <v>155</v>
      </c>
      <c r="D4574" s="12">
        <v>44.869999999999898</v>
      </c>
      <c r="E4574" s="12">
        <v>44.87</v>
      </c>
      <c r="F4574" s="12">
        <v>-52.17</v>
      </c>
      <c r="G4574" s="12">
        <f t="shared" si="293"/>
        <v>0.86007283879624108</v>
      </c>
      <c r="H4574" s="12">
        <f t="shared" si="294"/>
        <v>0.86007283879624297</v>
      </c>
      <c r="I4574" s="48">
        <f t="shared" si="295"/>
        <v>0.45321637426900585</v>
      </c>
      <c r="J4574" s="48" t="str">
        <f t="shared" si="296"/>
        <v>entry7</v>
      </c>
      <c r="AA4574" s="26"/>
      <c r="AB4574" s="27"/>
      <c r="AC4574" s="27"/>
      <c r="AD4574" s="27"/>
    </row>
    <row r="4575" spans="1:30">
      <c r="A4575" s="12" t="s">
        <v>31175</v>
      </c>
      <c r="B4575" s="12">
        <v>342</v>
      </c>
      <c r="C4575" s="12">
        <v>187</v>
      </c>
      <c r="D4575" s="12">
        <v>44.049999999999898</v>
      </c>
      <c r="E4575" s="12">
        <v>45.879999999999903</v>
      </c>
      <c r="F4575" s="12">
        <v>-54.45</v>
      </c>
      <c r="G4575" s="12">
        <f t="shared" si="293"/>
        <v>0.80899908172635249</v>
      </c>
      <c r="H4575" s="12">
        <f t="shared" si="294"/>
        <v>0.84260789715334983</v>
      </c>
      <c r="I4575" s="48">
        <f t="shared" si="295"/>
        <v>0.54678362573099415</v>
      </c>
      <c r="J4575" s="48" t="str">
        <f t="shared" si="296"/>
        <v>entry7</v>
      </c>
      <c r="AA4575" s="26"/>
      <c r="AB4575" s="27"/>
      <c r="AC4575" s="27"/>
      <c r="AD4575" s="27"/>
    </row>
    <row r="4576" spans="1:30">
      <c r="A4576" s="12" t="s">
        <v>31185</v>
      </c>
      <c r="B4576" s="12">
        <v>342</v>
      </c>
      <c r="C4576" s="12">
        <v>213</v>
      </c>
      <c r="D4576" s="12">
        <v>51.829999999999899</v>
      </c>
      <c r="E4576" s="12">
        <v>51.83</v>
      </c>
      <c r="F4576" s="12">
        <v>-62.59</v>
      </c>
      <c r="G4576" s="12">
        <f t="shared" si="293"/>
        <v>0.82808755392235012</v>
      </c>
      <c r="H4576" s="12">
        <f t="shared" si="294"/>
        <v>0.82808755392235178</v>
      </c>
      <c r="I4576" s="48">
        <f t="shared" si="295"/>
        <v>0.6228070175438597</v>
      </c>
      <c r="J4576" s="48" t="str">
        <f t="shared" si="296"/>
        <v>entry7</v>
      </c>
      <c r="AA4576" s="26"/>
      <c r="AB4576" s="27"/>
      <c r="AC4576" s="27"/>
      <c r="AD4576" s="27"/>
    </row>
    <row r="4577" spans="1:30">
      <c r="A4577" s="12" t="s">
        <v>31195</v>
      </c>
      <c r="B4577" s="12">
        <v>342</v>
      </c>
      <c r="C4577" s="12">
        <v>153</v>
      </c>
      <c r="D4577" s="12">
        <v>18.3</v>
      </c>
      <c r="E4577" s="12">
        <v>20.02</v>
      </c>
      <c r="F4577" s="12">
        <v>-24.2899999999999</v>
      </c>
      <c r="G4577" s="12">
        <f t="shared" si="293"/>
        <v>0.75339645944833578</v>
      </c>
      <c r="H4577" s="12">
        <f t="shared" si="294"/>
        <v>0.8242074927953924</v>
      </c>
      <c r="I4577" s="48">
        <f t="shared" si="295"/>
        <v>0.44736842105263158</v>
      </c>
      <c r="J4577" s="48" t="str">
        <f t="shared" si="296"/>
        <v>entry7</v>
      </c>
      <c r="AA4577" s="26"/>
      <c r="AB4577" s="27"/>
      <c r="AC4577" s="27"/>
      <c r="AD4577" s="27"/>
    </row>
    <row r="4578" spans="1:30">
      <c r="A4578" s="12" t="s">
        <v>31189</v>
      </c>
      <c r="B4578" s="12">
        <v>342</v>
      </c>
      <c r="C4578" s="12">
        <v>198</v>
      </c>
      <c r="D4578" s="12">
        <v>62.019999999999897</v>
      </c>
      <c r="E4578" s="12">
        <v>62.019999999999897</v>
      </c>
      <c r="F4578" s="12">
        <v>-75.33</v>
      </c>
      <c r="G4578" s="12">
        <f t="shared" si="293"/>
        <v>0.82331076596309438</v>
      </c>
      <c r="H4578" s="12">
        <f t="shared" si="294"/>
        <v>0.82331076596309438</v>
      </c>
      <c r="I4578" s="48">
        <f t="shared" si="295"/>
        <v>0.57894736842105265</v>
      </c>
      <c r="J4578" s="48" t="str">
        <f t="shared" si="296"/>
        <v>entry7</v>
      </c>
      <c r="AA4578" s="26"/>
      <c r="AB4578" s="27"/>
      <c r="AC4578" s="27"/>
      <c r="AD4578" s="27"/>
    </row>
    <row r="4579" spans="1:30">
      <c r="A4579" s="12" t="s">
        <v>31209</v>
      </c>
      <c r="B4579" s="12">
        <v>342</v>
      </c>
      <c r="C4579" s="12">
        <v>163</v>
      </c>
      <c r="D4579" s="12">
        <v>25.0899999999999</v>
      </c>
      <c r="E4579" s="12">
        <v>25.0899999999999</v>
      </c>
      <c r="F4579" s="12">
        <v>-30.67</v>
      </c>
      <c r="G4579" s="12">
        <f t="shared" si="293"/>
        <v>0.81806325399412783</v>
      </c>
      <c r="H4579" s="12">
        <f t="shared" si="294"/>
        <v>0.81806325399412783</v>
      </c>
      <c r="I4579" s="48">
        <f t="shared" si="295"/>
        <v>0.47660818713450293</v>
      </c>
      <c r="J4579" s="48" t="str">
        <f t="shared" si="296"/>
        <v>entry7</v>
      </c>
      <c r="AA4579" s="26"/>
      <c r="AB4579" s="27"/>
      <c r="AC4579" s="27"/>
      <c r="AD4579" s="27"/>
    </row>
    <row r="4580" spans="1:30">
      <c r="A4580" s="12" t="s">
        <v>31200</v>
      </c>
      <c r="B4580" s="12">
        <v>342</v>
      </c>
      <c r="C4580" s="12">
        <v>151</v>
      </c>
      <c r="D4580" s="12">
        <v>25.759999999999899</v>
      </c>
      <c r="E4580" s="12">
        <v>25.759999999999899</v>
      </c>
      <c r="F4580" s="12">
        <v>-32.19</v>
      </c>
      <c r="G4580" s="12">
        <f t="shared" si="293"/>
        <v>0.80024852438645233</v>
      </c>
      <c r="H4580" s="12">
        <f t="shared" si="294"/>
        <v>0.80024852438645233</v>
      </c>
      <c r="I4580" s="48">
        <f t="shared" si="295"/>
        <v>0.44152046783625731</v>
      </c>
      <c r="J4580" s="48" t="str">
        <f t="shared" si="296"/>
        <v>entry7</v>
      </c>
      <c r="AA4580" s="26"/>
      <c r="AB4580" s="27"/>
      <c r="AC4580" s="27"/>
      <c r="AD4580" s="27"/>
    </row>
    <row r="4581" spans="1:30">
      <c r="A4581" s="12" t="s">
        <v>31187</v>
      </c>
      <c r="B4581" s="12">
        <v>342</v>
      </c>
      <c r="C4581" s="12">
        <v>184</v>
      </c>
      <c r="D4581" s="12">
        <v>43.729999999999897</v>
      </c>
      <c r="E4581" s="12">
        <v>43.729999999999897</v>
      </c>
      <c r="F4581" s="12">
        <v>-56.53</v>
      </c>
      <c r="G4581" s="12">
        <f t="shared" si="293"/>
        <v>0.7735715549265858</v>
      </c>
      <c r="H4581" s="12">
        <f t="shared" si="294"/>
        <v>0.7735715549265858</v>
      </c>
      <c r="I4581" s="48">
        <f t="shared" si="295"/>
        <v>0.53801169590643272</v>
      </c>
      <c r="J4581" s="48" t="str">
        <f t="shared" si="296"/>
        <v>entry7</v>
      </c>
      <c r="AA4581" s="26"/>
      <c r="AB4581" s="27"/>
      <c r="AC4581" s="27"/>
      <c r="AD4581" s="27"/>
    </row>
    <row r="4582" spans="1:30">
      <c r="A4582" s="12" t="s">
        <v>31097</v>
      </c>
      <c r="B4582" s="12">
        <v>342</v>
      </c>
      <c r="C4582" s="12">
        <v>190</v>
      </c>
      <c r="D4582" s="12">
        <v>9.8399999999999803</v>
      </c>
      <c r="E4582" s="12">
        <v>11.5899999999999</v>
      </c>
      <c r="F4582" s="12">
        <v>-14.99</v>
      </c>
      <c r="G4582" s="12">
        <f t="shared" si="293"/>
        <v>0.65643762508338765</v>
      </c>
      <c r="H4582" s="12">
        <f t="shared" si="294"/>
        <v>0.77318212141426956</v>
      </c>
      <c r="I4582" s="48">
        <f t="shared" si="295"/>
        <v>0.55555555555555558</v>
      </c>
      <c r="J4582" s="48" t="str">
        <f t="shared" si="296"/>
        <v>entry7</v>
      </c>
      <c r="AA4582" s="26"/>
      <c r="AB4582" s="27"/>
      <c r="AC4582" s="27"/>
      <c r="AD4582" s="27"/>
    </row>
    <row r="4583" spans="1:30">
      <c r="A4583" s="12" t="s">
        <v>31183</v>
      </c>
      <c r="B4583" s="12">
        <v>342</v>
      </c>
      <c r="C4583" s="12">
        <v>198</v>
      </c>
      <c r="D4583" s="12">
        <v>32.569999999999901</v>
      </c>
      <c r="E4583" s="12">
        <v>32.57</v>
      </c>
      <c r="F4583" s="12">
        <v>-45.699999999999903</v>
      </c>
      <c r="G4583" s="12">
        <f t="shared" si="293"/>
        <v>0.71269146608315037</v>
      </c>
      <c r="H4583" s="12">
        <f t="shared" si="294"/>
        <v>0.71269146608315248</v>
      </c>
      <c r="I4583" s="48">
        <f t="shared" si="295"/>
        <v>0.57894736842105265</v>
      </c>
      <c r="J4583" s="48" t="str">
        <f t="shared" si="296"/>
        <v>entry7</v>
      </c>
      <c r="AA4583" s="26"/>
      <c r="AB4583" s="27"/>
      <c r="AC4583" s="27"/>
      <c r="AD4583" s="27"/>
    </row>
    <row r="4584" spans="1:30">
      <c r="A4584" s="12" t="s">
        <v>31180</v>
      </c>
      <c r="B4584" s="12">
        <v>342</v>
      </c>
      <c r="C4584" s="12">
        <v>233</v>
      </c>
      <c r="D4584" s="12">
        <v>26.939999999999898</v>
      </c>
      <c r="E4584" s="12">
        <v>26.939999999999898</v>
      </c>
      <c r="F4584" s="12">
        <v>-38.14</v>
      </c>
      <c r="G4584" s="12">
        <f t="shared" si="293"/>
        <v>0.70634504457262448</v>
      </c>
      <c r="H4584" s="12">
        <f t="shared" si="294"/>
        <v>0.70634504457262448</v>
      </c>
      <c r="I4584" s="48">
        <f t="shared" si="295"/>
        <v>0.68128654970760238</v>
      </c>
      <c r="J4584" s="48" t="str">
        <f t="shared" si="296"/>
        <v>entry7</v>
      </c>
      <c r="AA4584" s="26"/>
      <c r="AB4584" s="27"/>
      <c r="AC4584" s="27"/>
      <c r="AD4584" s="27"/>
    </row>
    <row r="4585" spans="1:30">
      <c r="A4585" s="12" t="s">
        <v>31096</v>
      </c>
      <c r="B4585" s="12">
        <v>342</v>
      </c>
      <c r="C4585" s="12">
        <v>188</v>
      </c>
      <c r="D4585" s="12">
        <v>5.9299999999999899</v>
      </c>
      <c r="E4585" s="12">
        <v>11.1699999999999</v>
      </c>
      <c r="F4585" s="12">
        <v>-15.97</v>
      </c>
      <c r="G4585" s="12">
        <f t="shared" si="293"/>
        <v>0.37132122730118911</v>
      </c>
      <c r="H4585" s="12">
        <f t="shared" si="294"/>
        <v>0.69943644333123978</v>
      </c>
      <c r="I4585" s="48">
        <f t="shared" si="295"/>
        <v>0.54970760233918126</v>
      </c>
      <c r="J4585" s="48" t="str">
        <f t="shared" si="296"/>
        <v>entry7</v>
      </c>
      <c r="AA4585" s="26"/>
      <c r="AB4585" s="27"/>
      <c r="AC4585" s="27"/>
      <c r="AD4585" s="27"/>
    </row>
    <row r="4586" spans="1:30">
      <c r="A4586" s="12" t="s">
        <v>31211</v>
      </c>
      <c r="B4586" s="12">
        <v>342</v>
      </c>
      <c r="C4586" s="12">
        <v>151</v>
      </c>
      <c r="D4586" s="12">
        <v>20.229999999999901</v>
      </c>
      <c r="E4586" s="12">
        <v>20.469999999999899</v>
      </c>
      <c r="F4586" s="12">
        <v>-30.68</v>
      </c>
      <c r="G4586" s="12">
        <f t="shared" si="293"/>
        <v>0.65938722294654173</v>
      </c>
      <c r="H4586" s="12">
        <f t="shared" si="294"/>
        <v>0.66720990873532915</v>
      </c>
      <c r="I4586" s="48">
        <f t="shared" si="295"/>
        <v>0.44152046783625731</v>
      </c>
      <c r="J4586" s="48" t="str">
        <f t="shared" si="296"/>
        <v>entry7</v>
      </c>
      <c r="AA4586" s="26"/>
      <c r="AB4586" s="27"/>
      <c r="AC4586" s="27"/>
      <c r="AD4586" s="27"/>
    </row>
    <row r="4587" spans="1:30">
      <c r="A4587" s="12" t="s">
        <v>31208</v>
      </c>
      <c r="B4587" s="12">
        <v>342</v>
      </c>
      <c r="C4587" s="12">
        <v>162</v>
      </c>
      <c r="D4587" s="12">
        <v>17.1099999999999</v>
      </c>
      <c r="E4587" s="12">
        <v>18.529999999999902</v>
      </c>
      <c r="F4587" s="12">
        <v>-28.87</v>
      </c>
      <c r="G4587" s="12">
        <f t="shared" si="293"/>
        <v>0.59265673709732936</v>
      </c>
      <c r="H4587" s="12">
        <f t="shared" si="294"/>
        <v>0.64184274333217528</v>
      </c>
      <c r="I4587" s="48">
        <f t="shared" si="295"/>
        <v>0.47368421052631576</v>
      </c>
      <c r="J4587" s="48" t="str">
        <f t="shared" si="296"/>
        <v>entry7</v>
      </c>
      <c r="AA4587" s="26"/>
      <c r="AB4587" s="27"/>
      <c r="AC4587" s="27"/>
      <c r="AD4587" s="27"/>
    </row>
    <row r="4588" spans="1:30">
      <c r="A4588" s="12" t="s">
        <v>31198</v>
      </c>
      <c r="B4588" s="12">
        <v>342</v>
      </c>
      <c r="C4588" s="12">
        <v>138</v>
      </c>
      <c r="D4588" s="12">
        <v>19.909999999999901</v>
      </c>
      <c r="E4588" s="12">
        <v>20.029999999999902</v>
      </c>
      <c r="F4588" s="12">
        <v>-32.03</v>
      </c>
      <c r="G4588" s="12">
        <f t="shared" si="293"/>
        <v>0.62160474555104273</v>
      </c>
      <c r="H4588" s="12">
        <f t="shared" si="294"/>
        <v>0.62535123321885422</v>
      </c>
      <c r="I4588" s="48">
        <f t="shared" si="295"/>
        <v>0.40350877192982454</v>
      </c>
      <c r="J4588" s="48" t="str">
        <f t="shared" si="296"/>
        <v>entry7</v>
      </c>
      <c r="AA4588" s="26"/>
      <c r="AB4588" s="27"/>
      <c r="AC4588" s="27"/>
      <c r="AD4588" s="27"/>
    </row>
    <row r="4589" spans="1:30">
      <c r="A4589" s="12" t="s">
        <v>31107</v>
      </c>
      <c r="B4589" s="12">
        <v>342</v>
      </c>
      <c r="C4589" s="12">
        <v>176</v>
      </c>
      <c r="D4589" s="12">
        <v>3.8699999999999801</v>
      </c>
      <c r="E4589" s="12">
        <v>6.8799999999999804</v>
      </c>
      <c r="F4589" s="12">
        <v>-11.43</v>
      </c>
      <c r="G4589" s="12">
        <f t="shared" si="293"/>
        <v>0.33858267716535262</v>
      </c>
      <c r="H4589" s="12">
        <f t="shared" si="294"/>
        <v>0.60192475940507262</v>
      </c>
      <c r="I4589" s="48">
        <f t="shared" si="295"/>
        <v>0.51461988304093564</v>
      </c>
      <c r="J4589" s="48" t="str">
        <f t="shared" si="296"/>
        <v>entry7</v>
      </c>
      <c r="AA4589" s="26"/>
      <c r="AB4589" s="27"/>
      <c r="AC4589" s="27"/>
      <c r="AD4589" s="27"/>
    </row>
    <row r="4590" spans="1:30">
      <c r="A4590" s="12" t="s">
        <v>31199</v>
      </c>
      <c r="B4590" s="12">
        <v>342</v>
      </c>
      <c r="C4590" s="12">
        <v>145</v>
      </c>
      <c r="D4590" s="12">
        <v>15.219999999999899</v>
      </c>
      <c r="E4590" s="12">
        <v>18.319999999999901</v>
      </c>
      <c r="F4590" s="12">
        <v>-31.08</v>
      </c>
      <c r="G4590" s="12">
        <f t="shared" si="293"/>
        <v>0.48970398970398649</v>
      </c>
      <c r="H4590" s="12">
        <f t="shared" si="294"/>
        <v>0.58944658944658623</v>
      </c>
      <c r="I4590" s="48">
        <f t="shared" si="295"/>
        <v>0.42397660818713451</v>
      </c>
      <c r="J4590" s="48" t="str">
        <f t="shared" si="296"/>
        <v>entry7</v>
      </c>
      <c r="AA4590" s="26"/>
      <c r="AB4590" s="27"/>
      <c r="AC4590" s="27"/>
      <c r="AD4590" s="27"/>
    </row>
    <row r="4591" spans="1:30">
      <c r="A4591" s="12" t="s">
        <v>31167</v>
      </c>
      <c r="B4591" s="12">
        <v>342</v>
      </c>
      <c r="C4591" s="12">
        <v>233</v>
      </c>
      <c r="D4591" s="12">
        <v>19.229999999999901</v>
      </c>
      <c r="E4591" s="12">
        <v>21.139999999999901</v>
      </c>
      <c r="F4591" s="12">
        <v>-36.049999999999997</v>
      </c>
      <c r="G4591" s="12">
        <f t="shared" si="293"/>
        <v>0.53342579750346475</v>
      </c>
      <c r="H4591" s="12">
        <f t="shared" si="294"/>
        <v>0.58640776699028851</v>
      </c>
      <c r="I4591" s="48">
        <f t="shared" si="295"/>
        <v>0.68128654970760238</v>
      </c>
      <c r="J4591" s="48" t="str">
        <f t="shared" si="296"/>
        <v>entry7</v>
      </c>
      <c r="AA4591" s="26"/>
      <c r="AB4591" s="27"/>
      <c r="AC4591" s="27"/>
      <c r="AD4591" s="27"/>
    </row>
    <row r="4592" spans="1:30">
      <c r="A4592" s="12" t="s">
        <v>31094</v>
      </c>
      <c r="B4592" s="12">
        <v>342</v>
      </c>
      <c r="C4592" s="12">
        <v>170</v>
      </c>
      <c r="D4592" s="12">
        <v>-0.35000000000000703</v>
      </c>
      <c r="E4592" s="12">
        <v>9.0999999999999908</v>
      </c>
      <c r="F4592" s="12">
        <v>-15.6</v>
      </c>
      <c r="G4592" s="12">
        <f t="shared" si="293"/>
        <v>-2.2435897435897887E-2</v>
      </c>
      <c r="H4592" s="12">
        <f t="shared" si="294"/>
        <v>0.5833333333333327</v>
      </c>
      <c r="I4592" s="48">
        <f t="shared" si="295"/>
        <v>0.49707602339181284</v>
      </c>
      <c r="J4592" s="48" t="str">
        <f t="shared" si="296"/>
        <v>entry7</v>
      </c>
      <c r="AA4592" s="26"/>
      <c r="AB4592" s="27"/>
      <c r="AC4592" s="27"/>
      <c r="AD4592" s="27"/>
    </row>
    <row r="4593" spans="1:30">
      <c r="A4593" s="12" t="s">
        <v>31181</v>
      </c>
      <c r="B4593" s="12">
        <v>342</v>
      </c>
      <c r="C4593" s="12">
        <v>236</v>
      </c>
      <c r="D4593" s="12">
        <v>27.759999999999899</v>
      </c>
      <c r="E4593" s="12">
        <v>27.759999999999899</v>
      </c>
      <c r="F4593" s="12">
        <v>-48.71</v>
      </c>
      <c r="G4593" s="12">
        <f t="shared" si="293"/>
        <v>0.56990351057277555</v>
      </c>
      <c r="H4593" s="12">
        <f t="shared" si="294"/>
        <v>0.56990351057277555</v>
      </c>
      <c r="I4593" s="48">
        <f t="shared" si="295"/>
        <v>0.6900584795321637</v>
      </c>
      <c r="J4593" s="48" t="str">
        <f t="shared" si="296"/>
        <v>entry7</v>
      </c>
      <c r="AA4593" s="26"/>
      <c r="AB4593" s="27"/>
      <c r="AC4593" s="27"/>
      <c r="AD4593" s="27"/>
    </row>
    <row r="4594" spans="1:30">
      <c r="A4594" s="12" t="s">
        <v>31192</v>
      </c>
      <c r="B4594" s="12">
        <v>342</v>
      </c>
      <c r="C4594" s="12">
        <v>168</v>
      </c>
      <c r="D4594" s="12">
        <v>10.399999999999901</v>
      </c>
      <c r="E4594" s="12">
        <v>14.8399999999999</v>
      </c>
      <c r="F4594" s="12">
        <v>-29.47</v>
      </c>
      <c r="G4594" s="12">
        <f t="shared" si="293"/>
        <v>0.35290125551407875</v>
      </c>
      <c r="H4594" s="12">
        <f t="shared" si="294"/>
        <v>0.5035629453681677</v>
      </c>
      <c r="I4594" s="48">
        <f t="shared" si="295"/>
        <v>0.49122807017543857</v>
      </c>
      <c r="J4594" s="48" t="str">
        <f t="shared" si="296"/>
        <v>entry7</v>
      </c>
      <c r="AA4594" s="26"/>
      <c r="AB4594" s="27"/>
      <c r="AC4594" s="27"/>
      <c r="AD4594" s="27"/>
    </row>
    <row r="4595" spans="1:30">
      <c r="A4595" s="12" t="s">
        <v>31095</v>
      </c>
      <c r="B4595" s="12">
        <v>342</v>
      </c>
      <c r="C4595" s="12">
        <v>178</v>
      </c>
      <c r="D4595" s="12">
        <v>-0.92000000000001603</v>
      </c>
      <c r="E4595" s="12">
        <v>6.68999999999998</v>
      </c>
      <c r="F4595" s="12">
        <v>-13.76</v>
      </c>
      <c r="G4595" s="12">
        <f t="shared" si="293"/>
        <v>-6.6860465116280229E-2</v>
      </c>
      <c r="H4595" s="12">
        <f t="shared" si="294"/>
        <v>0.48619186046511481</v>
      </c>
      <c r="I4595" s="48">
        <f t="shared" si="295"/>
        <v>0.52046783625730997</v>
      </c>
      <c r="J4595" s="48" t="str">
        <f t="shared" si="296"/>
        <v>entry7</v>
      </c>
      <c r="AA4595" s="26"/>
      <c r="AB4595" s="27"/>
      <c r="AC4595" s="27"/>
      <c r="AD4595" s="27"/>
    </row>
    <row r="4596" spans="1:30">
      <c r="A4596" s="12" t="s">
        <v>31193</v>
      </c>
      <c r="B4596" s="12">
        <v>342</v>
      </c>
      <c r="C4596" s="12">
        <v>168</v>
      </c>
      <c r="D4596" s="12">
        <v>14.719999999999899</v>
      </c>
      <c r="E4596" s="12">
        <v>14.719999999999899</v>
      </c>
      <c r="F4596" s="12">
        <v>-30.89</v>
      </c>
      <c r="G4596" s="12">
        <f t="shared" si="293"/>
        <v>0.47652962123664289</v>
      </c>
      <c r="H4596" s="12">
        <f t="shared" si="294"/>
        <v>0.47652962123664289</v>
      </c>
      <c r="I4596" s="48">
        <f t="shared" si="295"/>
        <v>0.49122807017543857</v>
      </c>
      <c r="J4596" s="48" t="str">
        <f t="shared" si="296"/>
        <v>entry7</v>
      </c>
      <c r="AA4596" s="26"/>
      <c r="AB4596" s="27"/>
      <c r="AC4596" s="27"/>
      <c r="AD4596" s="27"/>
    </row>
    <row r="4597" spans="1:30">
      <c r="A4597" s="12" t="s">
        <v>31166</v>
      </c>
      <c r="B4597" s="12">
        <v>342</v>
      </c>
      <c r="C4597" s="12">
        <v>203</v>
      </c>
      <c r="D4597" s="12">
        <v>15.5899999999999</v>
      </c>
      <c r="E4597" s="12">
        <v>15.5899999999999</v>
      </c>
      <c r="F4597" s="12">
        <v>-34.35</v>
      </c>
      <c r="G4597" s="12">
        <f t="shared" si="293"/>
        <v>0.45385735080057932</v>
      </c>
      <c r="H4597" s="12">
        <f t="shared" si="294"/>
        <v>0.45385735080057932</v>
      </c>
      <c r="I4597" s="48">
        <f t="shared" si="295"/>
        <v>0.5935672514619883</v>
      </c>
      <c r="J4597" s="48" t="str">
        <f t="shared" si="296"/>
        <v>entry7</v>
      </c>
      <c r="AA4597" s="26"/>
      <c r="AB4597" s="27"/>
      <c r="AC4597" s="27"/>
      <c r="AD4597" s="27"/>
    </row>
    <row r="4598" spans="1:30">
      <c r="A4598" s="12" t="s">
        <v>31205</v>
      </c>
      <c r="B4598" s="12">
        <v>342</v>
      </c>
      <c r="C4598" s="12">
        <v>173</v>
      </c>
      <c r="D4598" s="12">
        <v>10.9599999999999</v>
      </c>
      <c r="E4598" s="12">
        <v>10.9599999999999</v>
      </c>
      <c r="F4598" s="12">
        <v>-25.94</v>
      </c>
      <c r="G4598" s="12">
        <f t="shared" si="293"/>
        <v>0.42251349267540089</v>
      </c>
      <c r="H4598" s="12">
        <f t="shared" si="294"/>
        <v>0.42251349267540089</v>
      </c>
      <c r="I4598" s="48">
        <f t="shared" si="295"/>
        <v>0.50584795321637432</v>
      </c>
      <c r="J4598" s="48" t="str">
        <f t="shared" si="296"/>
        <v>entry7</v>
      </c>
      <c r="AA4598" s="26"/>
      <c r="AB4598" s="27"/>
      <c r="AC4598" s="27"/>
      <c r="AD4598" s="27"/>
    </row>
    <row r="4599" spans="1:30">
      <c r="A4599" s="12" t="s">
        <v>31169</v>
      </c>
      <c r="B4599" s="12">
        <v>342</v>
      </c>
      <c r="C4599" s="12">
        <v>283</v>
      </c>
      <c r="D4599" s="12">
        <v>12.6099999999999</v>
      </c>
      <c r="E4599" s="12">
        <v>30.96</v>
      </c>
      <c r="F4599" s="12">
        <v>-74.290000000000006</v>
      </c>
      <c r="G4599" s="12">
        <f t="shared" si="293"/>
        <v>0.16974020729573158</v>
      </c>
      <c r="H4599" s="12">
        <f t="shared" si="294"/>
        <v>0.4167451877776282</v>
      </c>
      <c r="I4599" s="48">
        <f t="shared" si="295"/>
        <v>0.82748538011695905</v>
      </c>
      <c r="J4599" s="48" t="str">
        <f t="shared" si="296"/>
        <v>entry7</v>
      </c>
      <c r="AA4599" s="26"/>
      <c r="AB4599" s="27"/>
      <c r="AC4599" s="27"/>
      <c r="AD4599" s="27"/>
    </row>
    <row r="4600" spans="1:30">
      <c r="A4600" s="12" t="s">
        <v>31190</v>
      </c>
      <c r="B4600" s="12">
        <v>342</v>
      </c>
      <c r="C4600" s="12">
        <v>153</v>
      </c>
      <c r="D4600" s="12">
        <v>-1.83</v>
      </c>
      <c r="E4600" s="12">
        <v>10.220000000000001</v>
      </c>
      <c r="F4600" s="12">
        <v>-25.67</v>
      </c>
      <c r="G4600" s="12">
        <f t="shared" si="293"/>
        <v>-7.1289442929489674E-2</v>
      </c>
      <c r="H4600" s="12">
        <f t="shared" si="294"/>
        <v>0.39813011297234124</v>
      </c>
      <c r="I4600" s="48">
        <f t="shared" si="295"/>
        <v>0.44736842105263158</v>
      </c>
      <c r="J4600" s="48" t="str">
        <f t="shared" si="296"/>
        <v>entry7</v>
      </c>
      <c r="AA4600" s="26"/>
      <c r="AB4600" s="27"/>
      <c r="AC4600" s="27"/>
      <c r="AD4600" s="27"/>
    </row>
    <row r="4601" spans="1:30">
      <c r="A4601" s="12" t="s">
        <v>31204</v>
      </c>
      <c r="B4601" s="12">
        <v>342</v>
      </c>
      <c r="C4601" s="12">
        <v>172</v>
      </c>
      <c r="D4601" s="12">
        <v>2.9799999999999698</v>
      </c>
      <c r="E4601" s="12">
        <v>9.76999999999998</v>
      </c>
      <c r="F4601" s="12">
        <v>-25.46</v>
      </c>
      <c r="G4601" s="12">
        <f t="shared" si="293"/>
        <v>0.11704634721131067</v>
      </c>
      <c r="H4601" s="12">
        <f t="shared" si="294"/>
        <v>0.38373919874312568</v>
      </c>
      <c r="I4601" s="48">
        <f t="shared" si="295"/>
        <v>0.50292397660818711</v>
      </c>
      <c r="J4601" s="48" t="str">
        <f t="shared" si="296"/>
        <v>entry7</v>
      </c>
      <c r="AA4601" s="26"/>
      <c r="AB4601" s="27"/>
      <c r="AC4601" s="27"/>
      <c r="AD4601" s="27"/>
    </row>
    <row r="4602" spans="1:30">
      <c r="A4602" s="12" t="s">
        <v>31191</v>
      </c>
      <c r="B4602" s="12">
        <v>342</v>
      </c>
      <c r="C4602" s="12">
        <v>161</v>
      </c>
      <c r="D4602" s="12">
        <v>-4.45</v>
      </c>
      <c r="E4602" s="12">
        <v>9.4499999999999993</v>
      </c>
      <c r="F4602" s="12">
        <v>-26.99</v>
      </c>
      <c r="G4602" s="12">
        <f t="shared" si="293"/>
        <v>-0.1648758799555391</v>
      </c>
      <c r="H4602" s="12">
        <f t="shared" si="294"/>
        <v>0.35012967765839198</v>
      </c>
      <c r="I4602" s="48">
        <f t="shared" si="295"/>
        <v>0.47076023391812866</v>
      </c>
      <c r="J4602" s="48" t="str">
        <f t="shared" si="296"/>
        <v>entry7</v>
      </c>
      <c r="AA4602" s="26"/>
      <c r="AB4602" s="27"/>
      <c r="AC4602" s="27"/>
      <c r="AD4602" s="27"/>
    </row>
    <row r="4603" spans="1:30">
      <c r="A4603" s="12" t="s">
        <v>31207</v>
      </c>
      <c r="B4603" s="12">
        <v>342</v>
      </c>
      <c r="C4603" s="12">
        <v>154</v>
      </c>
      <c r="D4603" s="12">
        <v>9.3099999999999792</v>
      </c>
      <c r="E4603" s="12">
        <v>9.3099999999999703</v>
      </c>
      <c r="F4603" s="12">
        <v>-30.57</v>
      </c>
      <c r="G4603" s="12">
        <f t="shared" si="293"/>
        <v>0.30454694144586125</v>
      </c>
      <c r="H4603" s="12">
        <f t="shared" si="294"/>
        <v>0.30454694144586097</v>
      </c>
      <c r="I4603" s="48">
        <f t="shared" si="295"/>
        <v>0.45029239766081869</v>
      </c>
      <c r="J4603" s="48" t="str">
        <f t="shared" si="296"/>
        <v>entry7</v>
      </c>
      <c r="AA4603" s="26"/>
      <c r="AB4603" s="27"/>
      <c r="AC4603" s="27"/>
      <c r="AD4603" s="27"/>
    </row>
    <row r="4604" spans="1:30">
      <c r="A4604" s="12" t="s">
        <v>31173</v>
      </c>
      <c r="B4604" s="12">
        <v>342</v>
      </c>
      <c r="C4604" s="12">
        <v>253</v>
      </c>
      <c r="D4604" s="12">
        <v>-11.03</v>
      </c>
      <c r="E4604" s="12">
        <v>30.799999999999901</v>
      </c>
      <c r="F4604" s="12">
        <v>-109.2</v>
      </c>
      <c r="G4604" s="12">
        <f t="shared" si="293"/>
        <v>-0.101007326007326</v>
      </c>
      <c r="H4604" s="12">
        <f t="shared" si="294"/>
        <v>0.28205128205128116</v>
      </c>
      <c r="I4604" s="48">
        <f t="shared" si="295"/>
        <v>0.73976608187134507</v>
      </c>
      <c r="J4604" s="48" t="str">
        <f t="shared" si="296"/>
        <v>entry7</v>
      </c>
      <c r="AA4604" s="26"/>
      <c r="AB4604" s="27"/>
      <c r="AC4604" s="27"/>
      <c r="AD4604" s="27"/>
    </row>
    <row r="4605" spans="1:30">
      <c r="A4605" s="12" t="s">
        <v>31178</v>
      </c>
      <c r="B4605" s="12">
        <v>342</v>
      </c>
      <c r="C4605" s="12">
        <v>197</v>
      </c>
      <c r="D4605" s="12">
        <v>7.9999999999999902</v>
      </c>
      <c r="E4605" s="12">
        <v>7.9999999999999902</v>
      </c>
      <c r="F4605" s="12">
        <v>-30.23</v>
      </c>
      <c r="G4605" s="12">
        <f t="shared" si="293"/>
        <v>0.2646377770426725</v>
      </c>
      <c r="H4605" s="12">
        <f t="shared" si="294"/>
        <v>0.2646377770426725</v>
      </c>
      <c r="I4605" s="48">
        <f t="shared" si="295"/>
        <v>0.57602339181286555</v>
      </c>
      <c r="J4605" s="48" t="str">
        <f t="shared" si="296"/>
        <v>entry7</v>
      </c>
      <c r="AA4605" s="26"/>
      <c r="AB4605" s="27"/>
      <c r="AC4605" s="27"/>
      <c r="AD4605" s="27"/>
    </row>
    <row r="4606" spans="1:30">
      <c r="A4606" s="12" t="s">
        <v>31177</v>
      </c>
      <c r="B4606" s="12">
        <v>342</v>
      </c>
      <c r="C4606" s="12">
        <v>232</v>
      </c>
      <c r="D4606" s="12">
        <v>8.6399999999999508</v>
      </c>
      <c r="E4606" s="12">
        <v>36.709999999999901</v>
      </c>
      <c r="F4606" s="12">
        <v>-143.19</v>
      </c>
      <c r="G4606" s="12">
        <f t="shared" si="293"/>
        <v>6.0339409176618133E-2</v>
      </c>
      <c r="H4606" s="12">
        <f t="shared" si="294"/>
        <v>0.25637265172148826</v>
      </c>
      <c r="I4606" s="48">
        <f t="shared" si="295"/>
        <v>0.67836257309941517</v>
      </c>
      <c r="J4606" s="48" t="str">
        <f t="shared" si="296"/>
        <v>entry7</v>
      </c>
      <c r="AA4606" s="26"/>
      <c r="AB4606" s="27"/>
      <c r="AC4606" s="27"/>
      <c r="AD4606" s="27"/>
    </row>
    <row r="4607" spans="1:30">
      <c r="A4607" s="12" t="s">
        <v>31179</v>
      </c>
      <c r="B4607" s="12">
        <v>342</v>
      </c>
      <c r="C4607" s="12">
        <v>216</v>
      </c>
      <c r="D4607" s="12">
        <v>-2.61</v>
      </c>
      <c r="E4607" s="12">
        <v>4.92</v>
      </c>
      <c r="F4607" s="12">
        <v>-36.729999999999997</v>
      </c>
      <c r="G4607" s="12">
        <f t="shared" si="293"/>
        <v>-7.1059079771304115E-2</v>
      </c>
      <c r="H4607" s="12">
        <f t="shared" si="294"/>
        <v>0.13395044922406754</v>
      </c>
      <c r="I4607" s="48">
        <f t="shared" si="295"/>
        <v>0.63157894736842102</v>
      </c>
      <c r="J4607" s="48" t="str">
        <f t="shared" si="296"/>
        <v>entry7</v>
      </c>
      <c r="AA4607" s="26"/>
      <c r="AB4607" s="27"/>
      <c r="AC4607" s="27"/>
      <c r="AD4607" s="27"/>
    </row>
    <row r="4608" spans="1:30">
      <c r="A4608" s="12" t="s">
        <v>31202</v>
      </c>
      <c r="B4608" s="12">
        <v>342</v>
      </c>
      <c r="C4608" s="12">
        <v>154</v>
      </c>
      <c r="D4608" s="12">
        <v>0.209999999999995</v>
      </c>
      <c r="E4608" s="12">
        <v>0.97000000000000397</v>
      </c>
      <c r="F4608" s="12">
        <v>-26.45</v>
      </c>
      <c r="G4608" s="12">
        <f t="shared" si="293"/>
        <v>7.9395085066160682E-3</v>
      </c>
      <c r="H4608" s="12">
        <f t="shared" si="294"/>
        <v>3.667296786389429E-2</v>
      </c>
      <c r="I4608" s="48">
        <f t="shared" si="295"/>
        <v>0.45029239766081869</v>
      </c>
      <c r="J4608" s="48" t="str">
        <f t="shared" si="296"/>
        <v>entry7</v>
      </c>
      <c r="AA4608" s="26"/>
      <c r="AB4608" s="27"/>
      <c r="AC4608" s="27"/>
      <c r="AD4608" s="27"/>
    </row>
    <row r="4609" spans="1:30">
      <c r="A4609" s="12" t="s">
        <v>31203</v>
      </c>
      <c r="B4609" s="12">
        <v>342</v>
      </c>
      <c r="C4609" s="12">
        <v>163</v>
      </c>
      <c r="D4609" s="12">
        <v>-8.5</v>
      </c>
      <c r="E4609" s="12">
        <v>0</v>
      </c>
      <c r="F4609" s="12">
        <v>-31.71</v>
      </c>
      <c r="G4609" s="12">
        <f t="shared" si="293"/>
        <v>-0.26805424156417534</v>
      </c>
      <c r="H4609" s="12">
        <f t="shared" si="294"/>
        <v>0</v>
      </c>
      <c r="I4609" s="48">
        <f t="shared" si="295"/>
        <v>0.47660818713450293</v>
      </c>
      <c r="J4609" s="48" t="str">
        <f t="shared" si="296"/>
        <v>entry7</v>
      </c>
      <c r="AA4609" s="26"/>
      <c r="AB4609" s="27"/>
      <c r="AC4609" s="27"/>
      <c r="AD4609" s="27"/>
    </row>
    <row r="4610" spans="1:30">
      <c r="A4610" s="6" t="s">
        <v>31313</v>
      </c>
      <c r="B4610" s="6">
        <v>291</v>
      </c>
      <c r="C4610" s="6">
        <v>269</v>
      </c>
      <c r="D4610" s="6">
        <v>111.754006809163</v>
      </c>
      <c r="E4610" s="6">
        <v>111.754006809163</v>
      </c>
      <c r="F4610" s="6">
        <v>-18.350000000000001</v>
      </c>
      <c r="G4610" s="6">
        <f t="shared" ref="G4610:G4673" si="297">D4610/ABS(F4610)</f>
        <v>6.0901366108535688</v>
      </c>
      <c r="H4610" s="6">
        <f t="shared" ref="H4610:H4673" si="298">E4610/ABS(F4610)</f>
        <v>6.0901366108535688</v>
      </c>
      <c r="I4610" s="7">
        <f t="shared" ref="I4610:I4673" si="299">C4610/B4610</f>
        <v>0.92439862542955331</v>
      </c>
      <c r="J4610" s="7" t="str">
        <f t="shared" ref="J4610:J4673" si="300">LEFT(A4610,FIND("_",A4610,6)-1)</f>
        <v>entry8</v>
      </c>
      <c r="AA4610" s="26"/>
      <c r="AB4610" s="27"/>
      <c r="AC4610" s="27"/>
      <c r="AD4610" s="27"/>
    </row>
    <row r="4611" spans="1:30">
      <c r="A4611" s="12" t="s">
        <v>31349</v>
      </c>
      <c r="B4611" s="12">
        <v>291</v>
      </c>
      <c r="C4611" s="12">
        <v>142</v>
      </c>
      <c r="D4611" s="12">
        <v>47.524006809163097</v>
      </c>
      <c r="E4611" s="12">
        <v>49.874006809163099</v>
      </c>
      <c r="F4611" s="12">
        <v>-8.4399999999999906</v>
      </c>
      <c r="G4611" s="12">
        <f t="shared" si="297"/>
        <v>5.6308064939766762</v>
      </c>
      <c r="H4611" s="12">
        <f t="shared" si="298"/>
        <v>5.9092425129340231</v>
      </c>
      <c r="I4611" s="48">
        <f t="shared" si="299"/>
        <v>0.48797250859106528</v>
      </c>
      <c r="J4611" s="48" t="str">
        <f t="shared" si="300"/>
        <v>entry8</v>
      </c>
      <c r="AA4611" s="26"/>
      <c r="AB4611" s="27"/>
      <c r="AC4611" s="27"/>
      <c r="AD4611" s="27"/>
    </row>
    <row r="4612" spans="1:30">
      <c r="A4612" s="12" t="s">
        <v>31409</v>
      </c>
      <c r="B4612" s="12">
        <v>291</v>
      </c>
      <c r="C4612" s="12">
        <v>261</v>
      </c>
      <c r="D4612" s="12">
        <v>224.03243931844</v>
      </c>
      <c r="E4612" s="12">
        <v>224.03243931844</v>
      </c>
      <c r="F4612" s="12">
        <v>-42.329999999999899</v>
      </c>
      <c r="G4612" s="12">
        <f t="shared" si="297"/>
        <v>5.2925215997741679</v>
      </c>
      <c r="H4612" s="12">
        <f t="shared" si="298"/>
        <v>5.2925215997741679</v>
      </c>
      <c r="I4612" s="48">
        <f t="shared" si="299"/>
        <v>0.89690721649484539</v>
      </c>
      <c r="J4612" s="48" t="str">
        <f t="shared" si="300"/>
        <v>entry8</v>
      </c>
      <c r="AA4612" s="26"/>
      <c r="AB4612" s="27"/>
      <c r="AC4612" s="27"/>
      <c r="AD4612" s="27"/>
    </row>
    <row r="4613" spans="1:30">
      <c r="A4613" s="12" t="s">
        <v>31353</v>
      </c>
      <c r="B4613" s="12">
        <v>291</v>
      </c>
      <c r="C4613" s="12">
        <v>125</v>
      </c>
      <c r="D4613" s="12">
        <v>49.032859310866201</v>
      </c>
      <c r="E4613" s="12">
        <v>59.542859310866199</v>
      </c>
      <c r="F4613" s="12">
        <v>-12.1199999999999</v>
      </c>
      <c r="G4613" s="12">
        <f t="shared" si="297"/>
        <v>4.0456154546919638</v>
      </c>
      <c r="H4613" s="12">
        <f t="shared" si="298"/>
        <v>4.9127771708635883</v>
      </c>
      <c r="I4613" s="48">
        <f t="shared" si="299"/>
        <v>0.42955326460481097</v>
      </c>
      <c r="J4613" s="48" t="str">
        <f t="shared" si="300"/>
        <v>entry8</v>
      </c>
      <c r="AA4613" s="26"/>
      <c r="AB4613" s="27"/>
      <c r="AC4613" s="27"/>
      <c r="AD4613" s="27"/>
    </row>
    <row r="4614" spans="1:30">
      <c r="A4614" s="12" t="s">
        <v>31445</v>
      </c>
      <c r="B4614" s="12">
        <v>291</v>
      </c>
      <c r="C4614" s="12">
        <v>127</v>
      </c>
      <c r="D4614" s="12">
        <v>79.322439318440303</v>
      </c>
      <c r="E4614" s="12">
        <v>91.802439318440193</v>
      </c>
      <c r="F4614" s="12">
        <v>-18.959999999999901</v>
      </c>
      <c r="G4614" s="12">
        <f t="shared" si="297"/>
        <v>4.1836729598333706</v>
      </c>
      <c r="H4614" s="12">
        <f t="shared" si="298"/>
        <v>4.8419008079346346</v>
      </c>
      <c r="I4614" s="48">
        <f t="shared" si="299"/>
        <v>0.43642611683848798</v>
      </c>
      <c r="J4614" s="48" t="str">
        <f t="shared" si="300"/>
        <v>entry8</v>
      </c>
      <c r="AA4614" s="26"/>
      <c r="AB4614" s="27"/>
      <c r="AC4614" s="27"/>
      <c r="AD4614" s="27"/>
    </row>
    <row r="4615" spans="1:30">
      <c r="A4615" s="12" t="s">
        <v>31444</v>
      </c>
      <c r="B4615" s="12">
        <v>291</v>
      </c>
      <c r="C4615" s="12">
        <v>125</v>
      </c>
      <c r="D4615" s="12">
        <v>68.532439318440197</v>
      </c>
      <c r="E4615" s="12">
        <v>81.012439318440201</v>
      </c>
      <c r="F4615" s="12">
        <v>-18.959999999999901</v>
      </c>
      <c r="G4615" s="12">
        <f t="shared" si="297"/>
        <v>3.6145801328291429</v>
      </c>
      <c r="H4615" s="12">
        <f t="shared" si="298"/>
        <v>4.2728079809304127</v>
      </c>
      <c r="I4615" s="48">
        <f t="shared" si="299"/>
        <v>0.42955326460481097</v>
      </c>
      <c r="J4615" s="48" t="str">
        <f t="shared" si="300"/>
        <v>entry8</v>
      </c>
      <c r="AA4615" s="26"/>
      <c r="AB4615" s="27"/>
      <c r="AC4615" s="27"/>
      <c r="AD4615" s="27"/>
    </row>
    <row r="4616" spans="1:30">
      <c r="A4616" s="12" t="s">
        <v>31348</v>
      </c>
      <c r="B4616" s="12">
        <v>291</v>
      </c>
      <c r="C4616" s="12">
        <v>135</v>
      </c>
      <c r="D4616" s="12">
        <v>32.6540068091631</v>
      </c>
      <c r="E4616" s="12">
        <v>35.004006809163101</v>
      </c>
      <c r="F4616" s="12">
        <v>-8.44</v>
      </c>
      <c r="G4616" s="12">
        <f t="shared" si="297"/>
        <v>3.8689581527444434</v>
      </c>
      <c r="H4616" s="12">
        <f t="shared" si="298"/>
        <v>4.1473941717017899</v>
      </c>
      <c r="I4616" s="48">
        <f t="shared" si="299"/>
        <v>0.46391752577319589</v>
      </c>
      <c r="J4616" s="48" t="str">
        <f t="shared" si="300"/>
        <v>entry8</v>
      </c>
      <c r="AA4616" s="26"/>
      <c r="AB4616" s="27"/>
      <c r="AC4616" s="27"/>
      <c r="AD4616" s="27"/>
    </row>
    <row r="4617" spans="1:30">
      <c r="A4617" s="12" t="s">
        <v>31301</v>
      </c>
      <c r="B4617" s="12">
        <v>298</v>
      </c>
      <c r="C4617" s="12">
        <v>160</v>
      </c>
      <c r="D4617" s="12">
        <v>33.159999999999997</v>
      </c>
      <c r="E4617" s="12">
        <v>33.159999999999997</v>
      </c>
      <c r="F4617" s="12">
        <v>-8.0799999999999894</v>
      </c>
      <c r="G4617" s="12">
        <f t="shared" si="297"/>
        <v>4.1039603960396089</v>
      </c>
      <c r="H4617" s="12">
        <f t="shared" si="298"/>
        <v>4.1039603960396089</v>
      </c>
      <c r="I4617" s="48">
        <f t="shared" si="299"/>
        <v>0.53691275167785235</v>
      </c>
      <c r="J4617" s="48" t="str">
        <f t="shared" si="300"/>
        <v>entry8</v>
      </c>
      <c r="AA4617" s="26"/>
      <c r="AB4617" s="27"/>
      <c r="AC4617" s="27"/>
      <c r="AD4617" s="27"/>
    </row>
    <row r="4618" spans="1:30">
      <c r="A4618" s="12" t="s">
        <v>31311</v>
      </c>
      <c r="B4618" s="12">
        <v>291</v>
      </c>
      <c r="C4618" s="12">
        <v>212</v>
      </c>
      <c r="D4618" s="12">
        <v>41.884006809163097</v>
      </c>
      <c r="E4618" s="12">
        <v>44.784006809163103</v>
      </c>
      <c r="F4618" s="12">
        <v>-11.02</v>
      </c>
      <c r="G4618" s="12">
        <f t="shared" si="297"/>
        <v>3.8007265707044553</v>
      </c>
      <c r="H4618" s="12">
        <f t="shared" si="298"/>
        <v>4.0638844654412978</v>
      </c>
      <c r="I4618" s="48">
        <f t="shared" si="299"/>
        <v>0.72852233676975942</v>
      </c>
      <c r="J4618" s="48" t="str">
        <f t="shared" si="300"/>
        <v>entry8</v>
      </c>
      <c r="AA4618" s="26"/>
      <c r="AB4618" s="27"/>
      <c r="AC4618" s="27"/>
      <c r="AD4618" s="27"/>
    </row>
    <row r="4619" spans="1:30">
      <c r="A4619" s="12" t="s">
        <v>31337</v>
      </c>
      <c r="B4619" s="12">
        <v>291</v>
      </c>
      <c r="C4619" s="12">
        <v>149</v>
      </c>
      <c r="D4619" s="12">
        <v>37.2654571132501</v>
      </c>
      <c r="E4619" s="12">
        <v>38.995457113250097</v>
      </c>
      <c r="F4619" s="12">
        <v>-10.0999999999999</v>
      </c>
      <c r="G4619" s="12">
        <f t="shared" si="297"/>
        <v>3.6896492191337096</v>
      </c>
      <c r="H4619" s="12">
        <f t="shared" si="298"/>
        <v>3.8609363478465824</v>
      </c>
      <c r="I4619" s="48">
        <f t="shared" si="299"/>
        <v>0.51202749140893467</v>
      </c>
      <c r="J4619" s="48" t="str">
        <f t="shared" si="300"/>
        <v>entry8</v>
      </c>
      <c r="AA4619" s="26"/>
      <c r="AB4619" s="27"/>
      <c r="AC4619" s="27"/>
      <c r="AD4619" s="27"/>
    </row>
    <row r="4620" spans="1:30">
      <c r="A4620" s="12" t="s">
        <v>31443</v>
      </c>
      <c r="B4620" s="12">
        <v>291</v>
      </c>
      <c r="C4620" s="12">
        <v>119</v>
      </c>
      <c r="D4620" s="12">
        <v>53.542439318440202</v>
      </c>
      <c r="E4620" s="12">
        <v>58.262439318440201</v>
      </c>
      <c r="F4620" s="12">
        <v>-15.1899999999999</v>
      </c>
      <c r="G4620" s="12">
        <f t="shared" si="297"/>
        <v>3.5248478813983248</v>
      </c>
      <c r="H4620" s="12">
        <f t="shared" si="298"/>
        <v>3.8355786253087945</v>
      </c>
      <c r="I4620" s="48">
        <f t="shared" si="299"/>
        <v>0.40893470790378006</v>
      </c>
      <c r="J4620" s="48" t="str">
        <f t="shared" si="300"/>
        <v>entry8</v>
      </c>
      <c r="AA4620" s="26"/>
      <c r="AB4620" s="27"/>
      <c r="AC4620" s="27"/>
      <c r="AD4620" s="27"/>
    </row>
    <row r="4621" spans="1:30">
      <c r="A4621" s="12" t="s">
        <v>31397</v>
      </c>
      <c r="B4621" s="12">
        <v>298</v>
      </c>
      <c r="C4621" s="12">
        <v>149</v>
      </c>
      <c r="D4621" s="12">
        <v>58.83</v>
      </c>
      <c r="E4621" s="12">
        <v>58.83</v>
      </c>
      <c r="F4621" s="12">
        <v>-15.8799999999999</v>
      </c>
      <c r="G4621" s="12">
        <f t="shared" si="297"/>
        <v>3.7046599496221897</v>
      </c>
      <c r="H4621" s="12">
        <f t="shared" si="298"/>
        <v>3.7046599496221897</v>
      </c>
      <c r="I4621" s="48">
        <f t="shared" si="299"/>
        <v>0.5</v>
      </c>
      <c r="J4621" s="48" t="str">
        <f t="shared" si="300"/>
        <v>entry8</v>
      </c>
      <c r="AA4621" s="26"/>
      <c r="AB4621" s="27"/>
      <c r="AC4621" s="27"/>
      <c r="AD4621" s="27"/>
    </row>
    <row r="4622" spans="1:30">
      <c r="A4622" s="12" t="s">
        <v>31357</v>
      </c>
      <c r="B4622" s="12">
        <v>291</v>
      </c>
      <c r="C4622" s="12">
        <v>118</v>
      </c>
      <c r="D4622" s="12">
        <v>41.752859310866199</v>
      </c>
      <c r="E4622" s="12">
        <v>55.492859310866201</v>
      </c>
      <c r="F4622" s="12">
        <v>-15.52</v>
      </c>
      <c r="G4622" s="12">
        <f t="shared" si="297"/>
        <v>2.6902615535351933</v>
      </c>
      <c r="H4622" s="12">
        <f t="shared" si="298"/>
        <v>3.5755708318857091</v>
      </c>
      <c r="I4622" s="48">
        <f t="shared" si="299"/>
        <v>0.40549828178694158</v>
      </c>
      <c r="J4622" s="48" t="str">
        <f t="shared" si="300"/>
        <v>entry8</v>
      </c>
      <c r="AA4622" s="26"/>
      <c r="AB4622" s="27"/>
      <c r="AC4622" s="27"/>
      <c r="AD4622" s="27"/>
    </row>
    <row r="4623" spans="1:30">
      <c r="A4623" s="12" t="s">
        <v>31433</v>
      </c>
      <c r="B4623" s="12">
        <v>291</v>
      </c>
      <c r="C4623" s="12">
        <v>134</v>
      </c>
      <c r="D4623" s="12">
        <v>54.157774794832903</v>
      </c>
      <c r="E4623" s="12">
        <v>64.907774794832903</v>
      </c>
      <c r="F4623" s="12">
        <v>-18.5199999999999</v>
      </c>
      <c r="G4623" s="12">
        <f t="shared" si="297"/>
        <v>2.9242858960493088</v>
      </c>
      <c r="H4623" s="12">
        <f t="shared" si="298"/>
        <v>3.5047394597642145</v>
      </c>
      <c r="I4623" s="48">
        <f t="shared" si="299"/>
        <v>0.46048109965635736</v>
      </c>
      <c r="J4623" s="48" t="str">
        <f t="shared" si="300"/>
        <v>entry8</v>
      </c>
      <c r="AA4623" s="26"/>
      <c r="AB4623" s="27"/>
      <c r="AC4623" s="27"/>
      <c r="AD4623" s="27"/>
    </row>
    <row r="4624" spans="1:30">
      <c r="A4624" s="12" t="s">
        <v>31323</v>
      </c>
      <c r="B4624" s="12">
        <v>291</v>
      </c>
      <c r="C4624" s="12">
        <v>177</v>
      </c>
      <c r="D4624" s="12">
        <v>28.604006809163099</v>
      </c>
      <c r="E4624" s="12">
        <v>28.604006809163099</v>
      </c>
      <c r="F4624" s="12">
        <v>-9.1999999999999993</v>
      </c>
      <c r="G4624" s="12">
        <f t="shared" si="297"/>
        <v>3.1091311749090327</v>
      </c>
      <c r="H4624" s="12">
        <f t="shared" si="298"/>
        <v>3.1091311749090327</v>
      </c>
      <c r="I4624" s="48">
        <f t="shared" si="299"/>
        <v>0.60824742268041232</v>
      </c>
      <c r="J4624" s="48" t="str">
        <f t="shared" si="300"/>
        <v>entry8</v>
      </c>
      <c r="AA4624" s="26"/>
      <c r="AB4624" s="27"/>
      <c r="AC4624" s="27"/>
      <c r="AD4624" s="27"/>
    </row>
    <row r="4625" spans="1:30">
      <c r="A4625" s="12" t="s">
        <v>31347</v>
      </c>
      <c r="B4625" s="12">
        <v>291</v>
      </c>
      <c r="C4625" s="12">
        <v>129</v>
      </c>
      <c r="D4625" s="12">
        <v>25.2240068091631</v>
      </c>
      <c r="E4625" s="12">
        <v>31.694006809163099</v>
      </c>
      <c r="F4625" s="12">
        <v>-10.6699999999999</v>
      </c>
      <c r="G4625" s="12">
        <f t="shared" si="297"/>
        <v>2.364011884645111</v>
      </c>
      <c r="H4625" s="12">
        <f t="shared" si="298"/>
        <v>2.9703848930799808</v>
      </c>
      <c r="I4625" s="48">
        <f t="shared" si="299"/>
        <v>0.44329896907216493</v>
      </c>
      <c r="J4625" s="48" t="str">
        <f t="shared" si="300"/>
        <v>entry8</v>
      </c>
      <c r="AA4625" s="26"/>
      <c r="AB4625" s="27"/>
      <c r="AC4625" s="27"/>
      <c r="AD4625" s="27"/>
    </row>
    <row r="4626" spans="1:30">
      <c r="A4626" s="12" t="s">
        <v>31312</v>
      </c>
      <c r="B4626" s="12">
        <v>291</v>
      </c>
      <c r="C4626" s="12">
        <v>239</v>
      </c>
      <c r="D4626" s="12">
        <v>57.653391380444603</v>
      </c>
      <c r="E4626" s="12">
        <v>59.463391380444598</v>
      </c>
      <c r="F4626" s="12">
        <v>-20.140615428718501</v>
      </c>
      <c r="G4626" s="12">
        <f t="shared" si="297"/>
        <v>2.8625436786919947</v>
      </c>
      <c r="H4626" s="12">
        <f t="shared" si="298"/>
        <v>2.9524118362170677</v>
      </c>
      <c r="I4626" s="48">
        <f t="shared" si="299"/>
        <v>0.82130584192439859</v>
      </c>
      <c r="J4626" s="48" t="str">
        <f t="shared" si="300"/>
        <v>entry8</v>
      </c>
      <c r="AA4626" s="26"/>
      <c r="AB4626" s="27"/>
      <c r="AC4626" s="27"/>
      <c r="AD4626" s="27"/>
    </row>
    <row r="4627" spans="1:30">
      <c r="A4627" s="12" t="s">
        <v>31432</v>
      </c>
      <c r="B4627" s="12">
        <v>291</v>
      </c>
      <c r="C4627" s="12">
        <v>132</v>
      </c>
      <c r="D4627" s="12">
        <v>43.367774794832897</v>
      </c>
      <c r="E4627" s="12">
        <v>54.117774794832897</v>
      </c>
      <c r="F4627" s="12">
        <v>-18.5199999999999</v>
      </c>
      <c r="G4627" s="12">
        <f t="shared" si="297"/>
        <v>2.3416725051205796</v>
      </c>
      <c r="H4627" s="12">
        <f t="shared" si="298"/>
        <v>2.9221260688354853</v>
      </c>
      <c r="I4627" s="48">
        <f t="shared" si="299"/>
        <v>0.45360824742268041</v>
      </c>
      <c r="J4627" s="48" t="str">
        <f t="shared" si="300"/>
        <v>entry8</v>
      </c>
      <c r="AA4627" s="26"/>
      <c r="AB4627" s="27"/>
      <c r="AC4627" s="27"/>
      <c r="AD4627" s="27"/>
    </row>
    <row r="4628" spans="1:30">
      <c r="A4628" s="12" t="s">
        <v>31407</v>
      </c>
      <c r="B4628" s="12">
        <v>291</v>
      </c>
      <c r="C4628" s="12">
        <v>204</v>
      </c>
      <c r="D4628" s="12">
        <v>78.775341253117801</v>
      </c>
      <c r="E4628" s="12">
        <v>87.989827901893406</v>
      </c>
      <c r="F4628" s="12">
        <v>-30.637098065322402</v>
      </c>
      <c r="G4628" s="12">
        <f t="shared" si="297"/>
        <v>2.5712403010610929</v>
      </c>
      <c r="H4628" s="12">
        <f t="shared" si="298"/>
        <v>2.8720026849242477</v>
      </c>
      <c r="I4628" s="48">
        <f t="shared" si="299"/>
        <v>0.7010309278350515</v>
      </c>
      <c r="J4628" s="48" t="str">
        <f t="shared" si="300"/>
        <v>entry8</v>
      </c>
      <c r="AA4628" s="26"/>
      <c r="AB4628" s="27"/>
      <c r="AC4628" s="27"/>
      <c r="AD4628" s="27"/>
    </row>
    <row r="4629" spans="1:30">
      <c r="A4629" s="12" t="s">
        <v>31309</v>
      </c>
      <c r="B4629" s="12">
        <v>298</v>
      </c>
      <c r="C4629" s="12">
        <v>137</v>
      </c>
      <c r="D4629" s="12">
        <v>42.229999999999897</v>
      </c>
      <c r="E4629" s="12">
        <v>42.229999999999897</v>
      </c>
      <c r="F4629" s="12">
        <v>-14.819999999999901</v>
      </c>
      <c r="G4629" s="12">
        <f t="shared" si="297"/>
        <v>2.8495276653171513</v>
      </c>
      <c r="H4629" s="12">
        <f t="shared" si="298"/>
        <v>2.8495276653171513</v>
      </c>
      <c r="I4629" s="48">
        <f t="shared" si="299"/>
        <v>0.45973154362416108</v>
      </c>
      <c r="J4629" s="48" t="str">
        <f t="shared" si="300"/>
        <v>entry8</v>
      </c>
      <c r="AA4629" s="26"/>
      <c r="AB4629" s="27"/>
      <c r="AC4629" s="27"/>
      <c r="AD4629" s="27"/>
    </row>
    <row r="4630" spans="1:30">
      <c r="A4630" s="12" t="s">
        <v>31335</v>
      </c>
      <c r="B4630" s="12">
        <v>291</v>
      </c>
      <c r="C4630" s="12">
        <v>137</v>
      </c>
      <c r="D4630" s="12">
        <v>17.985457113250099</v>
      </c>
      <c r="E4630" s="12">
        <v>19.925457113250101</v>
      </c>
      <c r="F4630" s="12">
        <v>-6.9999999999999902</v>
      </c>
      <c r="G4630" s="12">
        <f t="shared" si="297"/>
        <v>2.5693510161785893</v>
      </c>
      <c r="H4630" s="12">
        <f t="shared" si="298"/>
        <v>2.8464938733214469</v>
      </c>
      <c r="I4630" s="48">
        <f t="shared" si="299"/>
        <v>0.47079037800687284</v>
      </c>
      <c r="J4630" s="48" t="str">
        <f t="shared" si="300"/>
        <v>entry8</v>
      </c>
      <c r="AA4630" s="26"/>
      <c r="AB4630" s="27"/>
      <c r="AC4630" s="27"/>
      <c r="AD4630" s="27"/>
    </row>
    <row r="4631" spans="1:30">
      <c r="A4631" s="12" t="s">
        <v>31305</v>
      </c>
      <c r="B4631" s="12">
        <v>298</v>
      </c>
      <c r="C4631" s="12">
        <v>147</v>
      </c>
      <c r="D4631" s="12">
        <v>37.229999999999997</v>
      </c>
      <c r="E4631" s="12">
        <v>37.229999999999897</v>
      </c>
      <c r="F4631" s="12">
        <v>-13.079999999999901</v>
      </c>
      <c r="G4631" s="12">
        <f t="shared" si="297"/>
        <v>2.8463302752293793</v>
      </c>
      <c r="H4631" s="12">
        <f t="shared" si="298"/>
        <v>2.8463302752293718</v>
      </c>
      <c r="I4631" s="48">
        <f t="shared" si="299"/>
        <v>0.49328859060402686</v>
      </c>
      <c r="J4631" s="48" t="str">
        <f t="shared" si="300"/>
        <v>entry8</v>
      </c>
      <c r="AA4631" s="26"/>
      <c r="AB4631" s="27"/>
      <c r="AC4631" s="27"/>
      <c r="AD4631" s="27"/>
    </row>
    <row r="4632" spans="1:30">
      <c r="A4632" s="12" t="s">
        <v>31449</v>
      </c>
      <c r="B4632" s="12">
        <v>291</v>
      </c>
      <c r="C4632" s="12">
        <v>109</v>
      </c>
      <c r="D4632" s="12">
        <v>56.527295301620299</v>
      </c>
      <c r="E4632" s="12">
        <v>84.772498503170695</v>
      </c>
      <c r="F4632" s="12">
        <v>-30.865203201550301</v>
      </c>
      <c r="G4632" s="12">
        <f t="shared" si="297"/>
        <v>1.8314246931243607</v>
      </c>
      <c r="H4632" s="12">
        <f t="shared" si="298"/>
        <v>2.7465394590019332</v>
      </c>
      <c r="I4632" s="48">
        <f t="shared" si="299"/>
        <v>0.37457044673539519</v>
      </c>
      <c r="J4632" s="48" t="str">
        <f t="shared" si="300"/>
        <v>entry8</v>
      </c>
      <c r="AA4632" s="26"/>
      <c r="AB4632" s="27"/>
      <c r="AC4632" s="27"/>
      <c r="AD4632" s="27"/>
    </row>
    <row r="4633" spans="1:30">
      <c r="A4633" s="12" t="s">
        <v>31325</v>
      </c>
      <c r="B4633" s="12">
        <v>291</v>
      </c>
      <c r="C4633" s="12">
        <v>192</v>
      </c>
      <c r="D4633" s="12">
        <v>49.064006809163097</v>
      </c>
      <c r="E4633" s="12">
        <v>49.064006809163097</v>
      </c>
      <c r="F4633" s="12">
        <v>-18.079999999999998</v>
      </c>
      <c r="G4633" s="12">
        <f t="shared" si="297"/>
        <v>2.7137171907722952</v>
      </c>
      <c r="H4633" s="12">
        <f t="shared" si="298"/>
        <v>2.7137171907722952</v>
      </c>
      <c r="I4633" s="48">
        <f t="shared" si="299"/>
        <v>0.65979381443298968</v>
      </c>
      <c r="J4633" s="48" t="str">
        <f t="shared" si="300"/>
        <v>entry8</v>
      </c>
      <c r="AA4633" s="26"/>
      <c r="AB4633" s="27"/>
      <c r="AC4633" s="27"/>
      <c r="AD4633" s="27"/>
    </row>
    <row r="4634" spans="1:30">
      <c r="A4634" s="12" t="s">
        <v>31352</v>
      </c>
      <c r="B4634" s="12">
        <v>291</v>
      </c>
      <c r="C4634" s="12">
        <v>118</v>
      </c>
      <c r="D4634" s="12">
        <v>21.812859310866202</v>
      </c>
      <c r="E4634" s="12">
        <v>32.3228593108662</v>
      </c>
      <c r="F4634" s="12">
        <v>-12.1199999999999</v>
      </c>
      <c r="G4634" s="12">
        <f t="shared" si="297"/>
        <v>1.7997408672331998</v>
      </c>
      <c r="H4634" s="12">
        <f t="shared" si="298"/>
        <v>2.6669025834048239</v>
      </c>
      <c r="I4634" s="48">
        <f t="shared" si="299"/>
        <v>0.40549828178694158</v>
      </c>
      <c r="J4634" s="48" t="str">
        <f t="shared" si="300"/>
        <v>entry8</v>
      </c>
      <c r="AA4634" s="26"/>
      <c r="AB4634" s="27"/>
      <c r="AC4634" s="27"/>
      <c r="AD4634" s="27"/>
    </row>
    <row r="4635" spans="1:30">
      <c r="A4635" s="12" t="s">
        <v>31317</v>
      </c>
      <c r="B4635" s="12">
        <v>291</v>
      </c>
      <c r="C4635" s="12">
        <v>246</v>
      </c>
      <c r="D4635" s="12">
        <v>101.062859310866</v>
      </c>
      <c r="E4635" s="12">
        <v>106.282859310866</v>
      </c>
      <c r="F4635" s="12">
        <v>-39.979999999999997</v>
      </c>
      <c r="G4635" s="12">
        <f t="shared" si="297"/>
        <v>2.5278354004718864</v>
      </c>
      <c r="H4635" s="12">
        <f t="shared" si="298"/>
        <v>2.6584006831132068</v>
      </c>
      <c r="I4635" s="48">
        <f t="shared" si="299"/>
        <v>0.84536082474226804</v>
      </c>
      <c r="J4635" s="48" t="str">
        <f t="shared" si="300"/>
        <v>entry8</v>
      </c>
      <c r="AA4635" s="26"/>
      <c r="AB4635" s="27"/>
      <c r="AC4635" s="27"/>
      <c r="AD4635" s="27"/>
    </row>
    <row r="4636" spans="1:30">
      <c r="A4636" s="12" t="s">
        <v>31421</v>
      </c>
      <c r="B4636" s="12">
        <v>291</v>
      </c>
      <c r="C4636" s="12">
        <v>176</v>
      </c>
      <c r="D4636" s="12">
        <v>84.352439318440204</v>
      </c>
      <c r="E4636" s="12">
        <v>90.362439318440295</v>
      </c>
      <c r="F4636" s="12">
        <v>-35.009999999999899</v>
      </c>
      <c r="G4636" s="12">
        <f t="shared" si="297"/>
        <v>2.4093813001553972</v>
      </c>
      <c r="H4636" s="12">
        <f t="shared" si="298"/>
        <v>2.5810465386586849</v>
      </c>
      <c r="I4636" s="48">
        <f t="shared" si="299"/>
        <v>0.60481099656357384</v>
      </c>
      <c r="J4636" s="48" t="str">
        <f t="shared" si="300"/>
        <v>entry8</v>
      </c>
      <c r="AA4636" s="26"/>
      <c r="AB4636" s="27"/>
      <c r="AC4636" s="27"/>
      <c r="AD4636" s="27"/>
    </row>
    <row r="4637" spans="1:30">
      <c r="A4637" s="12" t="s">
        <v>31336</v>
      </c>
      <c r="B4637" s="12">
        <v>291</v>
      </c>
      <c r="C4637" s="12">
        <v>143</v>
      </c>
      <c r="D4637" s="12">
        <v>23.975457113250101</v>
      </c>
      <c r="E4637" s="12">
        <v>25.705457113250102</v>
      </c>
      <c r="F4637" s="12">
        <v>-10.1</v>
      </c>
      <c r="G4637" s="12">
        <f t="shared" si="297"/>
        <v>2.3738076349752575</v>
      </c>
      <c r="H4637" s="12">
        <f t="shared" si="298"/>
        <v>2.5450947636881289</v>
      </c>
      <c r="I4637" s="48">
        <f t="shared" si="299"/>
        <v>0.49140893470790376</v>
      </c>
      <c r="J4637" s="48" t="str">
        <f t="shared" si="300"/>
        <v>entry8</v>
      </c>
      <c r="AA4637" s="26"/>
      <c r="AB4637" s="27"/>
      <c r="AC4637" s="27"/>
      <c r="AD4637" s="27"/>
    </row>
    <row r="4638" spans="1:30">
      <c r="A4638" s="12" t="s">
        <v>31419</v>
      </c>
      <c r="B4638" s="12">
        <v>291</v>
      </c>
      <c r="C4638" s="12">
        <v>168</v>
      </c>
      <c r="D4638" s="12">
        <v>68.312439318440198</v>
      </c>
      <c r="E4638" s="12">
        <v>68.312439318440298</v>
      </c>
      <c r="F4638" s="12">
        <v>-27.21</v>
      </c>
      <c r="G4638" s="12">
        <f t="shared" si="297"/>
        <v>2.510563738274171</v>
      </c>
      <c r="H4638" s="12">
        <f t="shared" si="298"/>
        <v>2.5105637382741746</v>
      </c>
      <c r="I4638" s="48">
        <f t="shared" si="299"/>
        <v>0.57731958762886593</v>
      </c>
      <c r="J4638" s="48" t="str">
        <f t="shared" si="300"/>
        <v>entry8</v>
      </c>
      <c r="AA4638" s="26"/>
      <c r="AB4638" s="27"/>
      <c r="AC4638" s="27"/>
      <c r="AD4638" s="27"/>
    </row>
    <row r="4639" spans="1:30">
      <c r="A4639" s="12" t="s">
        <v>31448</v>
      </c>
      <c r="B4639" s="12">
        <v>291</v>
      </c>
      <c r="C4639" s="12">
        <v>108</v>
      </c>
      <c r="D4639" s="12">
        <v>48.607295301620297</v>
      </c>
      <c r="E4639" s="12">
        <v>76.852498503170693</v>
      </c>
      <c r="F4639" s="12">
        <v>-30.865203201550202</v>
      </c>
      <c r="G4639" s="12">
        <f t="shared" si="297"/>
        <v>1.5748250540977808</v>
      </c>
      <c r="H4639" s="12">
        <f t="shared" si="298"/>
        <v>2.4899398199753562</v>
      </c>
      <c r="I4639" s="48">
        <f t="shared" si="299"/>
        <v>0.37113402061855671</v>
      </c>
      <c r="J4639" s="48" t="str">
        <f t="shared" si="300"/>
        <v>entry8</v>
      </c>
      <c r="AA4639" s="26"/>
      <c r="AB4639" s="27"/>
      <c r="AC4639" s="27"/>
      <c r="AD4639" s="27"/>
    </row>
    <row r="4640" spans="1:30">
      <c r="A4640" s="12" t="s">
        <v>31300</v>
      </c>
      <c r="B4640" s="12">
        <v>298</v>
      </c>
      <c r="C4640" s="12">
        <v>153</v>
      </c>
      <c r="D4640" s="12">
        <v>16.959999999999901</v>
      </c>
      <c r="E4640" s="12">
        <v>16.959999999999901</v>
      </c>
      <c r="F4640" s="12">
        <v>-7.04</v>
      </c>
      <c r="G4640" s="12">
        <f t="shared" si="297"/>
        <v>2.409090909090895</v>
      </c>
      <c r="H4640" s="12">
        <f t="shared" si="298"/>
        <v>2.409090909090895</v>
      </c>
      <c r="I4640" s="48">
        <f t="shared" si="299"/>
        <v>0.51342281879194629</v>
      </c>
      <c r="J4640" s="48" t="str">
        <f t="shared" si="300"/>
        <v>entry8</v>
      </c>
      <c r="AA4640" s="26"/>
      <c r="AB4640" s="27"/>
      <c r="AC4640" s="27"/>
      <c r="AD4640" s="27"/>
    </row>
    <row r="4641" spans="1:30">
      <c r="A4641" s="12" t="s">
        <v>31341</v>
      </c>
      <c r="B4641" s="12">
        <v>291</v>
      </c>
      <c r="C4641" s="12">
        <v>131</v>
      </c>
      <c r="D4641" s="12">
        <v>26.562859310866202</v>
      </c>
      <c r="E4641" s="12">
        <v>35.552859310866197</v>
      </c>
      <c r="F4641" s="12">
        <v>-15</v>
      </c>
      <c r="G4641" s="12">
        <f t="shared" si="297"/>
        <v>1.7708572873910802</v>
      </c>
      <c r="H4641" s="12">
        <f t="shared" si="298"/>
        <v>2.3701906207244132</v>
      </c>
      <c r="I4641" s="48">
        <f t="shared" si="299"/>
        <v>0.45017182130584193</v>
      </c>
      <c r="J4641" s="48" t="str">
        <f t="shared" si="300"/>
        <v>entry8</v>
      </c>
      <c r="AA4641" s="26"/>
      <c r="AB4641" s="27"/>
      <c r="AC4641" s="27"/>
      <c r="AD4641" s="27"/>
    </row>
    <row r="4642" spans="1:30">
      <c r="A4642" s="12" t="s">
        <v>31447</v>
      </c>
      <c r="B4642" s="12">
        <v>291</v>
      </c>
      <c r="C4642" s="12">
        <v>103</v>
      </c>
      <c r="D4642" s="12">
        <v>33.187295301620303</v>
      </c>
      <c r="E4642" s="12">
        <v>53.1272953016204</v>
      </c>
      <c r="F4642" s="12">
        <v>-22.559999999999899</v>
      </c>
      <c r="G4642" s="12">
        <f t="shared" si="297"/>
        <v>1.4710680541498427</v>
      </c>
      <c r="H4642" s="12">
        <f t="shared" si="298"/>
        <v>2.3549333023768013</v>
      </c>
      <c r="I4642" s="48">
        <f t="shared" si="299"/>
        <v>0.35395189003436428</v>
      </c>
      <c r="J4642" s="48" t="str">
        <f t="shared" si="300"/>
        <v>entry8</v>
      </c>
      <c r="AA4642" s="26"/>
      <c r="AB4642" s="27"/>
      <c r="AC4642" s="27"/>
      <c r="AD4642" s="27"/>
    </row>
    <row r="4643" spans="1:30">
      <c r="A4643" s="12" t="s">
        <v>31351</v>
      </c>
      <c r="B4643" s="12">
        <v>291</v>
      </c>
      <c r="C4643" s="12">
        <v>113</v>
      </c>
      <c r="D4643" s="12">
        <v>18.862859310866199</v>
      </c>
      <c r="E4643" s="12">
        <v>30.282859310866201</v>
      </c>
      <c r="F4643" s="12">
        <v>-13.0299999999999</v>
      </c>
      <c r="G4643" s="12">
        <f t="shared" si="297"/>
        <v>1.4476484505653373</v>
      </c>
      <c r="H4643" s="12">
        <f t="shared" si="298"/>
        <v>2.324087437518529</v>
      </c>
      <c r="I4643" s="48">
        <f t="shared" si="299"/>
        <v>0.38831615120274915</v>
      </c>
      <c r="J4643" s="48" t="str">
        <f t="shared" si="300"/>
        <v>entry8</v>
      </c>
      <c r="AA4643" s="26"/>
      <c r="AB4643" s="27"/>
      <c r="AC4643" s="27"/>
      <c r="AD4643" s="27"/>
    </row>
    <row r="4644" spans="1:30">
      <c r="A4644" s="12" t="s">
        <v>31277</v>
      </c>
      <c r="B4644" s="12">
        <v>298</v>
      </c>
      <c r="C4644" s="12">
        <v>218</v>
      </c>
      <c r="D4644" s="12">
        <v>42.54</v>
      </c>
      <c r="E4644" s="12">
        <v>42.5399999999999</v>
      </c>
      <c r="F4644" s="12">
        <v>-18.43</v>
      </c>
      <c r="G4644" s="12">
        <f t="shared" si="297"/>
        <v>2.3081931633206727</v>
      </c>
      <c r="H4644" s="12">
        <f t="shared" si="298"/>
        <v>2.3081931633206674</v>
      </c>
      <c r="I4644" s="48">
        <f t="shared" si="299"/>
        <v>0.73154362416107388</v>
      </c>
      <c r="J4644" s="48" t="str">
        <f t="shared" si="300"/>
        <v>entry8</v>
      </c>
      <c r="AA4644" s="26"/>
      <c r="AB4644" s="27"/>
      <c r="AC4644" s="27"/>
      <c r="AD4644" s="27"/>
    </row>
    <row r="4645" spans="1:30">
      <c r="A4645" s="12" t="s">
        <v>31420</v>
      </c>
      <c r="B4645" s="12">
        <v>291</v>
      </c>
      <c r="C4645" s="12">
        <v>174</v>
      </c>
      <c r="D4645" s="12">
        <v>73.562439318440298</v>
      </c>
      <c r="E4645" s="12">
        <v>79.572439318440203</v>
      </c>
      <c r="F4645" s="12">
        <v>-35.01</v>
      </c>
      <c r="G4645" s="12">
        <f t="shared" si="297"/>
        <v>2.1011836423433392</v>
      </c>
      <c r="H4645" s="12">
        <f t="shared" si="298"/>
        <v>2.2728488808466212</v>
      </c>
      <c r="I4645" s="48">
        <f t="shared" si="299"/>
        <v>0.59793814432989689</v>
      </c>
      <c r="J4645" s="48" t="str">
        <f t="shared" si="300"/>
        <v>entry8</v>
      </c>
      <c r="AA4645" s="26"/>
      <c r="AB4645" s="27"/>
      <c r="AC4645" s="27"/>
      <c r="AD4645" s="27"/>
    </row>
    <row r="4646" spans="1:30">
      <c r="A4646" s="12" t="s">
        <v>31385</v>
      </c>
      <c r="B4646" s="12">
        <v>298</v>
      </c>
      <c r="C4646" s="12">
        <v>150</v>
      </c>
      <c r="D4646" s="12">
        <v>39.489999999999903</v>
      </c>
      <c r="E4646" s="12">
        <v>39.49</v>
      </c>
      <c r="F4646" s="12">
        <v>-19.059999999999999</v>
      </c>
      <c r="G4646" s="12">
        <f t="shared" si="297"/>
        <v>2.0718782791185681</v>
      </c>
      <c r="H4646" s="12">
        <f t="shared" si="298"/>
        <v>2.071878279118573</v>
      </c>
      <c r="I4646" s="48">
        <f t="shared" si="299"/>
        <v>0.50335570469798663</v>
      </c>
      <c r="J4646" s="48" t="str">
        <f t="shared" si="300"/>
        <v>entry8</v>
      </c>
      <c r="AA4646" s="26"/>
      <c r="AB4646" s="27"/>
      <c r="AC4646" s="27"/>
      <c r="AD4646" s="27"/>
    </row>
    <row r="4647" spans="1:30">
      <c r="A4647" s="12" t="s">
        <v>31356</v>
      </c>
      <c r="B4647" s="12">
        <v>291</v>
      </c>
      <c r="C4647" s="12">
        <v>112</v>
      </c>
      <c r="D4647" s="12">
        <v>16.972859310866198</v>
      </c>
      <c r="E4647" s="12">
        <v>29.612859310866199</v>
      </c>
      <c r="F4647" s="12">
        <v>-14.4199999999999</v>
      </c>
      <c r="G4647" s="12">
        <f t="shared" si="297"/>
        <v>1.1770360132362216</v>
      </c>
      <c r="H4647" s="12">
        <f t="shared" si="298"/>
        <v>2.05359634610724</v>
      </c>
      <c r="I4647" s="48">
        <f t="shared" si="299"/>
        <v>0.38487972508591067</v>
      </c>
      <c r="J4647" s="48" t="str">
        <f t="shared" si="300"/>
        <v>entry8</v>
      </c>
      <c r="AA4647" s="26"/>
      <c r="AB4647" s="27"/>
      <c r="AC4647" s="27"/>
      <c r="AD4647" s="27"/>
    </row>
    <row r="4648" spans="1:30">
      <c r="A4648" s="12" t="s">
        <v>31276</v>
      </c>
      <c r="B4648" s="12">
        <v>298</v>
      </c>
      <c r="C4648" s="12">
        <v>210</v>
      </c>
      <c r="D4648" s="12">
        <v>27.41</v>
      </c>
      <c r="E4648" s="12">
        <v>27.41</v>
      </c>
      <c r="F4648" s="12">
        <v>-13.719999999999899</v>
      </c>
      <c r="G4648" s="12">
        <f t="shared" si="297"/>
        <v>1.9978134110787318</v>
      </c>
      <c r="H4648" s="12">
        <f t="shared" si="298"/>
        <v>1.9978134110787318</v>
      </c>
      <c r="I4648" s="48">
        <f t="shared" si="299"/>
        <v>0.70469798657718119</v>
      </c>
      <c r="J4648" s="48" t="str">
        <f t="shared" si="300"/>
        <v>entry8</v>
      </c>
      <c r="AA4648" s="26"/>
      <c r="AB4648" s="27"/>
      <c r="AC4648" s="27"/>
      <c r="AD4648" s="27"/>
    </row>
    <row r="4649" spans="1:30">
      <c r="A4649" s="12" t="s">
        <v>31263</v>
      </c>
      <c r="B4649" s="12">
        <v>298</v>
      </c>
      <c r="C4649" s="12">
        <v>223</v>
      </c>
      <c r="D4649" s="12">
        <v>16.5399999999999</v>
      </c>
      <c r="E4649" s="12">
        <v>24.98</v>
      </c>
      <c r="F4649" s="12">
        <v>-12.829999999999901</v>
      </c>
      <c r="G4649" s="12">
        <f t="shared" si="297"/>
        <v>1.2891660171473132</v>
      </c>
      <c r="H4649" s="12">
        <f t="shared" si="298"/>
        <v>1.9469992205767883</v>
      </c>
      <c r="I4649" s="48">
        <f t="shared" si="299"/>
        <v>0.74832214765100669</v>
      </c>
      <c r="J4649" s="48" t="str">
        <f t="shared" si="300"/>
        <v>entry8</v>
      </c>
      <c r="AA4649" s="26"/>
      <c r="AB4649" s="27"/>
      <c r="AC4649" s="27"/>
      <c r="AD4649" s="27"/>
    </row>
    <row r="4650" spans="1:30">
      <c r="A4650" s="12" t="s">
        <v>31431</v>
      </c>
      <c r="B4650" s="12">
        <v>291</v>
      </c>
      <c r="C4650" s="12">
        <v>127</v>
      </c>
      <c r="D4650" s="12">
        <v>32.667774794832901</v>
      </c>
      <c r="E4650" s="12">
        <v>35.657774794832903</v>
      </c>
      <c r="F4650" s="12">
        <v>-18.3472785895774</v>
      </c>
      <c r="G4650" s="12">
        <f t="shared" si="297"/>
        <v>1.7805242687812346</v>
      </c>
      <c r="H4650" s="12">
        <f t="shared" si="298"/>
        <v>1.9434912170074714</v>
      </c>
      <c r="I4650" s="48">
        <f t="shared" si="299"/>
        <v>0.43642611683848798</v>
      </c>
      <c r="J4650" s="48" t="str">
        <f t="shared" si="300"/>
        <v>entry8</v>
      </c>
      <c r="AA4650" s="26"/>
      <c r="AB4650" s="27"/>
      <c r="AC4650" s="27"/>
      <c r="AD4650" s="27"/>
    </row>
    <row r="4651" spans="1:30">
      <c r="A4651" s="12" t="s">
        <v>31405</v>
      </c>
      <c r="B4651" s="12">
        <v>298</v>
      </c>
      <c r="C4651" s="12">
        <v>126</v>
      </c>
      <c r="D4651" s="12">
        <v>39.089999999999897</v>
      </c>
      <c r="E4651" s="12">
        <v>46.249999999999901</v>
      </c>
      <c r="F4651" s="12">
        <v>-23.8</v>
      </c>
      <c r="G4651" s="12">
        <f t="shared" si="297"/>
        <v>1.6424369747899117</v>
      </c>
      <c r="H4651" s="12">
        <f t="shared" si="298"/>
        <v>1.9432773109243655</v>
      </c>
      <c r="I4651" s="48">
        <f t="shared" si="299"/>
        <v>0.42281879194630873</v>
      </c>
      <c r="J4651" s="48" t="str">
        <f t="shared" si="300"/>
        <v>entry8</v>
      </c>
      <c r="AA4651" s="26"/>
      <c r="AB4651" s="27"/>
      <c r="AC4651" s="27"/>
      <c r="AD4651" s="27"/>
    </row>
    <row r="4652" spans="1:30">
      <c r="A4652" s="12" t="s">
        <v>31406</v>
      </c>
      <c r="B4652" s="12">
        <v>291</v>
      </c>
      <c r="C4652" s="12">
        <v>165</v>
      </c>
      <c r="D4652" s="12">
        <v>41.406045405742702</v>
      </c>
      <c r="E4652" s="12">
        <v>68.864042068266997</v>
      </c>
      <c r="F4652" s="12">
        <v>-35.737996662524203</v>
      </c>
      <c r="G4652" s="12">
        <f t="shared" si="297"/>
        <v>1.158600069185248</v>
      </c>
      <c r="H4652" s="12">
        <f t="shared" si="298"/>
        <v>1.9269138871591991</v>
      </c>
      <c r="I4652" s="48">
        <f t="shared" si="299"/>
        <v>0.5670103092783505</v>
      </c>
      <c r="J4652" s="48" t="str">
        <f t="shared" si="300"/>
        <v>entry8</v>
      </c>
      <c r="AA4652" s="26"/>
      <c r="AB4652" s="27"/>
      <c r="AC4652" s="27"/>
      <c r="AD4652" s="27"/>
    </row>
    <row r="4653" spans="1:30">
      <c r="A4653" s="12" t="s">
        <v>31262</v>
      </c>
      <c r="B4653" s="12">
        <v>298</v>
      </c>
      <c r="C4653" s="12">
        <v>200</v>
      </c>
      <c r="D4653" s="12">
        <v>15.4599999999999</v>
      </c>
      <c r="E4653" s="12">
        <v>22.69</v>
      </c>
      <c r="F4653" s="12">
        <v>-11.92</v>
      </c>
      <c r="G4653" s="12">
        <f t="shared" si="297"/>
        <v>1.2969798657718037</v>
      </c>
      <c r="H4653" s="12">
        <f t="shared" si="298"/>
        <v>1.9035234899328861</v>
      </c>
      <c r="I4653" s="48">
        <f t="shared" si="299"/>
        <v>0.67114093959731547</v>
      </c>
      <c r="J4653" s="48" t="str">
        <f t="shared" si="300"/>
        <v>entry8</v>
      </c>
      <c r="AA4653" s="26"/>
      <c r="AB4653" s="27"/>
      <c r="AC4653" s="27"/>
      <c r="AD4653" s="27"/>
    </row>
    <row r="4654" spans="1:30">
      <c r="A4654" s="12" t="s">
        <v>31401</v>
      </c>
      <c r="B4654" s="12">
        <v>298</v>
      </c>
      <c r="C4654" s="12">
        <v>131</v>
      </c>
      <c r="D4654" s="12">
        <v>42.53</v>
      </c>
      <c r="E4654" s="12">
        <v>43.56</v>
      </c>
      <c r="F4654" s="12">
        <v>-23.799999999999901</v>
      </c>
      <c r="G4654" s="12">
        <f t="shared" si="297"/>
        <v>1.7869747899159738</v>
      </c>
      <c r="H4654" s="12">
        <f t="shared" si="298"/>
        <v>1.8302521008403438</v>
      </c>
      <c r="I4654" s="48">
        <f t="shared" si="299"/>
        <v>0.43959731543624159</v>
      </c>
      <c r="J4654" s="48" t="str">
        <f t="shared" si="300"/>
        <v>entry8</v>
      </c>
      <c r="AA4654" s="26"/>
      <c r="AB4654" s="27"/>
      <c r="AC4654" s="27"/>
      <c r="AD4654" s="27"/>
    </row>
    <row r="4655" spans="1:30">
      <c r="A4655" s="12" t="s">
        <v>31453</v>
      </c>
      <c r="B4655" s="12">
        <v>291</v>
      </c>
      <c r="C4655" s="12">
        <v>106</v>
      </c>
      <c r="D4655" s="12">
        <v>48.1672953016203</v>
      </c>
      <c r="E4655" s="12">
        <v>102.67249850317</v>
      </c>
      <c r="F4655" s="12">
        <v>-57.1252032015502</v>
      </c>
      <c r="G4655" s="12">
        <f t="shared" si="297"/>
        <v>0.84318816568013866</v>
      </c>
      <c r="H4655" s="12">
        <f t="shared" si="298"/>
        <v>1.7973239962214049</v>
      </c>
      <c r="I4655" s="48">
        <f t="shared" si="299"/>
        <v>0.36426116838487971</v>
      </c>
      <c r="J4655" s="48" t="str">
        <f t="shared" si="300"/>
        <v>entry8</v>
      </c>
      <c r="AA4655" s="26"/>
      <c r="AB4655" s="27"/>
      <c r="AC4655" s="27"/>
      <c r="AD4655" s="27"/>
    </row>
    <row r="4656" spans="1:30">
      <c r="A4656" s="12" t="s">
        <v>31274</v>
      </c>
      <c r="B4656" s="12">
        <v>298</v>
      </c>
      <c r="C4656" s="12">
        <v>182</v>
      </c>
      <c r="D4656" s="12">
        <v>11.99</v>
      </c>
      <c r="E4656" s="12">
        <v>16.96</v>
      </c>
      <c r="F4656" s="12">
        <v>-9.46999999999999</v>
      </c>
      <c r="G4656" s="12">
        <f t="shared" si="297"/>
        <v>1.2661034846884913</v>
      </c>
      <c r="H4656" s="12">
        <f t="shared" si="298"/>
        <v>1.7909186906019028</v>
      </c>
      <c r="I4656" s="48">
        <f t="shared" si="299"/>
        <v>0.61073825503355705</v>
      </c>
      <c r="J4656" s="48" t="str">
        <f t="shared" si="300"/>
        <v>entry8</v>
      </c>
      <c r="AA4656" s="26"/>
      <c r="AB4656" s="27"/>
      <c r="AC4656" s="27"/>
      <c r="AD4656" s="27"/>
    </row>
    <row r="4657" spans="1:30">
      <c r="A4657" s="12" t="s">
        <v>31310</v>
      </c>
      <c r="B4657" s="12">
        <v>291</v>
      </c>
      <c r="C4657" s="12">
        <v>172</v>
      </c>
      <c r="D4657" s="12">
        <v>15.354006809163099</v>
      </c>
      <c r="E4657" s="12">
        <v>22.574006809163102</v>
      </c>
      <c r="F4657" s="12">
        <v>-12.8799999999999</v>
      </c>
      <c r="G4657" s="12">
        <f t="shared" si="297"/>
        <v>1.1920812740033555</v>
      </c>
      <c r="H4657" s="12">
        <f t="shared" si="298"/>
        <v>1.7526402802145402</v>
      </c>
      <c r="I4657" s="48">
        <f t="shared" si="299"/>
        <v>0.59106529209621994</v>
      </c>
      <c r="J4657" s="48" t="str">
        <f t="shared" si="300"/>
        <v>entry8</v>
      </c>
      <c r="AA4657" s="26"/>
      <c r="AB4657" s="27"/>
      <c r="AC4657" s="27"/>
      <c r="AD4657" s="27"/>
    </row>
    <row r="4658" spans="1:30">
      <c r="A4658" s="12" t="s">
        <v>31452</v>
      </c>
      <c r="B4658" s="12">
        <v>291</v>
      </c>
      <c r="C4658" s="12">
        <v>105</v>
      </c>
      <c r="D4658" s="12">
        <v>41.427295301620298</v>
      </c>
      <c r="E4658" s="12">
        <v>95.932498503170706</v>
      </c>
      <c r="F4658" s="12">
        <v>-57.125203201550299</v>
      </c>
      <c r="G4658" s="12">
        <f t="shared" si="297"/>
        <v>0.72520171447715776</v>
      </c>
      <c r="H4658" s="12">
        <f t="shared" si="298"/>
        <v>1.6793375450184347</v>
      </c>
      <c r="I4658" s="48">
        <f t="shared" si="299"/>
        <v>0.36082474226804123</v>
      </c>
      <c r="J4658" s="48" t="str">
        <f t="shared" si="300"/>
        <v>entry8</v>
      </c>
      <c r="AA4658" s="26"/>
      <c r="AB4658" s="27"/>
      <c r="AC4658" s="27"/>
      <c r="AD4658" s="27"/>
    </row>
    <row r="4659" spans="1:30">
      <c r="A4659" s="12" t="s">
        <v>31324</v>
      </c>
      <c r="B4659" s="12">
        <v>291</v>
      </c>
      <c r="C4659" s="12">
        <v>186</v>
      </c>
      <c r="D4659" s="12">
        <v>34.744006809163103</v>
      </c>
      <c r="E4659" s="12">
        <v>34.744006809163103</v>
      </c>
      <c r="F4659" s="12">
        <v>-21.34</v>
      </c>
      <c r="G4659" s="12">
        <f t="shared" si="297"/>
        <v>1.628116532763032</v>
      </c>
      <c r="H4659" s="12">
        <f t="shared" si="298"/>
        <v>1.628116532763032</v>
      </c>
      <c r="I4659" s="48">
        <f t="shared" si="299"/>
        <v>0.63917525773195871</v>
      </c>
      <c r="J4659" s="48" t="str">
        <f t="shared" si="300"/>
        <v>entry8</v>
      </c>
      <c r="AA4659" s="26"/>
      <c r="AB4659" s="27"/>
      <c r="AC4659" s="27"/>
      <c r="AD4659" s="27"/>
    </row>
    <row r="4660" spans="1:30">
      <c r="A4660" s="12" t="s">
        <v>31408</v>
      </c>
      <c r="B4660" s="12">
        <v>291</v>
      </c>
      <c r="C4660" s="12">
        <v>232</v>
      </c>
      <c r="D4660" s="12">
        <v>73.072439318440203</v>
      </c>
      <c r="E4660" s="12">
        <v>76.382439318440206</v>
      </c>
      <c r="F4660" s="12">
        <v>-48.069999999999901</v>
      </c>
      <c r="G4660" s="12">
        <f t="shared" si="297"/>
        <v>1.5201256359151312</v>
      </c>
      <c r="H4660" s="12">
        <f t="shared" si="298"/>
        <v>1.5889835514549691</v>
      </c>
      <c r="I4660" s="48">
        <f t="shared" si="299"/>
        <v>0.79725085910652926</v>
      </c>
      <c r="J4660" s="48" t="str">
        <f t="shared" si="300"/>
        <v>entry8</v>
      </c>
      <c r="AA4660" s="26"/>
      <c r="AB4660" s="27"/>
      <c r="AC4660" s="27"/>
      <c r="AD4660" s="27"/>
    </row>
    <row r="4661" spans="1:30">
      <c r="A4661" s="12" t="s">
        <v>31355</v>
      </c>
      <c r="B4661" s="12">
        <v>291</v>
      </c>
      <c r="C4661" s="12">
        <v>107</v>
      </c>
      <c r="D4661" s="12">
        <v>14.2128593108662</v>
      </c>
      <c r="E4661" s="12">
        <v>34.042859310866199</v>
      </c>
      <c r="F4661" s="12">
        <v>-21.6099999999999</v>
      </c>
      <c r="G4661" s="12">
        <f t="shared" si="297"/>
        <v>0.65769825594013265</v>
      </c>
      <c r="H4661" s="12">
        <f t="shared" si="298"/>
        <v>1.5753289824556389</v>
      </c>
      <c r="I4661" s="48">
        <f t="shared" si="299"/>
        <v>0.36769759450171824</v>
      </c>
      <c r="J4661" s="48" t="str">
        <f t="shared" si="300"/>
        <v>entry8</v>
      </c>
      <c r="AA4661" s="26"/>
      <c r="AB4661" s="27"/>
      <c r="AC4661" s="27"/>
      <c r="AD4661" s="27"/>
    </row>
    <row r="4662" spans="1:30">
      <c r="A4662" s="12" t="s">
        <v>31345</v>
      </c>
      <c r="B4662" s="12">
        <v>291</v>
      </c>
      <c r="C4662" s="12">
        <v>123</v>
      </c>
      <c r="D4662" s="12">
        <v>14.0728593108662</v>
      </c>
      <c r="E4662" s="12">
        <v>25.49</v>
      </c>
      <c r="F4662" s="12">
        <v>-16.47</v>
      </c>
      <c r="G4662" s="12">
        <f t="shared" si="297"/>
        <v>0.85445411723534914</v>
      </c>
      <c r="H4662" s="12">
        <f t="shared" si="298"/>
        <v>1.5476624165148756</v>
      </c>
      <c r="I4662" s="48">
        <f t="shared" si="299"/>
        <v>0.42268041237113402</v>
      </c>
      <c r="J4662" s="48" t="str">
        <f t="shared" si="300"/>
        <v>entry8</v>
      </c>
      <c r="AA4662" s="26"/>
      <c r="AB4662" s="27"/>
      <c r="AC4662" s="27"/>
      <c r="AD4662" s="27"/>
    </row>
    <row r="4663" spans="1:30">
      <c r="A4663" s="12" t="s">
        <v>31289</v>
      </c>
      <c r="B4663" s="12">
        <v>298</v>
      </c>
      <c r="C4663" s="12">
        <v>166</v>
      </c>
      <c r="D4663" s="12">
        <v>20.350000000000001</v>
      </c>
      <c r="E4663" s="12">
        <v>20.350000000000001</v>
      </c>
      <c r="F4663" s="12">
        <v>-13.9499999999999</v>
      </c>
      <c r="G4663" s="12">
        <f t="shared" si="297"/>
        <v>1.458781362007179</v>
      </c>
      <c r="H4663" s="12">
        <f t="shared" si="298"/>
        <v>1.458781362007179</v>
      </c>
      <c r="I4663" s="48">
        <f t="shared" si="299"/>
        <v>0.55704697986577179</v>
      </c>
      <c r="J4663" s="48" t="str">
        <f t="shared" si="300"/>
        <v>entry8</v>
      </c>
      <c r="AA4663" s="26"/>
      <c r="AB4663" s="27"/>
      <c r="AC4663" s="27"/>
      <c r="AD4663" s="27"/>
    </row>
    <row r="4664" spans="1:30">
      <c r="A4664" s="12" t="s">
        <v>31264</v>
      </c>
      <c r="B4664" s="12">
        <v>298</v>
      </c>
      <c r="C4664" s="12">
        <v>244</v>
      </c>
      <c r="D4664" s="12">
        <v>23.849999999999898</v>
      </c>
      <c r="E4664" s="12">
        <v>23.9299999999999</v>
      </c>
      <c r="F4664" s="12">
        <v>-16.47</v>
      </c>
      <c r="G4664" s="12">
        <f t="shared" si="297"/>
        <v>1.4480874316939829</v>
      </c>
      <c r="H4664" s="12">
        <f t="shared" si="298"/>
        <v>1.4529447480267093</v>
      </c>
      <c r="I4664" s="48">
        <f t="shared" si="299"/>
        <v>0.81879194630872487</v>
      </c>
      <c r="J4664" s="48" t="str">
        <f t="shared" si="300"/>
        <v>entry8</v>
      </c>
      <c r="AA4664" s="26"/>
      <c r="AB4664" s="27"/>
      <c r="AC4664" s="27"/>
      <c r="AD4664" s="27"/>
    </row>
    <row r="4665" spans="1:30">
      <c r="A4665" s="12" t="s">
        <v>31293</v>
      </c>
      <c r="B4665" s="12">
        <v>298</v>
      </c>
      <c r="C4665" s="12">
        <v>156</v>
      </c>
      <c r="D4665" s="12">
        <v>26.889999999999901</v>
      </c>
      <c r="E4665" s="12">
        <v>26.889999999999901</v>
      </c>
      <c r="F4665" s="12">
        <v>-18.509999999999899</v>
      </c>
      <c r="G4665" s="12">
        <f t="shared" si="297"/>
        <v>1.4527282549973013</v>
      </c>
      <c r="H4665" s="12">
        <f t="shared" si="298"/>
        <v>1.4527282549973013</v>
      </c>
      <c r="I4665" s="48">
        <f t="shared" si="299"/>
        <v>0.52348993288590606</v>
      </c>
      <c r="J4665" s="48" t="str">
        <f t="shared" si="300"/>
        <v>entry8</v>
      </c>
      <c r="AA4665" s="26"/>
      <c r="AB4665" s="27"/>
      <c r="AC4665" s="27"/>
      <c r="AD4665" s="27"/>
    </row>
    <row r="4666" spans="1:30">
      <c r="A4666" s="12" t="s">
        <v>31451</v>
      </c>
      <c r="B4666" s="12">
        <v>291</v>
      </c>
      <c r="C4666" s="12">
        <v>100</v>
      </c>
      <c r="D4666" s="12">
        <v>23.4172953016203</v>
      </c>
      <c r="E4666" s="12">
        <v>67.1424985031706</v>
      </c>
      <c r="F4666" s="12">
        <v>-46.345203201550198</v>
      </c>
      <c r="G4666" s="12">
        <f t="shared" si="297"/>
        <v>0.50527980640803438</v>
      </c>
      <c r="H4666" s="12">
        <f t="shared" si="298"/>
        <v>1.448747526495358</v>
      </c>
      <c r="I4666" s="48">
        <f t="shared" si="299"/>
        <v>0.3436426116838488</v>
      </c>
      <c r="J4666" s="48" t="str">
        <f t="shared" si="300"/>
        <v>entry8</v>
      </c>
      <c r="AA4666" s="26"/>
      <c r="AB4666" s="27"/>
      <c r="AC4666" s="27"/>
      <c r="AD4666" s="27"/>
    </row>
    <row r="4667" spans="1:30">
      <c r="A4667" s="12" t="s">
        <v>31275</v>
      </c>
      <c r="B4667" s="12">
        <v>298</v>
      </c>
      <c r="C4667" s="12">
        <v>194</v>
      </c>
      <c r="D4667" s="12">
        <v>9.7100000000000097</v>
      </c>
      <c r="E4667" s="12">
        <v>17.13</v>
      </c>
      <c r="F4667" s="12">
        <v>-11.9199999999999</v>
      </c>
      <c r="G4667" s="12">
        <f t="shared" si="297"/>
        <v>0.81459731543624925</v>
      </c>
      <c r="H4667" s="12">
        <f t="shared" si="298"/>
        <v>1.4370805369127635</v>
      </c>
      <c r="I4667" s="48">
        <f t="shared" si="299"/>
        <v>0.65100671140939592</v>
      </c>
      <c r="J4667" s="48" t="str">
        <f t="shared" si="300"/>
        <v>entry8</v>
      </c>
      <c r="AA4667" s="26"/>
      <c r="AB4667" s="27"/>
      <c r="AC4667" s="27"/>
      <c r="AD4667" s="27"/>
    </row>
    <row r="4668" spans="1:30">
      <c r="A4668" s="12" t="s">
        <v>31321</v>
      </c>
      <c r="B4668" s="12">
        <v>291</v>
      </c>
      <c r="C4668" s="12">
        <v>226</v>
      </c>
      <c r="D4668" s="12">
        <v>77.652859310866205</v>
      </c>
      <c r="E4668" s="12">
        <v>112.01285931086601</v>
      </c>
      <c r="F4668" s="12">
        <v>-78.849999999999994</v>
      </c>
      <c r="G4668" s="12">
        <f t="shared" si="297"/>
        <v>0.98481749284548148</v>
      </c>
      <c r="H4668" s="12">
        <f t="shared" si="298"/>
        <v>1.4205816019133293</v>
      </c>
      <c r="I4668" s="48">
        <f t="shared" si="299"/>
        <v>0.7766323024054983</v>
      </c>
      <c r="J4668" s="48" t="str">
        <f t="shared" si="300"/>
        <v>entry8</v>
      </c>
      <c r="AA4668" s="26"/>
      <c r="AB4668" s="27"/>
      <c r="AC4668" s="27"/>
      <c r="AD4668" s="27"/>
    </row>
    <row r="4669" spans="1:30">
      <c r="A4669" s="12" t="s">
        <v>31304</v>
      </c>
      <c r="B4669" s="12">
        <v>298</v>
      </c>
      <c r="C4669" s="12">
        <v>138</v>
      </c>
      <c r="D4669" s="12">
        <v>17.0899999999999</v>
      </c>
      <c r="E4669" s="12">
        <v>17.0899999999999</v>
      </c>
      <c r="F4669" s="12">
        <v>-12.0399999999999</v>
      </c>
      <c r="G4669" s="12">
        <f t="shared" si="297"/>
        <v>1.4194352159468475</v>
      </c>
      <c r="H4669" s="12">
        <f t="shared" si="298"/>
        <v>1.4194352159468475</v>
      </c>
      <c r="I4669" s="48">
        <f t="shared" si="299"/>
        <v>0.46308724832214765</v>
      </c>
      <c r="J4669" s="48" t="str">
        <f t="shared" si="300"/>
        <v>entry8</v>
      </c>
      <c r="AA4669" s="26"/>
      <c r="AB4669" s="27"/>
      <c r="AC4669" s="27"/>
      <c r="AD4669" s="27"/>
    </row>
    <row r="4670" spans="1:30">
      <c r="A4670" s="12" t="s">
        <v>31396</v>
      </c>
      <c r="B4670" s="12">
        <v>298</v>
      </c>
      <c r="C4670" s="12">
        <v>142</v>
      </c>
      <c r="D4670" s="12">
        <v>29.099999999999898</v>
      </c>
      <c r="E4670" s="12">
        <v>29.099999999999898</v>
      </c>
      <c r="F4670" s="12">
        <v>-21.0899999999999</v>
      </c>
      <c r="G4670" s="12">
        <f t="shared" si="297"/>
        <v>1.3798008534850656</v>
      </c>
      <c r="H4670" s="12">
        <f t="shared" si="298"/>
        <v>1.3798008534850656</v>
      </c>
      <c r="I4670" s="48">
        <f t="shared" si="299"/>
        <v>0.47651006711409394</v>
      </c>
      <c r="J4670" s="48" t="str">
        <f t="shared" si="300"/>
        <v>entry8</v>
      </c>
      <c r="AA4670" s="26"/>
      <c r="AB4670" s="27"/>
      <c r="AC4670" s="27"/>
      <c r="AD4670" s="27"/>
    </row>
    <row r="4671" spans="1:30">
      <c r="A4671" s="12" t="s">
        <v>31373</v>
      </c>
      <c r="B4671" s="12">
        <v>298</v>
      </c>
      <c r="C4671" s="12">
        <v>201</v>
      </c>
      <c r="D4671" s="12">
        <v>55.749999999999901</v>
      </c>
      <c r="E4671" s="12">
        <v>55.749999999999901</v>
      </c>
      <c r="F4671" s="12">
        <v>-40.75</v>
      </c>
      <c r="G4671" s="12">
        <f t="shared" si="297"/>
        <v>1.3680981595092001</v>
      </c>
      <c r="H4671" s="12">
        <f t="shared" si="298"/>
        <v>1.3680981595092001</v>
      </c>
      <c r="I4671" s="48">
        <f t="shared" si="299"/>
        <v>0.67449664429530198</v>
      </c>
      <c r="J4671" s="48" t="str">
        <f t="shared" si="300"/>
        <v>entry8</v>
      </c>
      <c r="AA4671" s="26"/>
      <c r="AB4671" s="27"/>
      <c r="AC4671" s="27"/>
      <c r="AD4671" s="27"/>
    </row>
    <row r="4672" spans="1:30">
      <c r="A4672" s="12" t="s">
        <v>31418</v>
      </c>
      <c r="B4672" s="12">
        <v>291</v>
      </c>
      <c r="C4672" s="12">
        <v>146</v>
      </c>
      <c r="D4672" s="12">
        <v>20.182439318440199</v>
      </c>
      <c r="E4672" s="12">
        <v>39.117642519990497</v>
      </c>
      <c r="F4672" s="12">
        <v>-28.695203201550299</v>
      </c>
      <c r="G4672" s="12">
        <f t="shared" si="297"/>
        <v>0.70333843523191408</v>
      </c>
      <c r="H4672" s="12">
        <f t="shared" si="298"/>
        <v>1.3632119014887167</v>
      </c>
      <c r="I4672" s="48">
        <f t="shared" si="299"/>
        <v>0.50171821305841924</v>
      </c>
      <c r="J4672" s="48" t="str">
        <f t="shared" si="300"/>
        <v>entry8</v>
      </c>
      <c r="AA4672" s="26"/>
      <c r="AB4672" s="27"/>
      <c r="AC4672" s="27"/>
      <c r="AD4672" s="27"/>
    </row>
    <row r="4673" spans="1:30">
      <c r="A4673" s="12" t="s">
        <v>31266</v>
      </c>
      <c r="B4673" s="12">
        <v>298</v>
      </c>
      <c r="C4673" s="12">
        <v>171</v>
      </c>
      <c r="D4673" s="12">
        <v>13.45</v>
      </c>
      <c r="E4673" s="12">
        <v>30.31</v>
      </c>
      <c r="F4673" s="12">
        <v>-22.49</v>
      </c>
      <c r="G4673" s="12">
        <f t="shared" si="297"/>
        <v>0.59804357492218763</v>
      </c>
      <c r="H4673" s="12">
        <f t="shared" si="298"/>
        <v>1.3477100933748334</v>
      </c>
      <c r="I4673" s="48">
        <f t="shared" si="299"/>
        <v>0.5738255033557047</v>
      </c>
      <c r="J4673" s="48" t="str">
        <f t="shared" si="300"/>
        <v>entry8</v>
      </c>
      <c r="AA4673" s="26"/>
      <c r="AB4673" s="27"/>
      <c r="AC4673" s="27"/>
      <c r="AD4673" s="27"/>
    </row>
    <row r="4674" spans="1:30">
      <c r="A4674" s="12" t="s">
        <v>31265</v>
      </c>
      <c r="B4674" s="12">
        <v>298</v>
      </c>
      <c r="C4674" s="12">
        <v>260</v>
      </c>
      <c r="D4674" s="12">
        <v>38.119999999999997</v>
      </c>
      <c r="E4674" s="12">
        <v>38.119999999999997</v>
      </c>
      <c r="F4674" s="12">
        <v>-28.43</v>
      </c>
      <c r="G4674" s="12">
        <f t="shared" ref="G4674:G4737" si="301">D4674/ABS(F4674)</f>
        <v>1.3408371438621174</v>
      </c>
      <c r="H4674" s="12">
        <f t="shared" ref="H4674:H4737" si="302">E4674/ABS(F4674)</f>
        <v>1.3408371438621174</v>
      </c>
      <c r="I4674" s="48">
        <f t="shared" ref="I4674:I4737" si="303">C4674/B4674</f>
        <v>0.87248322147651003</v>
      </c>
      <c r="J4674" s="48" t="str">
        <f t="shared" ref="J4674:J4737" si="304">LEFT(A4674,FIND("_",A4674,6)-1)</f>
        <v>entry8</v>
      </c>
      <c r="AA4674" s="26"/>
      <c r="AB4674" s="27"/>
      <c r="AC4674" s="27"/>
      <c r="AD4674" s="27"/>
    </row>
    <row r="4675" spans="1:30">
      <c r="A4675" s="12" t="s">
        <v>31270</v>
      </c>
      <c r="B4675" s="12">
        <v>298</v>
      </c>
      <c r="C4675" s="12">
        <v>146</v>
      </c>
      <c r="D4675" s="12">
        <v>16.04</v>
      </c>
      <c r="E4675" s="12">
        <v>36.86</v>
      </c>
      <c r="F4675" s="12">
        <v>-27.88</v>
      </c>
      <c r="G4675" s="12">
        <f t="shared" si="301"/>
        <v>0.57532281205164992</v>
      </c>
      <c r="H4675" s="12">
        <f t="shared" si="302"/>
        <v>1.3220946915351506</v>
      </c>
      <c r="I4675" s="48">
        <f t="shared" si="303"/>
        <v>0.48993288590604028</v>
      </c>
      <c r="J4675" s="48" t="str">
        <f t="shared" si="304"/>
        <v>entry8</v>
      </c>
      <c r="AA4675" s="26"/>
      <c r="AB4675" s="27"/>
      <c r="AC4675" s="27"/>
      <c r="AD4675" s="27"/>
    </row>
    <row r="4676" spans="1:30">
      <c r="A4676" s="12" t="s">
        <v>31437</v>
      </c>
      <c r="B4676" s="12">
        <v>291</v>
      </c>
      <c r="C4676" s="12">
        <v>114</v>
      </c>
      <c r="D4676" s="12">
        <v>13.512630778012999</v>
      </c>
      <c r="E4676" s="12">
        <v>37.412630778013003</v>
      </c>
      <c r="F4676" s="12">
        <v>-29.08</v>
      </c>
      <c r="G4676" s="12">
        <f t="shared" si="301"/>
        <v>0.4646709345946699</v>
      </c>
      <c r="H4676" s="12">
        <f t="shared" si="302"/>
        <v>1.2865416361077375</v>
      </c>
      <c r="I4676" s="48">
        <f t="shared" si="303"/>
        <v>0.39175257731958762</v>
      </c>
      <c r="J4676" s="48" t="str">
        <f t="shared" si="304"/>
        <v>entry8</v>
      </c>
      <c r="AA4676" s="26"/>
      <c r="AB4676" s="27"/>
      <c r="AC4676" s="27"/>
      <c r="AD4676" s="27"/>
    </row>
    <row r="4677" spans="1:30">
      <c r="A4677" s="12" t="s">
        <v>31372</v>
      </c>
      <c r="B4677" s="12">
        <v>298</v>
      </c>
      <c r="C4677" s="12">
        <v>194</v>
      </c>
      <c r="D4677" s="12">
        <v>40.46</v>
      </c>
      <c r="E4677" s="12">
        <v>40.46</v>
      </c>
      <c r="F4677" s="12">
        <v>-31.719999999999899</v>
      </c>
      <c r="G4677" s="12">
        <f t="shared" si="301"/>
        <v>1.2755359394703698</v>
      </c>
      <c r="H4677" s="12">
        <f t="shared" si="302"/>
        <v>1.2755359394703698</v>
      </c>
      <c r="I4677" s="48">
        <f t="shared" si="303"/>
        <v>0.65100671140939592</v>
      </c>
      <c r="J4677" s="48" t="str">
        <f t="shared" si="304"/>
        <v>entry8</v>
      </c>
      <c r="AA4677" s="26"/>
      <c r="AB4677" s="27"/>
      <c r="AC4677" s="27"/>
      <c r="AD4677" s="27"/>
    </row>
    <row r="4678" spans="1:30">
      <c r="A4678" s="12" t="s">
        <v>31315</v>
      </c>
      <c r="B4678" s="12">
        <v>291</v>
      </c>
      <c r="C4678" s="12">
        <v>174</v>
      </c>
      <c r="D4678" s="12">
        <v>29.512859310866201</v>
      </c>
      <c r="E4678" s="12">
        <v>41.952859310866202</v>
      </c>
      <c r="F4678" s="12">
        <v>-33.6</v>
      </c>
      <c r="G4678" s="12">
        <f t="shared" si="301"/>
        <v>0.87835890806149408</v>
      </c>
      <c r="H4678" s="12">
        <f t="shared" si="302"/>
        <v>1.2485970032995892</v>
      </c>
      <c r="I4678" s="48">
        <f t="shared" si="303"/>
        <v>0.59793814432989689</v>
      </c>
      <c r="J4678" s="48" t="str">
        <f t="shared" si="304"/>
        <v>entry8</v>
      </c>
      <c r="AA4678" s="26"/>
      <c r="AB4678" s="27"/>
      <c r="AC4678" s="27"/>
      <c r="AD4678" s="27"/>
    </row>
    <row r="4679" spans="1:30">
      <c r="A4679" s="12" t="s">
        <v>31308</v>
      </c>
      <c r="B4679" s="12">
        <v>298</v>
      </c>
      <c r="C4679" s="12">
        <v>130</v>
      </c>
      <c r="D4679" s="12">
        <v>17.1799999999999</v>
      </c>
      <c r="E4679" s="12">
        <v>17.1799999999999</v>
      </c>
      <c r="F4679" s="12">
        <v>-13.78</v>
      </c>
      <c r="G4679" s="12">
        <f t="shared" si="301"/>
        <v>1.2467343976777867</v>
      </c>
      <c r="H4679" s="12">
        <f t="shared" si="302"/>
        <v>1.2467343976777867</v>
      </c>
      <c r="I4679" s="48">
        <f t="shared" si="303"/>
        <v>0.43624161073825501</v>
      </c>
      <c r="J4679" s="48" t="str">
        <f t="shared" si="304"/>
        <v>entry8</v>
      </c>
      <c r="AA4679" s="26"/>
      <c r="AB4679" s="27"/>
      <c r="AC4679" s="27"/>
      <c r="AD4679" s="27"/>
    </row>
    <row r="4680" spans="1:30">
      <c r="A4680" s="12" t="s">
        <v>31267</v>
      </c>
      <c r="B4680" s="12">
        <v>298</v>
      </c>
      <c r="C4680" s="12">
        <v>197</v>
      </c>
      <c r="D4680" s="12">
        <v>12.2</v>
      </c>
      <c r="E4680" s="12">
        <v>31.51</v>
      </c>
      <c r="F4680" s="12">
        <v>-25.6099999999999</v>
      </c>
      <c r="G4680" s="12">
        <f t="shared" si="301"/>
        <v>0.4763764154627117</v>
      </c>
      <c r="H4680" s="12">
        <f t="shared" si="302"/>
        <v>1.2303787582975449</v>
      </c>
      <c r="I4680" s="48">
        <f t="shared" si="303"/>
        <v>0.66107382550335569</v>
      </c>
      <c r="J4680" s="48" t="str">
        <f t="shared" si="304"/>
        <v>entry8</v>
      </c>
      <c r="AA4680" s="26"/>
      <c r="AB4680" s="27"/>
      <c r="AC4680" s="27"/>
      <c r="AD4680" s="27"/>
    </row>
    <row r="4681" spans="1:30">
      <c r="A4681" s="12" t="s">
        <v>31346</v>
      </c>
      <c r="B4681" s="12">
        <v>291</v>
      </c>
      <c r="C4681" s="12">
        <v>116</v>
      </c>
      <c r="D4681" s="12">
        <v>5.1140068091631399</v>
      </c>
      <c r="E4681" s="12">
        <v>18.434006809163101</v>
      </c>
      <c r="F4681" s="12">
        <v>-15.29</v>
      </c>
      <c r="G4681" s="12">
        <f t="shared" si="301"/>
        <v>0.33446741721145457</v>
      </c>
      <c r="H4681" s="12">
        <f t="shared" si="302"/>
        <v>1.2056250365705103</v>
      </c>
      <c r="I4681" s="48">
        <f t="shared" si="303"/>
        <v>0.39862542955326463</v>
      </c>
      <c r="J4681" s="48" t="str">
        <f t="shared" si="304"/>
        <v>entry8</v>
      </c>
      <c r="AA4681" s="26"/>
      <c r="AB4681" s="27"/>
      <c r="AC4681" s="27"/>
      <c r="AD4681" s="27"/>
    </row>
    <row r="4682" spans="1:30">
      <c r="A4682" s="12" t="s">
        <v>31322</v>
      </c>
      <c r="B4682" s="12">
        <v>291</v>
      </c>
      <c r="C4682" s="12">
        <v>155</v>
      </c>
      <c r="D4682" s="12">
        <v>7.6140068091631399</v>
      </c>
      <c r="E4682" s="12">
        <v>14.604006809163099</v>
      </c>
      <c r="F4682" s="12">
        <v>-12.34</v>
      </c>
      <c r="G4682" s="12">
        <f t="shared" si="301"/>
        <v>0.61701837999701292</v>
      </c>
      <c r="H4682" s="12">
        <f t="shared" si="302"/>
        <v>1.1834689472579496</v>
      </c>
      <c r="I4682" s="48">
        <f t="shared" si="303"/>
        <v>0.53264604810996563</v>
      </c>
      <c r="J4682" s="48" t="str">
        <f t="shared" si="304"/>
        <v>entry8</v>
      </c>
      <c r="AA4682" s="26"/>
      <c r="AB4682" s="27"/>
      <c r="AC4682" s="27"/>
      <c r="AD4682" s="27"/>
    </row>
    <row r="4683" spans="1:30">
      <c r="A4683" s="12" t="s">
        <v>31268</v>
      </c>
      <c r="B4683" s="12">
        <v>298</v>
      </c>
      <c r="C4683" s="12">
        <v>223</v>
      </c>
      <c r="D4683" s="12">
        <v>27.71</v>
      </c>
      <c r="E4683" s="12">
        <v>35.479999999999997</v>
      </c>
      <c r="F4683" s="12">
        <v>-30.259999999999899</v>
      </c>
      <c r="G4683" s="12">
        <f t="shared" si="301"/>
        <v>0.91573033707865481</v>
      </c>
      <c r="H4683" s="12">
        <f t="shared" si="302"/>
        <v>1.1725049570389992</v>
      </c>
      <c r="I4683" s="48">
        <f t="shared" si="303"/>
        <v>0.74832214765100669</v>
      </c>
      <c r="J4683" s="48" t="str">
        <f t="shared" si="304"/>
        <v>entry8</v>
      </c>
      <c r="AA4683" s="26"/>
      <c r="AB4683" s="27"/>
      <c r="AC4683" s="27"/>
      <c r="AD4683" s="27"/>
    </row>
    <row r="4684" spans="1:30">
      <c r="A4684" s="12" t="s">
        <v>31359</v>
      </c>
      <c r="B4684" s="12">
        <v>298</v>
      </c>
      <c r="C4684" s="12">
        <v>207</v>
      </c>
      <c r="D4684" s="12">
        <v>23.849999999999898</v>
      </c>
      <c r="E4684" s="12">
        <v>37.07</v>
      </c>
      <c r="F4684" s="12">
        <v>-31.88</v>
      </c>
      <c r="G4684" s="12">
        <f t="shared" si="301"/>
        <v>0.74811794228356021</v>
      </c>
      <c r="H4684" s="12">
        <f t="shared" si="302"/>
        <v>1.1627979924717691</v>
      </c>
      <c r="I4684" s="48">
        <f t="shared" si="303"/>
        <v>0.69463087248322153</v>
      </c>
      <c r="J4684" s="48" t="str">
        <f t="shared" si="304"/>
        <v>entry8</v>
      </c>
      <c r="AA4684" s="26"/>
      <c r="AB4684" s="27"/>
      <c r="AC4684" s="27"/>
      <c r="AD4684" s="27"/>
    </row>
    <row r="4685" spans="1:30">
      <c r="A4685" s="12" t="s">
        <v>31360</v>
      </c>
      <c r="B4685" s="12">
        <v>298</v>
      </c>
      <c r="C4685" s="12">
        <v>234</v>
      </c>
      <c r="D4685" s="12">
        <v>49.73</v>
      </c>
      <c r="E4685" s="12">
        <v>49.73</v>
      </c>
      <c r="F4685" s="12">
        <v>-43.32</v>
      </c>
      <c r="G4685" s="12">
        <f t="shared" si="301"/>
        <v>1.1479686057248384</v>
      </c>
      <c r="H4685" s="12">
        <f t="shared" si="302"/>
        <v>1.1479686057248384</v>
      </c>
      <c r="I4685" s="48">
        <f t="shared" si="303"/>
        <v>0.78523489932885904</v>
      </c>
      <c r="J4685" s="48" t="str">
        <f t="shared" si="304"/>
        <v>entry8</v>
      </c>
      <c r="AA4685" s="26"/>
      <c r="AB4685" s="27"/>
      <c r="AC4685" s="27"/>
      <c r="AD4685" s="27"/>
    </row>
    <row r="4686" spans="1:30">
      <c r="A4686" s="12" t="s">
        <v>31278</v>
      </c>
      <c r="B4686" s="12">
        <v>298</v>
      </c>
      <c r="C4686" s="12">
        <v>160</v>
      </c>
      <c r="D4686" s="12">
        <v>9.89</v>
      </c>
      <c r="E4686" s="12">
        <v>21.07</v>
      </c>
      <c r="F4686" s="12">
        <v>-18.5399999999999</v>
      </c>
      <c r="G4686" s="12">
        <f t="shared" si="301"/>
        <v>0.53344120819849272</v>
      </c>
      <c r="H4686" s="12">
        <f t="shared" si="302"/>
        <v>1.1364617044228755</v>
      </c>
      <c r="I4686" s="48">
        <f t="shared" si="303"/>
        <v>0.53691275167785235</v>
      </c>
      <c r="J4686" s="48" t="str">
        <f t="shared" si="304"/>
        <v>entry8</v>
      </c>
      <c r="AA4686" s="26"/>
      <c r="AB4686" s="27"/>
      <c r="AC4686" s="27"/>
      <c r="AD4686" s="27"/>
    </row>
    <row r="4687" spans="1:30">
      <c r="A4687" s="12" t="s">
        <v>31297</v>
      </c>
      <c r="B4687" s="12">
        <v>298</v>
      </c>
      <c r="C4687" s="12">
        <v>149</v>
      </c>
      <c r="D4687" s="12">
        <v>24.469999999999899</v>
      </c>
      <c r="E4687" s="12">
        <v>24.47</v>
      </c>
      <c r="F4687" s="12">
        <v>-21.959999999999901</v>
      </c>
      <c r="G4687" s="12">
        <f t="shared" si="301"/>
        <v>1.1142987249544631</v>
      </c>
      <c r="H4687" s="12">
        <f t="shared" si="302"/>
        <v>1.1142987249544676</v>
      </c>
      <c r="I4687" s="48">
        <f t="shared" si="303"/>
        <v>0.5</v>
      </c>
      <c r="J4687" s="48" t="str">
        <f t="shared" si="304"/>
        <v>entry8</v>
      </c>
      <c r="AA4687" s="26"/>
      <c r="AB4687" s="27"/>
      <c r="AC4687" s="27"/>
      <c r="AD4687" s="27"/>
    </row>
    <row r="4688" spans="1:30">
      <c r="A4688" s="12" t="s">
        <v>31339</v>
      </c>
      <c r="B4688" s="12">
        <v>291</v>
      </c>
      <c r="C4688" s="12">
        <v>119</v>
      </c>
      <c r="D4688" s="12">
        <v>3.8128593108662501</v>
      </c>
      <c r="E4688" s="12">
        <v>13.47</v>
      </c>
      <c r="F4688" s="12">
        <v>-12.4599999999999</v>
      </c>
      <c r="G4688" s="12">
        <f t="shared" si="301"/>
        <v>0.30600797037450089</v>
      </c>
      <c r="H4688" s="12">
        <f t="shared" si="302"/>
        <v>1.0810593900481629</v>
      </c>
      <c r="I4688" s="48">
        <f t="shared" si="303"/>
        <v>0.40893470790378006</v>
      </c>
      <c r="J4688" s="48" t="str">
        <f t="shared" si="304"/>
        <v>entry8</v>
      </c>
      <c r="AA4688" s="26"/>
      <c r="AB4688" s="27"/>
      <c r="AC4688" s="27"/>
      <c r="AD4688" s="27"/>
    </row>
    <row r="4689" spans="1:30">
      <c r="A4689" s="12" t="s">
        <v>31410</v>
      </c>
      <c r="B4689" s="12">
        <v>291</v>
      </c>
      <c r="C4689" s="12">
        <v>123</v>
      </c>
      <c r="D4689" s="12">
        <v>17.470901388922901</v>
      </c>
      <c r="E4689" s="12">
        <v>70.851250042956096</v>
      </c>
      <c r="F4689" s="12">
        <v>-65.750348654033203</v>
      </c>
      <c r="G4689" s="12">
        <f t="shared" si="301"/>
        <v>0.26571572237360624</v>
      </c>
      <c r="H4689" s="12">
        <f t="shared" si="302"/>
        <v>1.0775798378767989</v>
      </c>
      <c r="I4689" s="48">
        <f t="shared" si="303"/>
        <v>0.42268041237113402</v>
      </c>
      <c r="J4689" s="48" t="str">
        <f t="shared" si="304"/>
        <v>entry8</v>
      </c>
      <c r="AA4689" s="26"/>
      <c r="AB4689" s="27"/>
      <c r="AC4689" s="27"/>
      <c r="AD4689" s="27"/>
    </row>
    <row r="4690" spans="1:30">
      <c r="A4690" s="12" t="s">
        <v>31281</v>
      </c>
      <c r="B4690" s="12">
        <v>298</v>
      </c>
      <c r="C4690" s="12">
        <v>198</v>
      </c>
      <c r="D4690" s="12">
        <v>36.85</v>
      </c>
      <c r="E4690" s="12">
        <v>40.44</v>
      </c>
      <c r="F4690" s="12">
        <v>-38.36</v>
      </c>
      <c r="G4690" s="12">
        <f t="shared" si="301"/>
        <v>0.96063607924921801</v>
      </c>
      <c r="H4690" s="12">
        <f t="shared" si="302"/>
        <v>1.05422314911366</v>
      </c>
      <c r="I4690" s="48">
        <f t="shared" si="303"/>
        <v>0.66442953020134232</v>
      </c>
      <c r="J4690" s="48" t="str">
        <f t="shared" si="304"/>
        <v>entry8</v>
      </c>
      <c r="AA4690" s="26"/>
      <c r="AB4690" s="27"/>
      <c r="AC4690" s="27"/>
      <c r="AD4690" s="27"/>
    </row>
    <row r="4691" spans="1:30">
      <c r="A4691" s="12" t="s">
        <v>31314</v>
      </c>
      <c r="B4691" s="12">
        <v>291</v>
      </c>
      <c r="C4691" s="12">
        <v>136</v>
      </c>
      <c r="D4691" s="12">
        <v>6.5928593108662499</v>
      </c>
      <c r="E4691" s="12">
        <v>36.449999999999903</v>
      </c>
      <c r="F4691" s="12">
        <v>-34.917140689133703</v>
      </c>
      <c r="G4691" s="12">
        <f t="shared" si="301"/>
        <v>0.18881440979266562</v>
      </c>
      <c r="H4691" s="12">
        <f t="shared" si="302"/>
        <v>1.0438999093457624</v>
      </c>
      <c r="I4691" s="48">
        <f t="shared" si="303"/>
        <v>0.46735395189003437</v>
      </c>
      <c r="J4691" s="48" t="str">
        <f t="shared" si="304"/>
        <v>entry8</v>
      </c>
      <c r="AA4691" s="26"/>
      <c r="AB4691" s="27"/>
      <c r="AC4691" s="27"/>
      <c r="AD4691" s="27"/>
    </row>
    <row r="4692" spans="1:30">
      <c r="A4692" s="12" t="s">
        <v>31436</v>
      </c>
      <c r="B4692" s="12">
        <v>291</v>
      </c>
      <c r="C4692" s="12">
        <v>113</v>
      </c>
      <c r="D4692" s="12">
        <v>6.0826307780130699</v>
      </c>
      <c r="E4692" s="12">
        <v>29.982630778013</v>
      </c>
      <c r="F4692" s="12">
        <v>-29.08</v>
      </c>
      <c r="G4692" s="12">
        <f t="shared" si="301"/>
        <v>0.20916887132094464</v>
      </c>
      <c r="H4692" s="12">
        <f t="shared" si="302"/>
        <v>1.0310395728340096</v>
      </c>
      <c r="I4692" s="48">
        <f t="shared" si="303"/>
        <v>0.38831615120274915</v>
      </c>
      <c r="J4692" s="48" t="str">
        <f t="shared" si="304"/>
        <v>entry8</v>
      </c>
      <c r="AA4692" s="26"/>
      <c r="AB4692" s="27"/>
      <c r="AC4692" s="27"/>
      <c r="AD4692" s="27"/>
    </row>
    <row r="4693" spans="1:30">
      <c r="A4693" s="12" t="s">
        <v>31441</v>
      </c>
      <c r="B4693" s="12">
        <v>291</v>
      </c>
      <c r="C4693" s="12">
        <v>112</v>
      </c>
      <c r="D4693" s="12">
        <v>5.39263077801309</v>
      </c>
      <c r="E4693" s="12">
        <v>34.641250042956102</v>
      </c>
      <c r="F4693" s="12">
        <v>-33.658619264942999</v>
      </c>
      <c r="G4693" s="12">
        <f t="shared" si="301"/>
        <v>0.16021544839867402</v>
      </c>
      <c r="H4693" s="12">
        <f t="shared" si="302"/>
        <v>1.0291940311121603</v>
      </c>
      <c r="I4693" s="48">
        <f t="shared" si="303"/>
        <v>0.38487972508591067</v>
      </c>
      <c r="J4693" s="48" t="str">
        <f t="shared" si="304"/>
        <v>entry8</v>
      </c>
      <c r="AA4693" s="26"/>
      <c r="AB4693" s="27"/>
      <c r="AC4693" s="27"/>
      <c r="AD4693" s="27"/>
    </row>
    <row r="4694" spans="1:30">
      <c r="A4694" s="12" t="s">
        <v>31333</v>
      </c>
      <c r="B4694" s="12">
        <v>291</v>
      </c>
      <c r="C4694" s="12">
        <v>148</v>
      </c>
      <c r="D4694" s="12">
        <v>36.302859310866197</v>
      </c>
      <c r="E4694" s="12">
        <v>48.089999999999897</v>
      </c>
      <c r="F4694" s="12">
        <v>-47.29</v>
      </c>
      <c r="G4694" s="12">
        <f t="shared" si="301"/>
        <v>0.76766460796925773</v>
      </c>
      <c r="H4694" s="12">
        <f t="shared" si="302"/>
        <v>1.0169168957496277</v>
      </c>
      <c r="I4694" s="48">
        <f t="shared" si="303"/>
        <v>0.50859106529209619</v>
      </c>
      <c r="J4694" s="48" t="str">
        <f t="shared" si="304"/>
        <v>entry8</v>
      </c>
      <c r="AA4694" s="26"/>
      <c r="AB4694" s="27"/>
      <c r="AC4694" s="27"/>
      <c r="AD4694" s="27"/>
    </row>
    <row r="4695" spans="1:30">
      <c r="A4695" s="12" t="s">
        <v>31280</v>
      </c>
      <c r="B4695" s="12">
        <v>298</v>
      </c>
      <c r="C4695" s="12">
        <v>188</v>
      </c>
      <c r="D4695" s="12">
        <v>24.31</v>
      </c>
      <c r="E4695" s="12">
        <v>27.0899999999999</v>
      </c>
      <c r="F4695" s="12">
        <v>-27.119999999999902</v>
      </c>
      <c r="G4695" s="12">
        <f t="shared" si="301"/>
        <v>0.89638643067846924</v>
      </c>
      <c r="H4695" s="12">
        <f t="shared" si="302"/>
        <v>0.99889380530973448</v>
      </c>
      <c r="I4695" s="48">
        <f t="shared" si="303"/>
        <v>0.63087248322147649</v>
      </c>
      <c r="J4695" s="48" t="str">
        <f t="shared" si="304"/>
        <v>entry8</v>
      </c>
      <c r="AA4695" s="26"/>
      <c r="AB4695" s="27"/>
      <c r="AC4695" s="27"/>
      <c r="AD4695" s="27"/>
    </row>
    <row r="4696" spans="1:30">
      <c r="A4696" s="12" t="s">
        <v>31329</v>
      </c>
      <c r="B4696" s="12">
        <v>291</v>
      </c>
      <c r="C4696" s="12">
        <v>158</v>
      </c>
      <c r="D4696" s="12">
        <v>37.1428593108662</v>
      </c>
      <c r="E4696" s="12">
        <v>44.94</v>
      </c>
      <c r="F4696" s="12">
        <v>-45.14</v>
      </c>
      <c r="G4696" s="12">
        <f t="shared" si="301"/>
        <v>0.82283693643921574</v>
      </c>
      <c r="H4696" s="12">
        <f t="shared" si="302"/>
        <v>0.99556933983163487</v>
      </c>
      <c r="I4696" s="48">
        <f t="shared" si="303"/>
        <v>0.54295532646048106</v>
      </c>
      <c r="J4696" s="48" t="str">
        <f t="shared" si="304"/>
        <v>entry8</v>
      </c>
      <c r="AA4696" s="26"/>
      <c r="AB4696" s="27"/>
      <c r="AC4696" s="27"/>
      <c r="AD4696" s="27"/>
    </row>
    <row r="4697" spans="1:30">
      <c r="A4697" s="12" t="s">
        <v>31299</v>
      </c>
      <c r="B4697" s="12">
        <v>298</v>
      </c>
      <c r="C4697" s="12">
        <v>142</v>
      </c>
      <c r="D4697" s="12">
        <v>2.94</v>
      </c>
      <c r="E4697" s="12">
        <v>12.58</v>
      </c>
      <c r="F4697" s="12">
        <v>-12.74</v>
      </c>
      <c r="G4697" s="12">
        <f t="shared" si="301"/>
        <v>0.23076923076923075</v>
      </c>
      <c r="H4697" s="12">
        <f t="shared" si="302"/>
        <v>0.98744113029827318</v>
      </c>
      <c r="I4697" s="48">
        <f t="shared" si="303"/>
        <v>0.47651006711409394</v>
      </c>
      <c r="J4697" s="48" t="str">
        <f t="shared" si="304"/>
        <v>entry8</v>
      </c>
      <c r="AA4697" s="26"/>
      <c r="AB4697" s="27"/>
      <c r="AC4697" s="27"/>
      <c r="AD4697" s="27"/>
    </row>
    <row r="4698" spans="1:30">
      <c r="A4698" s="12" t="s">
        <v>31271</v>
      </c>
      <c r="B4698" s="12">
        <v>298</v>
      </c>
      <c r="C4698" s="12">
        <v>175</v>
      </c>
      <c r="D4698" s="12">
        <v>14.29</v>
      </c>
      <c r="E4698" s="12">
        <v>34.51</v>
      </c>
      <c r="F4698" s="12">
        <v>-35.499999999999901</v>
      </c>
      <c r="G4698" s="12">
        <f t="shared" si="301"/>
        <v>0.40253521126760672</v>
      </c>
      <c r="H4698" s="12">
        <f t="shared" si="302"/>
        <v>0.97211267605634066</v>
      </c>
      <c r="I4698" s="48">
        <f t="shared" si="303"/>
        <v>0.58724832214765099</v>
      </c>
      <c r="J4698" s="48" t="str">
        <f t="shared" si="304"/>
        <v>entry8</v>
      </c>
      <c r="AA4698" s="26"/>
      <c r="AB4698" s="27"/>
      <c r="AC4698" s="27"/>
      <c r="AD4698" s="27"/>
    </row>
    <row r="4699" spans="1:30">
      <c r="A4699" s="12" t="s">
        <v>31340</v>
      </c>
      <c r="B4699" s="12">
        <v>291</v>
      </c>
      <c r="C4699" s="12">
        <v>124</v>
      </c>
      <c r="D4699" s="12">
        <v>8.7228593108662498</v>
      </c>
      <c r="E4699" s="12">
        <v>17.7128593108662</v>
      </c>
      <c r="F4699" s="12">
        <v>-18.259999999999899</v>
      </c>
      <c r="G4699" s="12">
        <f t="shared" si="301"/>
        <v>0.47770313860165925</v>
      </c>
      <c r="H4699" s="12">
        <f t="shared" si="302"/>
        <v>0.97003610683824204</v>
      </c>
      <c r="I4699" s="48">
        <f t="shared" si="303"/>
        <v>0.42611683848797249</v>
      </c>
      <c r="J4699" s="48" t="str">
        <f t="shared" si="304"/>
        <v>entry8</v>
      </c>
      <c r="AA4699" s="26"/>
      <c r="AB4699" s="27"/>
      <c r="AC4699" s="27"/>
      <c r="AD4699" s="27"/>
    </row>
    <row r="4700" spans="1:30">
      <c r="A4700" s="12" t="s">
        <v>31361</v>
      </c>
      <c r="B4700" s="12">
        <v>298</v>
      </c>
      <c r="C4700" s="12">
        <v>250</v>
      </c>
      <c r="D4700" s="12">
        <v>55.769999999999897</v>
      </c>
      <c r="E4700" s="12">
        <v>55.77</v>
      </c>
      <c r="F4700" s="12">
        <v>-58.01</v>
      </c>
      <c r="G4700" s="12">
        <f t="shared" si="301"/>
        <v>0.96138596793656095</v>
      </c>
      <c r="H4700" s="12">
        <f t="shared" si="302"/>
        <v>0.96138596793656272</v>
      </c>
      <c r="I4700" s="48">
        <f t="shared" si="303"/>
        <v>0.83892617449664431</v>
      </c>
      <c r="J4700" s="48" t="str">
        <f t="shared" si="304"/>
        <v>entry8</v>
      </c>
      <c r="AA4700" s="26"/>
      <c r="AB4700" s="27"/>
      <c r="AC4700" s="27"/>
      <c r="AD4700" s="27"/>
    </row>
    <row r="4701" spans="1:30">
      <c r="A4701" s="12" t="s">
        <v>31350</v>
      </c>
      <c r="B4701" s="12">
        <v>291</v>
      </c>
      <c r="C4701" s="12">
        <v>103</v>
      </c>
      <c r="D4701" s="12">
        <v>0.54285931086625305</v>
      </c>
      <c r="E4701" s="12">
        <v>17.731190967223501</v>
      </c>
      <c r="F4701" s="12">
        <v>-18.798331656357199</v>
      </c>
      <c r="G4701" s="12">
        <f t="shared" si="301"/>
        <v>2.8878057946310862E-2</v>
      </c>
      <c r="H4701" s="12">
        <f t="shared" si="302"/>
        <v>0.94323215971281082</v>
      </c>
      <c r="I4701" s="48">
        <f t="shared" si="303"/>
        <v>0.35395189003436428</v>
      </c>
      <c r="J4701" s="48" t="str">
        <f t="shared" si="304"/>
        <v>entry8</v>
      </c>
      <c r="AA4701" s="26"/>
      <c r="AB4701" s="27"/>
      <c r="AC4701" s="27"/>
      <c r="AD4701" s="27"/>
    </row>
    <row r="4702" spans="1:30">
      <c r="A4702" s="12" t="s">
        <v>31331</v>
      </c>
      <c r="B4702" s="12">
        <v>291</v>
      </c>
      <c r="C4702" s="12">
        <v>134</v>
      </c>
      <c r="D4702" s="12">
        <v>10.612859310866201</v>
      </c>
      <c r="E4702" s="12">
        <v>30.29</v>
      </c>
      <c r="F4702" s="12">
        <v>-32.17</v>
      </c>
      <c r="G4702" s="12">
        <f t="shared" si="301"/>
        <v>0.3298992636265527</v>
      </c>
      <c r="H4702" s="12">
        <f t="shared" si="302"/>
        <v>0.94156046005595262</v>
      </c>
      <c r="I4702" s="48">
        <f t="shared" si="303"/>
        <v>0.46048109965635736</v>
      </c>
      <c r="J4702" s="48" t="str">
        <f t="shared" si="304"/>
        <v>entry8</v>
      </c>
      <c r="AA4702" s="26"/>
      <c r="AB4702" s="27"/>
      <c r="AC4702" s="27"/>
      <c r="AD4702" s="27"/>
    </row>
    <row r="4703" spans="1:30">
      <c r="A4703" s="12" t="s">
        <v>31298</v>
      </c>
      <c r="B4703" s="12">
        <v>298</v>
      </c>
      <c r="C4703" s="12">
        <v>135</v>
      </c>
      <c r="D4703" s="12">
        <v>2.46999999999999</v>
      </c>
      <c r="E4703" s="12">
        <v>10.1</v>
      </c>
      <c r="F4703" s="12">
        <v>-10.73</v>
      </c>
      <c r="G4703" s="12">
        <f t="shared" si="301"/>
        <v>0.23019571295433269</v>
      </c>
      <c r="H4703" s="12">
        <f t="shared" si="302"/>
        <v>0.94128611369990678</v>
      </c>
      <c r="I4703" s="48">
        <f t="shared" si="303"/>
        <v>0.45302013422818793</v>
      </c>
      <c r="J4703" s="48" t="str">
        <f t="shared" si="304"/>
        <v>entry8</v>
      </c>
      <c r="AA4703" s="26"/>
      <c r="AB4703" s="27"/>
      <c r="AC4703" s="27"/>
      <c r="AD4703" s="27"/>
    </row>
    <row r="4704" spans="1:30">
      <c r="A4704" s="12" t="s">
        <v>31282</v>
      </c>
      <c r="B4704" s="12">
        <v>298</v>
      </c>
      <c r="C4704" s="12">
        <v>147</v>
      </c>
      <c r="D4704" s="12">
        <v>7.1200000000000099</v>
      </c>
      <c r="E4704" s="12">
        <v>24.3399999999999</v>
      </c>
      <c r="F4704" s="12">
        <v>-26.169999999999899</v>
      </c>
      <c r="G4704" s="12">
        <f t="shared" si="301"/>
        <v>0.27206725257929071</v>
      </c>
      <c r="H4704" s="12">
        <f t="shared" si="302"/>
        <v>0.93007260221627797</v>
      </c>
      <c r="I4704" s="48">
        <f t="shared" si="303"/>
        <v>0.49328859060402686</v>
      </c>
      <c r="J4704" s="48" t="str">
        <f t="shared" si="304"/>
        <v>entry8</v>
      </c>
      <c r="AA4704" s="26"/>
      <c r="AB4704" s="27"/>
      <c r="AC4704" s="27"/>
      <c r="AD4704" s="27"/>
    </row>
    <row r="4705" spans="1:30">
      <c r="A4705" s="12" t="s">
        <v>31272</v>
      </c>
      <c r="B4705" s="12">
        <v>298</v>
      </c>
      <c r="C4705" s="12">
        <v>202</v>
      </c>
      <c r="D4705" s="12">
        <v>30.36</v>
      </c>
      <c r="E4705" s="12">
        <v>34.04</v>
      </c>
      <c r="F4705" s="12">
        <v>-36.649999999999899</v>
      </c>
      <c r="G4705" s="12">
        <f t="shared" si="301"/>
        <v>0.82837653478854256</v>
      </c>
      <c r="H4705" s="12">
        <f t="shared" si="302"/>
        <v>0.92878581173260821</v>
      </c>
      <c r="I4705" s="48">
        <f t="shared" si="303"/>
        <v>0.67785234899328861</v>
      </c>
      <c r="J4705" s="48" t="str">
        <f t="shared" si="304"/>
        <v>entry8</v>
      </c>
      <c r="AA4705" s="26"/>
      <c r="AB4705" s="27"/>
      <c r="AC4705" s="27"/>
      <c r="AD4705" s="27"/>
    </row>
    <row r="4706" spans="1:30">
      <c r="A4706" s="12" t="s">
        <v>31285</v>
      </c>
      <c r="B4706" s="12">
        <v>298</v>
      </c>
      <c r="C4706" s="12">
        <v>184</v>
      </c>
      <c r="D4706" s="12">
        <v>43.219999999999899</v>
      </c>
      <c r="E4706" s="12">
        <v>43.31</v>
      </c>
      <c r="F4706" s="12">
        <v>-47.21</v>
      </c>
      <c r="G4706" s="12">
        <f t="shared" si="301"/>
        <v>0.91548400762550097</v>
      </c>
      <c r="H4706" s="12">
        <f t="shared" si="302"/>
        <v>0.91739038339334888</v>
      </c>
      <c r="I4706" s="48">
        <f t="shared" si="303"/>
        <v>0.6174496644295302</v>
      </c>
      <c r="J4706" s="48" t="str">
        <f t="shared" si="304"/>
        <v>entry8</v>
      </c>
      <c r="AA4706" s="26"/>
      <c r="AB4706" s="27"/>
      <c r="AC4706" s="27"/>
      <c r="AD4706" s="27"/>
    </row>
    <row r="4707" spans="1:30">
      <c r="A4707" s="12" t="s">
        <v>31327</v>
      </c>
      <c r="B4707" s="12">
        <v>291</v>
      </c>
      <c r="C4707" s="12">
        <v>143</v>
      </c>
      <c r="D4707" s="12">
        <v>11.502859310866199</v>
      </c>
      <c r="E4707" s="12">
        <v>26.79</v>
      </c>
      <c r="F4707" s="12">
        <v>-29.56</v>
      </c>
      <c r="G4707" s="12">
        <f t="shared" si="301"/>
        <v>0.38913597127422866</v>
      </c>
      <c r="H4707" s="12">
        <f t="shared" si="302"/>
        <v>0.90629228687415431</v>
      </c>
      <c r="I4707" s="48">
        <f t="shared" si="303"/>
        <v>0.49140893470790376</v>
      </c>
      <c r="J4707" s="48" t="str">
        <f t="shared" si="304"/>
        <v>entry8</v>
      </c>
      <c r="AA4707" s="26"/>
      <c r="AB4707" s="27"/>
      <c r="AC4707" s="27"/>
      <c r="AD4707" s="27"/>
    </row>
    <row r="4708" spans="1:30">
      <c r="A4708" s="12" t="s">
        <v>31284</v>
      </c>
      <c r="B4708" s="12">
        <v>298</v>
      </c>
      <c r="C4708" s="12">
        <v>175</v>
      </c>
      <c r="D4708" s="12">
        <v>23.97</v>
      </c>
      <c r="E4708" s="12">
        <v>32.149999999999899</v>
      </c>
      <c r="F4708" s="12">
        <v>-35.97</v>
      </c>
      <c r="G4708" s="12">
        <f t="shared" si="301"/>
        <v>0.66638865721434526</v>
      </c>
      <c r="H4708" s="12">
        <f t="shared" si="302"/>
        <v>0.89380038921323046</v>
      </c>
      <c r="I4708" s="48">
        <f t="shared" si="303"/>
        <v>0.58724832214765099</v>
      </c>
      <c r="J4708" s="48" t="str">
        <f t="shared" si="304"/>
        <v>entry8</v>
      </c>
      <c r="AA4708" s="26"/>
      <c r="AB4708" s="27"/>
      <c r="AC4708" s="27"/>
      <c r="AD4708" s="27"/>
    </row>
    <row r="4709" spans="1:30">
      <c r="A4709" s="12" t="s">
        <v>31273</v>
      </c>
      <c r="B4709" s="12">
        <v>298</v>
      </c>
      <c r="C4709" s="12">
        <v>223</v>
      </c>
      <c r="D4709" s="12">
        <v>41.259999999999899</v>
      </c>
      <c r="E4709" s="12">
        <v>41.26</v>
      </c>
      <c r="F4709" s="12">
        <v>-49.699999999999903</v>
      </c>
      <c r="G4709" s="12">
        <f t="shared" si="301"/>
        <v>0.83018108651911426</v>
      </c>
      <c r="H4709" s="12">
        <f t="shared" si="302"/>
        <v>0.83018108651911626</v>
      </c>
      <c r="I4709" s="48">
        <f t="shared" si="303"/>
        <v>0.74832214765100669</v>
      </c>
      <c r="J4709" s="48" t="str">
        <f t="shared" si="304"/>
        <v>entry8</v>
      </c>
      <c r="AA4709" s="26"/>
      <c r="AB4709" s="27"/>
      <c r="AC4709" s="27"/>
      <c r="AD4709" s="27"/>
    </row>
    <row r="4710" spans="1:30">
      <c r="A4710" s="12" t="s">
        <v>31377</v>
      </c>
      <c r="B4710" s="12">
        <v>298</v>
      </c>
      <c r="C4710" s="12">
        <v>175</v>
      </c>
      <c r="D4710" s="12">
        <v>45.999999999999901</v>
      </c>
      <c r="E4710" s="12">
        <v>52.419999999999902</v>
      </c>
      <c r="F4710" s="12">
        <v>-63.81</v>
      </c>
      <c r="G4710" s="12">
        <f t="shared" si="301"/>
        <v>0.72089014261087447</v>
      </c>
      <c r="H4710" s="12">
        <f t="shared" si="302"/>
        <v>0.82150133207960974</v>
      </c>
      <c r="I4710" s="48">
        <f t="shared" si="303"/>
        <v>0.58724832214765099</v>
      </c>
      <c r="J4710" s="48" t="str">
        <f t="shared" si="304"/>
        <v>entry8</v>
      </c>
      <c r="AA4710" s="26"/>
      <c r="AB4710" s="27"/>
      <c r="AC4710" s="27"/>
      <c r="AD4710" s="27"/>
    </row>
    <row r="4711" spans="1:30">
      <c r="A4711" s="12" t="s">
        <v>31440</v>
      </c>
      <c r="B4711" s="12">
        <v>291</v>
      </c>
      <c r="C4711" s="12">
        <v>111</v>
      </c>
      <c r="D4711" s="12">
        <v>-2.0373692219869102</v>
      </c>
      <c r="E4711" s="12">
        <v>27.211250042956099</v>
      </c>
      <c r="F4711" s="12">
        <v>-33.658619264942999</v>
      </c>
      <c r="G4711" s="12">
        <f t="shared" si="301"/>
        <v>-6.05303861679473E-2</v>
      </c>
      <c r="H4711" s="12">
        <f t="shared" si="302"/>
        <v>0.8084481965455389</v>
      </c>
      <c r="I4711" s="48">
        <f t="shared" si="303"/>
        <v>0.38144329896907214</v>
      </c>
      <c r="J4711" s="48" t="str">
        <f t="shared" si="304"/>
        <v>entry8</v>
      </c>
      <c r="AA4711" s="26"/>
      <c r="AB4711" s="27"/>
      <c r="AC4711" s="27"/>
      <c r="AD4711" s="27"/>
    </row>
    <row r="4712" spans="1:30">
      <c r="A4712" s="12" t="s">
        <v>31442</v>
      </c>
      <c r="B4712" s="12">
        <v>291</v>
      </c>
      <c r="C4712" s="12">
        <v>103</v>
      </c>
      <c r="D4712" s="12">
        <v>-3.50756068155976</v>
      </c>
      <c r="E4712" s="12">
        <v>29.6176425199905</v>
      </c>
      <c r="F4712" s="12">
        <v>-36.845203201550298</v>
      </c>
      <c r="G4712" s="12">
        <f t="shared" si="301"/>
        <v>-9.5197213660967839E-2</v>
      </c>
      <c r="H4712" s="12">
        <f t="shared" si="302"/>
        <v>0.80383984742807202</v>
      </c>
      <c r="I4712" s="48">
        <f t="shared" si="303"/>
        <v>0.35395189003436428</v>
      </c>
      <c r="J4712" s="48" t="str">
        <f t="shared" si="304"/>
        <v>entry8</v>
      </c>
      <c r="AA4712" s="26"/>
      <c r="AB4712" s="27"/>
      <c r="AC4712" s="27"/>
      <c r="AD4712" s="27"/>
    </row>
    <row r="4713" spans="1:30">
      <c r="A4713" s="12" t="s">
        <v>31326</v>
      </c>
      <c r="B4713" s="12">
        <v>291</v>
      </c>
      <c r="C4713" s="12">
        <v>129</v>
      </c>
      <c r="D4713" s="12">
        <v>0.482859310866254</v>
      </c>
      <c r="E4713" s="12">
        <v>19.05</v>
      </c>
      <c r="F4713" s="12">
        <v>-24.26</v>
      </c>
      <c r="G4713" s="12">
        <f t="shared" si="301"/>
        <v>1.9903516523753256E-2</v>
      </c>
      <c r="H4713" s="12">
        <f t="shared" si="302"/>
        <v>0.78524319868095627</v>
      </c>
      <c r="I4713" s="48">
        <f t="shared" si="303"/>
        <v>0.44329896907216493</v>
      </c>
      <c r="J4713" s="48" t="str">
        <f t="shared" si="304"/>
        <v>entry8</v>
      </c>
      <c r="AA4713" s="26"/>
      <c r="AB4713" s="27"/>
      <c r="AC4713" s="27"/>
      <c r="AD4713" s="27"/>
    </row>
    <row r="4714" spans="1:30">
      <c r="A4714" s="12" t="s">
        <v>31363</v>
      </c>
      <c r="B4714" s="12">
        <v>298</v>
      </c>
      <c r="C4714" s="12">
        <v>176</v>
      </c>
      <c r="D4714" s="12">
        <v>-1.61</v>
      </c>
      <c r="E4714" s="12">
        <v>57.42</v>
      </c>
      <c r="F4714" s="12">
        <v>-73.72</v>
      </c>
      <c r="G4714" s="12">
        <f t="shared" si="301"/>
        <v>-2.1839392295170918E-2</v>
      </c>
      <c r="H4714" s="12">
        <f t="shared" si="302"/>
        <v>0.77889310906131315</v>
      </c>
      <c r="I4714" s="48">
        <f t="shared" si="303"/>
        <v>0.59060402684563762</v>
      </c>
      <c r="J4714" s="48" t="str">
        <f t="shared" si="304"/>
        <v>entry8</v>
      </c>
      <c r="AA4714" s="26"/>
      <c r="AB4714" s="27"/>
      <c r="AC4714" s="27"/>
      <c r="AD4714" s="27"/>
    </row>
    <row r="4715" spans="1:30">
      <c r="A4715" s="12" t="s">
        <v>31269</v>
      </c>
      <c r="B4715" s="12">
        <v>298</v>
      </c>
      <c r="C4715" s="12">
        <v>243</v>
      </c>
      <c r="D4715" s="12">
        <v>33.36</v>
      </c>
      <c r="E4715" s="12">
        <v>37.229999999999997</v>
      </c>
      <c r="F4715" s="12">
        <v>-48.949999999999903</v>
      </c>
      <c r="G4715" s="12">
        <f t="shared" si="301"/>
        <v>0.68151174668028736</v>
      </c>
      <c r="H4715" s="12">
        <f t="shared" si="302"/>
        <v>0.760572012257407</v>
      </c>
      <c r="I4715" s="48">
        <f t="shared" si="303"/>
        <v>0.81543624161073824</v>
      </c>
      <c r="J4715" s="48" t="str">
        <f t="shared" si="304"/>
        <v>entry8</v>
      </c>
      <c r="AA4715" s="26"/>
      <c r="AB4715" s="27"/>
      <c r="AC4715" s="27"/>
      <c r="AD4715" s="27"/>
    </row>
    <row r="4716" spans="1:30">
      <c r="A4716" s="12" t="s">
        <v>31429</v>
      </c>
      <c r="B4716" s="12">
        <v>291</v>
      </c>
      <c r="C4716" s="12">
        <v>135</v>
      </c>
      <c r="D4716" s="12">
        <v>39.497295301620298</v>
      </c>
      <c r="E4716" s="12">
        <v>63.521250042956098</v>
      </c>
      <c r="F4716" s="12">
        <v>-84.26</v>
      </c>
      <c r="G4716" s="12">
        <f t="shared" si="301"/>
        <v>0.4687549881512022</v>
      </c>
      <c r="H4716" s="12">
        <f t="shared" si="302"/>
        <v>0.75387194449271411</v>
      </c>
      <c r="I4716" s="48">
        <f t="shared" si="303"/>
        <v>0.46391752577319589</v>
      </c>
      <c r="J4716" s="48" t="str">
        <f t="shared" si="304"/>
        <v>entry8</v>
      </c>
      <c r="AA4716" s="26"/>
      <c r="AB4716" s="27"/>
      <c r="AC4716" s="27"/>
      <c r="AD4716" s="27"/>
    </row>
    <row r="4717" spans="1:30">
      <c r="A4717" s="12" t="s">
        <v>31283</v>
      </c>
      <c r="B4717" s="12">
        <v>298</v>
      </c>
      <c r="C4717" s="12">
        <v>161</v>
      </c>
      <c r="D4717" s="12">
        <v>2.63</v>
      </c>
      <c r="E4717" s="12">
        <v>23.13</v>
      </c>
      <c r="F4717" s="12">
        <v>-31.3399999999999</v>
      </c>
      <c r="G4717" s="12">
        <f t="shared" si="301"/>
        <v>8.3918315252074285E-2</v>
      </c>
      <c r="H4717" s="12">
        <f t="shared" si="302"/>
        <v>0.73803446075303358</v>
      </c>
      <c r="I4717" s="48">
        <f t="shared" si="303"/>
        <v>0.54026845637583898</v>
      </c>
      <c r="J4717" s="48" t="str">
        <f t="shared" si="304"/>
        <v>entry8</v>
      </c>
      <c r="AA4717" s="26"/>
      <c r="AB4717" s="27"/>
      <c r="AC4717" s="27"/>
      <c r="AD4717" s="27"/>
    </row>
    <row r="4718" spans="1:30">
      <c r="A4718" s="12" t="s">
        <v>31279</v>
      </c>
      <c r="B4718" s="12">
        <v>298</v>
      </c>
      <c r="C4718" s="12">
        <v>173</v>
      </c>
      <c r="D4718" s="12">
        <v>0.94999999999999696</v>
      </c>
      <c r="E4718" s="12">
        <v>17.619999999999902</v>
      </c>
      <c r="F4718" s="12">
        <v>-24.029999999999902</v>
      </c>
      <c r="G4718" s="12">
        <f t="shared" si="301"/>
        <v>3.9533915938410352E-2</v>
      </c>
      <c r="H4718" s="12">
        <f t="shared" si="302"/>
        <v>0.73325010403661983</v>
      </c>
      <c r="I4718" s="48">
        <f t="shared" si="303"/>
        <v>0.58053691275167785</v>
      </c>
      <c r="J4718" s="48" t="str">
        <f t="shared" si="304"/>
        <v>entry8</v>
      </c>
      <c r="AA4718" s="26"/>
      <c r="AB4718" s="27"/>
      <c r="AC4718" s="27"/>
      <c r="AD4718" s="27"/>
    </row>
    <row r="4719" spans="1:30">
      <c r="A4719" s="12" t="s">
        <v>31376</v>
      </c>
      <c r="B4719" s="12">
        <v>298</v>
      </c>
      <c r="C4719" s="12">
        <v>168</v>
      </c>
      <c r="D4719" s="12">
        <v>22.1</v>
      </c>
      <c r="E4719" s="12">
        <v>40.069999999999901</v>
      </c>
      <c r="F4719" s="12">
        <v>-54.78</v>
      </c>
      <c r="G4719" s="12">
        <f t="shared" si="301"/>
        <v>0.40343190945600588</v>
      </c>
      <c r="H4719" s="12">
        <f t="shared" si="302"/>
        <v>0.73147133990507307</v>
      </c>
      <c r="I4719" s="48">
        <f t="shared" si="303"/>
        <v>0.56375838926174493</v>
      </c>
      <c r="J4719" s="48" t="str">
        <f t="shared" si="304"/>
        <v>entry8</v>
      </c>
      <c r="AA4719" s="26"/>
      <c r="AB4719" s="27"/>
      <c r="AC4719" s="27"/>
      <c r="AD4719" s="27"/>
    </row>
    <row r="4720" spans="1:30">
      <c r="A4720" s="12" t="s">
        <v>31288</v>
      </c>
      <c r="B4720" s="12">
        <v>298</v>
      </c>
      <c r="C4720" s="12">
        <v>160</v>
      </c>
      <c r="D4720" s="12">
        <v>5.77</v>
      </c>
      <c r="E4720" s="12">
        <v>9.26</v>
      </c>
      <c r="F4720" s="12">
        <v>-12.909999999999901</v>
      </c>
      <c r="G4720" s="12">
        <f t="shared" si="301"/>
        <v>0.4469403563129391</v>
      </c>
      <c r="H4720" s="12">
        <f t="shared" si="302"/>
        <v>0.71727343144849509</v>
      </c>
      <c r="I4720" s="48">
        <f t="shared" si="303"/>
        <v>0.53691275167785235</v>
      </c>
      <c r="J4720" s="48" t="str">
        <f t="shared" si="304"/>
        <v>entry8</v>
      </c>
      <c r="AA4720" s="26"/>
      <c r="AB4720" s="27"/>
      <c r="AC4720" s="27"/>
      <c r="AD4720" s="27"/>
    </row>
    <row r="4721" spans="1:30">
      <c r="A4721" s="12" t="s">
        <v>31413</v>
      </c>
      <c r="B4721" s="12">
        <v>291</v>
      </c>
      <c r="C4721" s="12">
        <v>226</v>
      </c>
      <c r="D4721" s="12">
        <v>27.387295301620298</v>
      </c>
      <c r="E4721" s="12">
        <v>120.771781950396</v>
      </c>
      <c r="F4721" s="12">
        <v>-169.99448664877499</v>
      </c>
      <c r="G4721" s="12">
        <f t="shared" si="301"/>
        <v>0.16110696200521546</v>
      </c>
      <c r="H4721" s="12">
        <f t="shared" si="302"/>
        <v>0.71044528755760272</v>
      </c>
      <c r="I4721" s="48">
        <f t="shared" si="303"/>
        <v>0.7766323024054983</v>
      </c>
      <c r="J4721" s="48" t="str">
        <f t="shared" si="304"/>
        <v>entry8</v>
      </c>
      <c r="AA4721" s="26"/>
      <c r="AB4721" s="27"/>
      <c r="AC4721" s="27"/>
      <c r="AD4721" s="27"/>
    </row>
    <row r="4722" spans="1:30">
      <c r="A4722" s="12" t="s">
        <v>31428</v>
      </c>
      <c r="B4722" s="12">
        <v>291</v>
      </c>
      <c r="C4722" s="12">
        <v>135</v>
      </c>
      <c r="D4722" s="12">
        <v>34.817295301620298</v>
      </c>
      <c r="E4722" s="12">
        <v>58.841250042956098</v>
      </c>
      <c r="F4722" s="12">
        <v>-84.26</v>
      </c>
      <c r="G4722" s="12">
        <f t="shared" si="301"/>
        <v>0.41321261929290642</v>
      </c>
      <c r="H4722" s="12">
        <f t="shared" si="302"/>
        <v>0.69832957563441844</v>
      </c>
      <c r="I4722" s="48">
        <f t="shared" si="303"/>
        <v>0.46391752577319589</v>
      </c>
      <c r="J4722" s="48" t="str">
        <f t="shared" si="304"/>
        <v>entry8</v>
      </c>
      <c r="AA4722" s="26"/>
      <c r="AB4722" s="27"/>
      <c r="AC4722" s="27"/>
      <c r="AD4722" s="27"/>
    </row>
    <row r="4723" spans="1:30">
      <c r="A4723" s="12" t="s">
        <v>31389</v>
      </c>
      <c r="B4723" s="12">
        <v>298</v>
      </c>
      <c r="C4723" s="12">
        <v>131</v>
      </c>
      <c r="D4723" s="12">
        <v>18.920000000000002</v>
      </c>
      <c r="E4723" s="12">
        <v>23.22</v>
      </c>
      <c r="F4723" s="12">
        <v>-34.069999999999901</v>
      </c>
      <c r="G4723" s="12">
        <f t="shared" si="301"/>
        <v>0.55532726739066796</v>
      </c>
      <c r="H4723" s="12">
        <f t="shared" si="302"/>
        <v>0.68153800997945602</v>
      </c>
      <c r="I4723" s="48">
        <f t="shared" si="303"/>
        <v>0.43959731543624159</v>
      </c>
      <c r="J4723" s="48" t="str">
        <f t="shared" si="304"/>
        <v>entry8</v>
      </c>
      <c r="AA4723" s="26"/>
      <c r="AB4723" s="27"/>
      <c r="AC4723" s="27"/>
      <c r="AD4723" s="27"/>
    </row>
    <row r="4724" spans="1:30">
      <c r="A4724" s="12" t="s">
        <v>31332</v>
      </c>
      <c r="B4724" s="12">
        <v>291</v>
      </c>
      <c r="C4724" s="12">
        <v>142</v>
      </c>
      <c r="D4724" s="12">
        <v>10.522859310866201</v>
      </c>
      <c r="E4724" s="12">
        <v>34.64</v>
      </c>
      <c r="F4724" s="12">
        <v>-51.01</v>
      </c>
      <c r="G4724" s="12">
        <f t="shared" si="301"/>
        <v>0.20629012567861599</v>
      </c>
      <c r="H4724" s="12">
        <f t="shared" si="302"/>
        <v>0.67908253283669873</v>
      </c>
      <c r="I4724" s="48">
        <f t="shared" si="303"/>
        <v>0.48797250859106528</v>
      </c>
      <c r="J4724" s="48" t="str">
        <f t="shared" si="304"/>
        <v>entry8</v>
      </c>
      <c r="AA4724" s="26"/>
      <c r="AB4724" s="27"/>
      <c r="AC4724" s="27"/>
      <c r="AD4724" s="27"/>
    </row>
    <row r="4725" spans="1:30">
      <c r="A4725" s="12" t="s">
        <v>31427</v>
      </c>
      <c r="B4725" s="12">
        <v>291</v>
      </c>
      <c r="C4725" s="12">
        <v>129</v>
      </c>
      <c r="D4725" s="12">
        <v>15.197295301620301</v>
      </c>
      <c r="E4725" s="12">
        <v>52.301250042956099</v>
      </c>
      <c r="F4725" s="12">
        <v>-78.27</v>
      </c>
      <c r="G4725" s="12">
        <f t="shared" si="301"/>
        <v>0.19416500960291685</v>
      </c>
      <c r="H4725" s="12">
        <f t="shared" si="302"/>
        <v>0.66821579203981218</v>
      </c>
      <c r="I4725" s="48">
        <f t="shared" si="303"/>
        <v>0.44329896907216493</v>
      </c>
      <c r="J4725" s="48" t="str">
        <f t="shared" si="304"/>
        <v>entry8</v>
      </c>
      <c r="AA4725" s="26"/>
      <c r="AB4725" s="27"/>
      <c r="AC4725" s="27"/>
      <c r="AD4725" s="27"/>
    </row>
    <row r="4726" spans="1:30">
      <c r="A4726" s="12" t="s">
        <v>31354</v>
      </c>
      <c r="B4726" s="12">
        <v>291</v>
      </c>
      <c r="C4726" s="12">
        <v>97</v>
      </c>
      <c r="D4726" s="12">
        <v>-7.3371406891337401</v>
      </c>
      <c r="E4726" s="12">
        <v>18.001190967223501</v>
      </c>
      <c r="F4726" s="12">
        <v>-27.118331656357199</v>
      </c>
      <c r="G4726" s="12">
        <f t="shared" si="301"/>
        <v>-0.27056017981156799</v>
      </c>
      <c r="H4726" s="12">
        <f t="shared" si="302"/>
        <v>0.66380156402444401</v>
      </c>
      <c r="I4726" s="48">
        <f t="shared" si="303"/>
        <v>0.33333333333333331</v>
      </c>
      <c r="J4726" s="48" t="str">
        <f t="shared" si="304"/>
        <v>entry8</v>
      </c>
      <c r="AA4726" s="26"/>
      <c r="AB4726" s="27"/>
      <c r="AC4726" s="27"/>
      <c r="AD4726" s="27"/>
    </row>
    <row r="4727" spans="1:30">
      <c r="A4727" s="12" t="s">
        <v>31344</v>
      </c>
      <c r="B4727" s="12">
        <v>291</v>
      </c>
      <c r="C4727" s="12">
        <v>118</v>
      </c>
      <c r="D4727" s="12">
        <v>-1.77714068913375</v>
      </c>
      <c r="E4727" s="12">
        <v>13.3599999999999</v>
      </c>
      <c r="F4727" s="12">
        <v>-20.190000000000001</v>
      </c>
      <c r="G4727" s="12">
        <f t="shared" si="301"/>
        <v>-8.8020836509843978E-2</v>
      </c>
      <c r="H4727" s="12">
        <f t="shared" si="302"/>
        <v>0.66171371966319459</v>
      </c>
      <c r="I4727" s="48">
        <f t="shared" si="303"/>
        <v>0.40549828178694158</v>
      </c>
      <c r="J4727" s="48" t="str">
        <f t="shared" si="304"/>
        <v>entry8</v>
      </c>
      <c r="AA4727" s="26"/>
      <c r="AB4727" s="27"/>
      <c r="AC4727" s="27"/>
      <c r="AD4727" s="27"/>
    </row>
    <row r="4728" spans="1:30">
      <c r="A4728" s="12" t="s">
        <v>31318</v>
      </c>
      <c r="B4728" s="12">
        <v>291</v>
      </c>
      <c r="C4728" s="12">
        <v>105</v>
      </c>
      <c r="D4728" s="12">
        <v>-7.8071406891337398</v>
      </c>
      <c r="E4728" s="12">
        <v>31.919999999999899</v>
      </c>
      <c r="F4728" s="12">
        <v>-48.317140689133701</v>
      </c>
      <c r="G4728" s="12">
        <f t="shared" si="301"/>
        <v>-0.16158118170451938</v>
      </c>
      <c r="H4728" s="12">
        <f t="shared" si="302"/>
        <v>0.66063511922961449</v>
      </c>
      <c r="I4728" s="48">
        <f t="shared" si="303"/>
        <v>0.36082474226804123</v>
      </c>
      <c r="J4728" s="48" t="str">
        <f t="shared" si="304"/>
        <v>entry8</v>
      </c>
      <c r="AA4728" s="26"/>
      <c r="AB4728" s="27"/>
      <c r="AC4728" s="27"/>
      <c r="AD4728" s="27"/>
    </row>
    <row r="4729" spans="1:30">
      <c r="A4729" s="12" t="s">
        <v>31292</v>
      </c>
      <c r="B4729" s="12">
        <v>298</v>
      </c>
      <c r="C4729" s="12">
        <v>148</v>
      </c>
      <c r="D4729" s="12">
        <v>8.6199999999999797</v>
      </c>
      <c r="E4729" s="12">
        <v>11.5199999999999</v>
      </c>
      <c r="F4729" s="12">
        <v>-17.47</v>
      </c>
      <c r="G4729" s="12">
        <f t="shared" si="301"/>
        <v>0.49341728677733143</v>
      </c>
      <c r="H4729" s="12">
        <f t="shared" si="302"/>
        <v>0.65941614195763598</v>
      </c>
      <c r="I4729" s="48">
        <f t="shared" si="303"/>
        <v>0.49664429530201343</v>
      </c>
      <c r="J4729" s="48" t="str">
        <f t="shared" si="304"/>
        <v>entry8</v>
      </c>
      <c r="AA4729" s="26"/>
      <c r="AB4729" s="27"/>
      <c r="AC4729" s="27"/>
      <c r="AD4729" s="27"/>
    </row>
    <row r="4730" spans="1:30">
      <c r="A4730" s="12" t="s">
        <v>31334</v>
      </c>
      <c r="B4730" s="12">
        <v>291</v>
      </c>
      <c r="C4730" s="12">
        <v>123</v>
      </c>
      <c r="D4730" s="12">
        <v>-1.8345428867498501</v>
      </c>
      <c r="E4730" s="12">
        <v>8.4037887696074201</v>
      </c>
      <c r="F4730" s="12">
        <v>-12.8283316563572</v>
      </c>
      <c r="G4730" s="12">
        <f t="shared" si="301"/>
        <v>-0.14300712952340339</v>
      </c>
      <c r="H4730" s="12">
        <f t="shared" si="302"/>
        <v>0.65509600115794042</v>
      </c>
      <c r="I4730" s="48">
        <f t="shared" si="303"/>
        <v>0.42268041237113402</v>
      </c>
      <c r="J4730" s="48" t="str">
        <f t="shared" si="304"/>
        <v>entry8</v>
      </c>
      <c r="AA4730" s="26"/>
      <c r="AB4730" s="27"/>
      <c r="AC4730" s="27"/>
      <c r="AD4730" s="27"/>
    </row>
    <row r="4731" spans="1:30">
      <c r="A4731" s="12" t="s">
        <v>31414</v>
      </c>
      <c r="B4731" s="12">
        <v>291</v>
      </c>
      <c r="C4731" s="12">
        <v>93</v>
      </c>
      <c r="D4731" s="12">
        <v>-4.1090986110770702</v>
      </c>
      <c r="E4731" s="12">
        <v>44.731250042956098</v>
      </c>
      <c r="F4731" s="12">
        <v>-68.750348654033203</v>
      </c>
      <c r="G4731" s="12">
        <f t="shared" si="301"/>
        <v>-5.9768403964828652E-2</v>
      </c>
      <c r="H4731" s="12">
        <f t="shared" si="302"/>
        <v>0.65063306468529392</v>
      </c>
      <c r="I4731" s="48">
        <f t="shared" si="303"/>
        <v>0.31958762886597936</v>
      </c>
      <c r="J4731" s="48" t="str">
        <f t="shared" si="304"/>
        <v>entry8</v>
      </c>
      <c r="AA4731" s="26"/>
      <c r="AB4731" s="27"/>
      <c r="AC4731" s="27"/>
      <c r="AD4731" s="27"/>
    </row>
    <row r="4732" spans="1:30">
      <c r="A4732" s="12" t="s">
        <v>31425</v>
      </c>
      <c r="B4732" s="12">
        <v>291</v>
      </c>
      <c r="C4732" s="12">
        <v>141</v>
      </c>
      <c r="D4732" s="12">
        <v>38.8772953016203</v>
      </c>
      <c r="E4732" s="12">
        <v>53.911250042956098</v>
      </c>
      <c r="F4732" s="12">
        <v>-82.91</v>
      </c>
      <c r="G4732" s="12">
        <f t="shared" si="301"/>
        <v>0.46890960440984564</v>
      </c>
      <c r="H4732" s="12">
        <f t="shared" si="302"/>
        <v>0.65023821062545051</v>
      </c>
      <c r="I4732" s="48">
        <f t="shared" si="303"/>
        <v>0.4845360824742268</v>
      </c>
      <c r="J4732" s="48" t="str">
        <f t="shared" si="304"/>
        <v>entry8</v>
      </c>
      <c r="AA4732" s="26"/>
      <c r="AB4732" s="27"/>
      <c r="AC4732" s="27"/>
      <c r="AD4732" s="27"/>
    </row>
    <row r="4733" spans="1:30">
      <c r="A4733" s="12" t="s">
        <v>31330</v>
      </c>
      <c r="B4733" s="12">
        <v>291</v>
      </c>
      <c r="C4733" s="12">
        <v>120</v>
      </c>
      <c r="D4733" s="12">
        <v>-3.6871406891337402</v>
      </c>
      <c r="E4733" s="12">
        <v>21.5</v>
      </c>
      <c r="F4733" s="12">
        <v>-33.337140689133697</v>
      </c>
      <c r="G4733" s="12">
        <f t="shared" si="301"/>
        <v>-0.11060158768612002</v>
      </c>
      <c r="H4733" s="12">
        <f t="shared" si="302"/>
        <v>0.64492633607920569</v>
      </c>
      <c r="I4733" s="48">
        <f t="shared" si="303"/>
        <v>0.41237113402061853</v>
      </c>
      <c r="J4733" s="48" t="str">
        <f t="shared" si="304"/>
        <v>entry8</v>
      </c>
      <c r="AA4733" s="26"/>
      <c r="AB4733" s="27"/>
      <c r="AC4733" s="27"/>
      <c r="AD4733" s="27"/>
    </row>
    <row r="4734" spans="1:30">
      <c r="A4734" s="12" t="s">
        <v>31319</v>
      </c>
      <c r="B4734" s="12">
        <v>291</v>
      </c>
      <c r="C4734" s="12">
        <v>139</v>
      </c>
      <c r="D4734" s="12">
        <v>-0.61714068913374598</v>
      </c>
      <c r="E4734" s="12">
        <v>31.389999999999901</v>
      </c>
      <c r="F4734" s="12">
        <v>-49.5</v>
      </c>
      <c r="G4734" s="12">
        <f t="shared" si="301"/>
        <v>-1.2467488669368606E-2</v>
      </c>
      <c r="H4734" s="12">
        <f t="shared" si="302"/>
        <v>0.63414141414141212</v>
      </c>
      <c r="I4734" s="48">
        <f t="shared" si="303"/>
        <v>0.47766323024054985</v>
      </c>
      <c r="J4734" s="48" t="str">
        <f t="shared" si="304"/>
        <v>entry8</v>
      </c>
      <c r="AA4734" s="26"/>
      <c r="AB4734" s="27"/>
      <c r="AC4734" s="27"/>
      <c r="AD4734" s="27"/>
    </row>
    <row r="4735" spans="1:30">
      <c r="A4735" s="12" t="s">
        <v>31328</v>
      </c>
      <c r="B4735" s="12">
        <v>291</v>
      </c>
      <c r="C4735" s="12">
        <v>151</v>
      </c>
      <c r="D4735" s="12">
        <v>8.7928593108662305</v>
      </c>
      <c r="E4735" s="12">
        <v>30.59</v>
      </c>
      <c r="F4735" s="12">
        <v>-48.4</v>
      </c>
      <c r="G4735" s="12">
        <f t="shared" si="301"/>
        <v>0.18167064691872378</v>
      </c>
      <c r="H4735" s="12">
        <f t="shared" si="302"/>
        <v>0.63202479338842976</v>
      </c>
      <c r="I4735" s="48">
        <f t="shared" si="303"/>
        <v>0.51890034364261173</v>
      </c>
      <c r="J4735" s="48" t="str">
        <f t="shared" si="304"/>
        <v>entry8</v>
      </c>
      <c r="AA4735" s="26"/>
      <c r="AB4735" s="27"/>
      <c r="AC4735" s="27"/>
      <c r="AD4735" s="27"/>
    </row>
    <row r="4736" spans="1:30">
      <c r="A4736" s="12" t="s">
        <v>31316</v>
      </c>
      <c r="B4736" s="12">
        <v>291</v>
      </c>
      <c r="C4736" s="12">
        <v>206</v>
      </c>
      <c r="D4736" s="12">
        <v>19.752243882147699</v>
      </c>
      <c r="E4736" s="12">
        <v>30.652243882147701</v>
      </c>
      <c r="F4736" s="12">
        <v>-49.14</v>
      </c>
      <c r="G4736" s="12">
        <f t="shared" si="301"/>
        <v>0.4019585649602706</v>
      </c>
      <c r="H4736" s="12">
        <f t="shared" si="302"/>
        <v>0.62377378677549244</v>
      </c>
      <c r="I4736" s="48">
        <f t="shared" si="303"/>
        <v>0.70790378006872856</v>
      </c>
      <c r="J4736" s="48" t="str">
        <f t="shared" si="304"/>
        <v>entry8</v>
      </c>
      <c r="AA4736" s="26"/>
      <c r="AB4736" s="27"/>
      <c r="AC4736" s="27"/>
      <c r="AD4736" s="27"/>
    </row>
    <row r="4737" spans="1:30">
      <c r="A4737" s="12" t="s">
        <v>31375</v>
      </c>
      <c r="B4737" s="12">
        <v>298</v>
      </c>
      <c r="C4737" s="12">
        <v>156</v>
      </c>
      <c r="D4737" s="12">
        <v>-3.8699999999999899</v>
      </c>
      <c r="E4737" s="12">
        <v>35.24</v>
      </c>
      <c r="F4737" s="12">
        <v>-56.79</v>
      </c>
      <c r="G4737" s="12">
        <f t="shared" si="301"/>
        <v>-6.8145800316957036E-2</v>
      </c>
      <c r="H4737" s="12">
        <f t="shared" si="302"/>
        <v>0.62053178376474738</v>
      </c>
      <c r="I4737" s="48">
        <f t="shared" si="303"/>
        <v>0.52348993288590606</v>
      </c>
      <c r="J4737" s="48" t="str">
        <f t="shared" si="304"/>
        <v>entry8</v>
      </c>
      <c r="AA4737" s="26"/>
      <c r="AB4737" s="27"/>
      <c r="AC4737" s="27"/>
      <c r="AD4737" s="27"/>
    </row>
    <row r="4738" spans="1:30">
      <c r="A4738" s="12" t="s">
        <v>31371</v>
      </c>
      <c r="B4738" s="12">
        <v>298</v>
      </c>
      <c r="C4738" s="12">
        <v>179</v>
      </c>
      <c r="D4738" s="12">
        <v>0.75000000000000699</v>
      </c>
      <c r="E4738" s="12">
        <v>20.36</v>
      </c>
      <c r="F4738" s="12">
        <v>-33.919999999999902</v>
      </c>
      <c r="G4738" s="12">
        <f t="shared" ref="G4738:G4801" si="305">D4738/ABS(F4738)</f>
        <v>2.2110849056604043E-2</v>
      </c>
      <c r="H4738" s="12">
        <f t="shared" ref="H4738:H4801" si="306">E4738/ABS(F4738)</f>
        <v>0.60023584905660554</v>
      </c>
      <c r="I4738" s="48">
        <f t="shared" ref="I4738:I4801" si="307">C4738/B4738</f>
        <v>0.60067114093959728</v>
      </c>
      <c r="J4738" s="48" t="str">
        <f t="shared" ref="J4738:J4801" si="308">LEFT(A4738,FIND("_",A4738,6)-1)</f>
        <v>entry8</v>
      </c>
      <c r="AA4738" s="26"/>
      <c r="AB4738" s="27"/>
      <c r="AC4738" s="27"/>
      <c r="AD4738" s="27"/>
    </row>
    <row r="4739" spans="1:30">
      <c r="A4739" s="12" t="s">
        <v>31364</v>
      </c>
      <c r="B4739" s="12">
        <v>298</v>
      </c>
      <c r="C4739" s="12">
        <v>200</v>
      </c>
      <c r="D4739" s="12">
        <v>-1.08</v>
      </c>
      <c r="E4739" s="12">
        <v>50.6</v>
      </c>
      <c r="F4739" s="12">
        <v>-84.85</v>
      </c>
      <c r="G4739" s="12">
        <f t="shared" si="305"/>
        <v>-1.2728344136711846E-2</v>
      </c>
      <c r="H4739" s="12">
        <f t="shared" si="306"/>
        <v>0.59634649381261051</v>
      </c>
      <c r="I4739" s="48">
        <f t="shared" si="307"/>
        <v>0.67114093959731547</v>
      </c>
      <c r="J4739" s="48" t="str">
        <f t="shared" si="308"/>
        <v>entry8</v>
      </c>
      <c r="AA4739" s="26"/>
      <c r="AB4739" s="27"/>
      <c r="AC4739" s="27"/>
      <c r="AD4739" s="27"/>
    </row>
    <row r="4740" spans="1:30">
      <c r="A4740" s="12" t="s">
        <v>31450</v>
      </c>
      <c r="B4740" s="12">
        <v>291</v>
      </c>
      <c r="C4740" s="12">
        <v>90</v>
      </c>
      <c r="D4740" s="12">
        <v>-20.612704698379599</v>
      </c>
      <c r="E4740" s="12">
        <v>32.895291964144498</v>
      </c>
      <c r="F4740" s="12">
        <v>-56.127996662524197</v>
      </c>
      <c r="G4740" s="12">
        <f t="shared" si="305"/>
        <v>-0.36724461808811332</v>
      </c>
      <c r="H4740" s="12">
        <f t="shared" si="306"/>
        <v>0.58607635975199845</v>
      </c>
      <c r="I4740" s="48">
        <f t="shared" si="307"/>
        <v>0.30927835051546393</v>
      </c>
      <c r="J4740" s="48" t="str">
        <f t="shared" si="308"/>
        <v>entry8</v>
      </c>
      <c r="AA4740" s="26"/>
      <c r="AB4740" s="27"/>
      <c r="AC4740" s="27"/>
      <c r="AD4740" s="27"/>
    </row>
    <row r="4741" spans="1:30">
      <c r="A4741" s="12" t="s">
        <v>31343</v>
      </c>
      <c r="B4741" s="12">
        <v>291</v>
      </c>
      <c r="C4741" s="12">
        <v>113</v>
      </c>
      <c r="D4741" s="12">
        <v>-5.75714068913374</v>
      </c>
      <c r="E4741" s="12">
        <v>11.94</v>
      </c>
      <c r="F4741" s="12">
        <v>-20.387140689133702</v>
      </c>
      <c r="G4741" s="12">
        <f t="shared" si="305"/>
        <v>-0.28239078627648273</v>
      </c>
      <c r="H4741" s="12">
        <f t="shared" si="306"/>
        <v>0.58566329541071893</v>
      </c>
      <c r="I4741" s="48">
        <f t="shared" si="307"/>
        <v>0.38831615120274915</v>
      </c>
      <c r="J4741" s="48" t="str">
        <f t="shared" si="308"/>
        <v>entry8</v>
      </c>
      <c r="AA4741" s="26"/>
      <c r="AB4741" s="27"/>
      <c r="AC4741" s="27"/>
      <c r="AD4741" s="27"/>
    </row>
    <row r="4742" spans="1:30">
      <c r="A4742" s="12" t="s">
        <v>31446</v>
      </c>
      <c r="B4742" s="12">
        <v>291</v>
      </c>
      <c r="C4742" s="12">
        <v>91</v>
      </c>
      <c r="D4742" s="12">
        <v>-17.842704698379599</v>
      </c>
      <c r="E4742" s="12">
        <v>27.465291964144502</v>
      </c>
      <c r="F4742" s="12">
        <v>-47.927996662524201</v>
      </c>
      <c r="G4742" s="12">
        <f t="shared" si="305"/>
        <v>-0.37228146262852552</v>
      </c>
      <c r="H4742" s="12">
        <f t="shared" si="306"/>
        <v>0.57305320223451206</v>
      </c>
      <c r="I4742" s="48">
        <f t="shared" si="307"/>
        <v>0.3127147766323024</v>
      </c>
      <c r="J4742" s="48" t="str">
        <f t="shared" si="308"/>
        <v>entry8</v>
      </c>
      <c r="AA4742" s="26"/>
      <c r="AB4742" s="27"/>
      <c r="AC4742" s="27"/>
      <c r="AD4742" s="27"/>
    </row>
    <row r="4743" spans="1:30">
      <c r="A4743" s="12" t="s">
        <v>31307</v>
      </c>
      <c r="B4743" s="12">
        <v>298</v>
      </c>
      <c r="C4743" s="12">
        <v>118</v>
      </c>
      <c r="D4743" s="12">
        <v>-1.6499999999999899</v>
      </c>
      <c r="E4743" s="12">
        <v>8.9599999999999902</v>
      </c>
      <c r="F4743" s="12">
        <v>-15.86</v>
      </c>
      <c r="G4743" s="12">
        <f t="shared" si="305"/>
        <v>-0.10403530895334111</v>
      </c>
      <c r="H4743" s="12">
        <f t="shared" si="306"/>
        <v>0.56494325346784302</v>
      </c>
      <c r="I4743" s="48">
        <f t="shared" si="307"/>
        <v>0.39597315436241609</v>
      </c>
      <c r="J4743" s="48" t="str">
        <f t="shared" si="308"/>
        <v>entry8</v>
      </c>
      <c r="AA4743" s="26"/>
      <c r="AB4743" s="27"/>
      <c r="AC4743" s="27"/>
      <c r="AD4743" s="27"/>
    </row>
    <row r="4744" spans="1:30">
      <c r="A4744" s="12" t="s">
        <v>31424</v>
      </c>
      <c r="B4744" s="12">
        <v>291</v>
      </c>
      <c r="C4744" s="12">
        <v>140</v>
      </c>
      <c r="D4744" s="12">
        <v>30.957295301620299</v>
      </c>
      <c r="E4744" s="12">
        <v>45.991250042956104</v>
      </c>
      <c r="F4744" s="12">
        <v>-82.91</v>
      </c>
      <c r="G4744" s="12">
        <f t="shared" si="305"/>
        <v>0.37338433604656013</v>
      </c>
      <c r="H4744" s="12">
        <f t="shared" si="306"/>
        <v>0.55471294226216505</v>
      </c>
      <c r="I4744" s="48">
        <f t="shared" si="307"/>
        <v>0.48109965635738833</v>
      </c>
      <c r="J4744" s="48" t="str">
        <f t="shared" si="308"/>
        <v>entry8</v>
      </c>
      <c r="AA4744" s="26"/>
      <c r="AB4744" s="27"/>
      <c r="AC4744" s="27"/>
      <c r="AD4744" s="27"/>
    </row>
    <row r="4745" spans="1:30">
      <c r="A4745" s="12" t="s">
        <v>31384</v>
      </c>
      <c r="B4745" s="12">
        <v>298</v>
      </c>
      <c r="C4745" s="12">
        <v>144</v>
      </c>
      <c r="D4745" s="12">
        <v>14.17</v>
      </c>
      <c r="E4745" s="12">
        <v>14.1699999999999</v>
      </c>
      <c r="F4745" s="12">
        <v>-25.84</v>
      </c>
      <c r="G4745" s="12">
        <f t="shared" si="305"/>
        <v>0.54837461300309598</v>
      </c>
      <c r="H4745" s="12">
        <f t="shared" si="306"/>
        <v>0.54837461300309209</v>
      </c>
      <c r="I4745" s="48">
        <f t="shared" si="307"/>
        <v>0.48322147651006714</v>
      </c>
      <c r="J4745" s="48" t="str">
        <f t="shared" si="308"/>
        <v>entry8</v>
      </c>
      <c r="AA4745" s="26"/>
      <c r="AB4745" s="27"/>
      <c r="AC4745" s="27"/>
      <c r="AD4745" s="27"/>
    </row>
    <row r="4746" spans="1:30">
      <c r="A4746" s="12" t="s">
        <v>31439</v>
      </c>
      <c r="B4746" s="12">
        <v>291</v>
      </c>
      <c r="C4746" s="12">
        <v>106</v>
      </c>
      <c r="D4746" s="12">
        <v>-13.827369221986901</v>
      </c>
      <c r="E4746" s="12">
        <v>22.101250042956099</v>
      </c>
      <c r="F4746" s="12">
        <v>-40.338619264942999</v>
      </c>
      <c r="G4746" s="12">
        <f t="shared" si="305"/>
        <v>-0.34278241233714768</v>
      </c>
      <c r="H4746" s="12">
        <f t="shared" si="306"/>
        <v>0.54789307233833828</v>
      </c>
      <c r="I4746" s="48">
        <f t="shared" si="307"/>
        <v>0.36426116838487971</v>
      </c>
      <c r="J4746" s="48" t="str">
        <f t="shared" si="308"/>
        <v>entry8</v>
      </c>
      <c r="AA4746" s="26"/>
      <c r="AB4746" s="27"/>
      <c r="AC4746" s="27"/>
      <c r="AD4746" s="27"/>
    </row>
    <row r="4747" spans="1:30">
      <c r="A4747" s="12" t="s">
        <v>31381</v>
      </c>
      <c r="B4747" s="12">
        <v>298</v>
      </c>
      <c r="C4747" s="12">
        <v>161</v>
      </c>
      <c r="D4747" s="12">
        <v>29.779999999999902</v>
      </c>
      <c r="E4747" s="12">
        <v>43.009999999999899</v>
      </c>
      <c r="F4747" s="12">
        <v>-78.86</v>
      </c>
      <c r="G4747" s="12">
        <f t="shared" si="305"/>
        <v>0.37763124524473629</v>
      </c>
      <c r="H4747" s="12">
        <f t="shared" si="306"/>
        <v>0.54539690590920487</v>
      </c>
      <c r="I4747" s="48">
        <f t="shared" si="307"/>
        <v>0.54026845637583898</v>
      </c>
      <c r="J4747" s="48" t="str">
        <f t="shared" si="308"/>
        <v>entry8</v>
      </c>
      <c r="AA4747" s="26"/>
      <c r="AB4747" s="27"/>
      <c r="AC4747" s="27"/>
      <c r="AD4747" s="27"/>
    </row>
    <row r="4748" spans="1:30">
      <c r="A4748" s="12" t="s">
        <v>31362</v>
      </c>
      <c r="B4748" s="12">
        <v>298</v>
      </c>
      <c r="C4748" s="12">
        <v>144</v>
      </c>
      <c r="D4748" s="12">
        <v>-26.8399999999999</v>
      </c>
      <c r="E4748" s="12">
        <v>42.219999999999899</v>
      </c>
      <c r="F4748" s="12">
        <v>-77.760000000000005</v>
      </c>
      <c r="G4748" s="12">
        <f t="shared" si="305"/>
        <v>-0.34516460905349666</v>
      </c>
      <c r="H4748" s="12">
        <f t="shared" si="306"/>
        <v>0.54295267489711796</v>
      </c>
      <c r="I4748" s="48">
        <f t="shared" si="307"/>
        <v>0.48322147651006714</v>
      </c>
      <c r="J4748" s="48" t="str">
        <f t="shared" si="308"/>
        <v>entry8</v>
      </c>
      <c r="AA4748" s="26"/>
      <c r="AB4748" s="27"/>
      <c r="AC4748" s="27"/>
      <c r="AD4748" s="27"/>
    </row>
    <row r="4749" spans="1:30">
      <c r="A4749" s="12" t="s">
        <v>31435</v>
      </c>
      <c r="B4749" s="12">
        <v>291</v>
      </c>
      <c r="C4749" s="12">
        <v>108</v>
      </c>
      <c r="D4749" s="12">
        <v>-3.3673692219869</v>
      </c>
      <c r="E4749" s="12">
        <v>17.691250042956099</v>
      </c>
      <c r="F4749" s="12">
        <v>-32.587278589577402</v>
      </c>
      <c r="G4749" s="12">
        <f t="shared" si="305"/>
        <v>-0.10333385811062809</v>
      </c>
      <c r="H4749" s="12">
        <f t="shared" si="306"/>
        <v>0.54288823150192134</v>
      </c>
      <c r="I4749" s="48">
        <f t="shared" si="307"/>
        <v>0.37113402061855671</v>
      </c>
      <c r="J4749" s="48" t="str">
        <f t="shared" si="308"/>
        <v>entry8</v>
      </c>
      <c r="AA4749" s="26"/>
      <c r="AB4749" s="27"/>
      <c r="AC4749" s="27"/>
      <c r="AD4749" s="27"/>
    </row>
    <row r="4750" spans="1:30">
      <c r="A4750" s="12" t="s">
        <v>31411</v>
      </c>
      <c r="B4750" s="12">
        <v>291</v>
      </c>
      <c r="C4750" s="12">
        <v>156</v>
      </c>
      <c r="D4750" s="12">
        <v>-31.569802763702</v>
      </c>
      <c r="E4750" s="12">
        <v>52.0941519776337</v>
      </c>
      <c r="F4750" s="12">
        <v>-96.033954741335705</v>
      </c>
      <c r="G4750" s="12">
        <f t="shared" si="305"/>
        <v>-0.32873583982596805</v>
      </c>
      <c r="H4750" s="12">
        <f t="shared" si="306"/>
        <v>0.54245555249648503</v>
      </c>
      <c r="I4750" s="48">
        <f t="shared" si="307"/>
        <v>0.53608247422680411</v>
      </c>
      <c r="J4750" s="48" t="str">
        <f t="shared" si="308"/>
        <v>entry8</v>
      </c>
      <c r="AA4750" s="26"/>
      <c r="AB4750" s="27"/>
      <c r="AC4750" s="27"/>
      <c r="AD4750" s="27"/>
    </row>
    <row r="4751" spans="1:30">
      <c r="A4751" s="12" t="s">
        <v>31296</v>
      </c>
      <c r="B4751" s="12">
        <v>298</v>
      </c>
      <c r="C4751" s="12">
        <v>142</v>
      </c>
      <c r="D4751" s="12">
        <v>7.97999999999998</v>
      </c>
      <c r="E4751" s="12">
        <v>11.139999999999899</v>
      </c>
      <c r="F4751" s="12">
        <v>-20.92</v>
      </c>
      <c r="G4751" s="12">
        <f t="shared" si="305"/>
        <v>0.38145315487571602</v>
      </c>
      <c r="H4751" s="12">
        <f t="shared" si="306"/>
        <v>0.53250478011471791</v>
      </c>
      <c r="I4751" s="48">
        <f t="shared" si="307"/>
        <v>0.47651006711409394</v>
      </c>
      <c r="J4751" s="48" t="str">
        <f t="shared" si="308"/>
        <v>entry8</v>
      </c>
      <c r="AA4751" s="26"/>
      <c r="AB4751" s="27"/>
      <c r="AC4751" s="27"/>
      <c r="AD4751" s="27"/>
    </row>
    <row r="4752" spans="1:30">
      <c r="A4752" s="12" t="s">
        <v>31423</v>
      </c>
      <c r="B4752" s="12">
        <v>291</v>
      </c>
      <c r="C4752" s="12">
        <v>134</v>
      </c>
      <c r="D4752" s="12">
        <v>16.9172953016203</v>
      </c>
      <c r="E4752" s="12">
        <v>39.481250042956098</v>
      </c>
      <c r="F4752" s="12">
        <v>-75.1099999999999</v>
      </c>
      <c r="G4752" s="12">
        <f t="shared" si="305"/>
        <v>0.22523359474930532</v>
      </c>
      <c r="H4752" s="12">
        <f t="shared" si="306"/>
        <v>0.5256457201831467</v>
      </c>
      <c r="I4752" s="48">
        <f t="shared" si="307"/>
        <v>0.46048109965635736</v>
      </c>
      <c r="J4752" s="48" t="str">
        <f t="shared" si="308"/>
        <v>entry8</v>
      </c>
      <c r="AA4752" s="26"/>
      <c r="AB4752" s="27"/>
      <c r="AC4752" s="27"/>
      <c r="AD4752" s="27"/>
    </row>
    <row r="4753" spans="1:30">
      <c r="A4753" s="12" t="s">
        <v>31358</v>
      </c>
      <c r="B4753" s="12">
        <v>298</v>
      </c>
      <c r="C4753" s="12">
        <v>176</v>
      </c>
      <c r="D4753" s="12">
        <v>-5.93999999999998</v>
      </c>
      <c r="E4753" s="12">
        <v>17.809999999999999</v>
      </c>
      <c r="F4753" s="12">
        <v>-34.749999999999901</v>
      </c>
      <c r="G4753" s="12">
        <f t="shared" si="305"/>
        <v>-0.17093525179856106</v>
      </c>
      <c r="H4753" s="12">
        <f t="shared" si="306"/>
        <v>0.51251798561151218</v>
      </c>
      <c r="I4753" s="48">
        <f t="shared" si="307"/>
        <v>0.59060402684563762</v>
      </c>
      <c r="J4753" s="48" t="str">
        <f t="shared" si="308"/>
        <v>entry8</v>
      </c>
      <c r="AA4753" s="26"/>
      <c r="AB4753" s="27"/>
      <c r="AC4753" s="27"/>
      <c r="AD4753" s="27"/>
    </row>
    <row r="4754" spans="1:30">
      <c r="A4754" s="12" t="s">
        <v>31417</v>
      </c>
      <c r="B4754" s="12">
        <v>291</v>
      </c>
      <c r="C4754" s="12">
        <v>199</v>
      </c>
      <c r="D4754" s="12">
        <v>23.8772953016203</v>
      </c>
      <c r="E4754" s="12">
        <v>101.221781950395</v>
      </c>
      <c r="F4754" s="12">
        <v>-198.39</v>
      </c>
      <c r="G4754" s="12">
        <f t="shared" si="305"/>
        <v>0.12035533697071578</v>
      </c>
      <c r="H4754" s="12">
        <f t="shared" si="306"/>
        <v>0.51021614975752305</v>
      </c>
      <c r="I4754" s="48">
        <f t="shared" si="307"/>
        <v>0.68384879725085912</v>
      </c>
      <c r="J4754" s="48" t="str">
        <f t="shared" si="308"/>
        <v>entry8</v>
      </c>
      <c r="AA4754" s="26"/>
      <c r="AB4754" s="27"/>
      <c r="AC4754" s="27"/>
      <c r="AD4754" s="27"/>
    </row>
    <row r="4755" spans="1:30">
      <c r="A4755" s="12" t="s">
        <v>31412</v>
      </c>
      <c r="B4755" s="12">
        <v>291</v>
      </c>
      <c r="C4755" s="12">
        <v>194</v>
      </c>
      <c r="D4755" s="12">
        <v>-3.7627046983796402</v>
      </c>
      <c r="E4755" s="12">
        <v>51.0817819503959</v>
      </c>
      <c r="F4755" s="12">
        <v>-100.25874995704299</v>
      </c>
      <c r="G4755" s="12">
        <f t="shared" si="305"/>
        <v>-3.7529938284606719E-2</v>
      </c>
      <c r="H4755" s="12">
        <f t="shared" si="306"/>
        <v>0.50949948979298543</v>
      </c>
      <c r="I4755" s="48">
        <f t="shared" si="307"/>
        <v>0.66666666666666663</v>
      </c>
      <c r="J4755" s="48" t="str">
        <f t="shared" si="308"/>
        <v>entry8</v>
      </c>
      <c r="AA4755" s="26"/>
      <c r="AB4755" s="27"/>
      <c r="AC4755" s="27"/>
      <c r="AD4755" s="27"/>
    </row>
    <row r="4756" spans="1:30">
      <c r="A4756" s="12" t="s">
        <v>31400</v>
      </c>
      <c r="B4756" s="12">
        <v>298</v>
      </c>
      <c r="C4756" s="12">
        <v>125</v>
      </c>
      <c r="D4756" s="12">
        <v>8.02</v>
      </c>
      <c r="E4756" s="12">
        <v>17.499999999999901</v>
      </c>
      <c r="F4756" s="12">
        <v>-34.489999999999903</v>
      </c>
      <c r="G4756" s="12">
        <f t="shared" si="305"/>
        <v>0.23253116845462518</v>
      </c>
      <c r="H4756" s="12">
        <f t="shared" si="306"/>
        <v>0.50739344737604963</v>
      </c>
      <c r="I4756" s="48">
        <f t="shared" si="307"/>
        <v>0.41946308724832215</v>
      </c>
      <c r="J4756" s="48" t="str">
        <f t="shared" si="308"/>
        <v>entry8</v>
      </c>
      <c r="AA4756" s="26"/>
      <c r="AB4756" s="27"/>
      <c r="AC4756" s="27"/>
      <c r="AD4756" s="27"/>
    </row>
    <row r="4757" spans="1:30">
      <c r="A4757" s="12" t="s">
        <v>31393</v>
      </c>
      <c r="B4757" s="12">
        <v>298</v>
      </c>
      <c r="C4757" s="12">
        <v>124</v>
      </c>
      <c r="D4757" s="12">
        <v>4.3799999999999697</v>
      </c>
      <c r="E4757" s="12">
        <v>18.219999999999899</v>
      </c>
      <c r="F4757" s="12">
        <v>-37.130000000000003</v>
      </c>
      <c r="G4757" s="12">
        <f t="shared" si="305"/>
        <v>0.11796391058443224</v>
      </c>
      <c r="H4757" s="12">
        <f t="shared" si="306"/>
        <v>0.4907083221114974</v>
      </c>
      <c r="I4757" s="48">
        <f t="shared" si="307"/>
        <v>0.41610738255033558</v>
      </c>
      <c r="J4757" s="48" t="str">
        <f t="shared" si="308"/>
        <v>entry8</v>
      </c>
      <c r="AA4757" s="26"/>
      <c r="AB4757" s="27"/>
      <c r="AC4757" s="27"/>
      <c r="AD4757" s="27"/>
    </row>
    <row r="4758" spans="1:30">
      <c r="A4758" s="12" t="s">
        <v>31404</v>
      </c>
      <c r="B4758" s="12">
        <v>298</v>
      </c>
      <c r="C4758" s="12">
        <v>120</v>
      </c>
      <c r="D4758" s="12">
        <v>4.3699999999999797</v>
      </c>
      <c r="E4758" s="12">
        <v>16.509999999999899</v>
      </c>
      <c r="F4758" s="12">
        <v>-34.119999999999997</v>
      </c>
      <c r="G4758" s="12">
        <f t="shared" si="305"/>
        <v>0.1280773739742081</v>
      </c>
      <c r="H4758" s="12">
        <f t="shared" si="306"/>
        <v>0.48388042203985637</v>
      </c>
      <c r="I4758" s="48">
        <f t="shared" si="307"/>
        <v>0.40268456375838924</v>
      </c>
      <c r="J4758" s="48" t="str">
        <f t="shared" si="308"/>
        <v>entry8</v>
      </c>
      <c r="AA4758" s="26"/>
      <c r="AB4758" s="27"/>
      <c r="AC4758" s="27"/>
      <c r="AD4758" s="27"/>
    </row>
    <row r="4759" spans="1:30">
      <c r="A4759" s="12" t="s">
        <v>31426</v>
      </c>
      <c r="B4759" s="12">
        <v>291</v>
      </c>
      <c r="C4759" s="12">
        <v>115</v>
      </c>
      <c r="D4759" s="12">
        <v>-16.242704698379601</v>
      </c>
      <c r="E4759" s="12">
        <v>28.5812500429561</v>
      </c>
      <c r="F4759" s="12">
        <v>-59.483954741335701</v>
      </c>
      <c r="G4759" s="12">
        <f t="shared" si="305"/>
        <v>-0.27306026926102245</v>
      </c>
      <c r="H4759" s="12">
        <f t="shared" si="306"/>
        <v>0.48048671557297862</v>
      </c>
      <c r="I4759" s="48">
        <f t="shared" si="307"/>
        <v>0.3951890034364261</v>
      </c>
      <c r="J4759" s="48" t="str">
        <f t="shared" si="308"/>
        <v>entry8</v>
      </c>
      <c r="AA4759" s="26"/>
      <c r="AB4759" s="27"/>
      <c r="AC4759" s="27"/>
      <c r="AD4759" s="27"/>
    </row>
    <row r="4760" spans="1:30">
      <c r="A4760" s="12" t="s">
        <v>31422</v>
      </c>
      <c r="B4760" s="12">
        <v>291</v>
      </c>
      <c r="C4760" s="12">
        <v>118</v>
      </c>
      <c r="D4760" s="12">
        <v>-16.112704698379599</v>
      </c>
      <c r="E4760" s="12">
        <v>23.771250042956101</v>
      </c>
      <c r="F4760" s="12">
        <v>-52.663954741335701</v>
      </c>
      <c r="G4760" s="12">
        <f t="shared" si="305"/>
        <v>-0.30595318520074621</v>
      </c>
      <c r="H4760" s="12">
        <f t="shared" si="306"/>
        <v>0.45137609128883277</v>
      </c>
      <c r="I4760" s="48">
        <f t="shared" si="307"/>
        <v>0.40549828178694158</v>
      </c>
      <c r="J4760" s="48" t="str">
        <f t="shared" si="308"/>
        <v>entry8</v>
      </c>
      <c r="AA4760" s="26"/>
      <c r="AB4760" s="27"/>
      <c r="AC4760" s="27"/>
      <c r="AD4760" s="27"/>
    </row>
    <row r="4761" spans="1:30">
      <c r="A4761" s="12" t="s">
        <v>31379</v>
      </c>
      <c r="B4761" s="12">
        <v>298</v>
      </c>
      <c r="C4761" s="12">
        <v>145</v>
      </c>
      <c r="D4761" s="12">
        <v>-11.47</v>
      </c>
      <c r="E4761" s="12">
        <v>30.239999999999899</v>
      </c>
      <c r="F4761" s="12">
        <v>-67.14</v>
      </c>
      <c r="G4761" s="12">
        <f t="shared" si="305"/>
        <v>-0.17083705689603815</v>
      </c>
      <c r="H4761" s="12">
        <f t="shared" si="306"/>
        <v>0.45040214477211643</v>
      </c>
      <c r="I4761" s="48">
        <f t="shared" si="307"/>
        <v>0.48657718120805371</v>
      </c>
      <c r="J4761" s="48" t="str">
        <f t="shared" si="308"/>
        <v>entry8</v>
      </c>
      <c r="AA4761" s="26"/>
      <c r="AB4761" s="27"/>
      <c r="AC4761" s="27"/>
      <c r="AD4761" s="27"/>
    </row>
    <row r="4762" spans="1:30">
      <c r="A4762" s="12" t="s">
        <v>31374</v>
      </c>
      <c r="B4762" s="12">
        <v>298</v>
      </c>
      <c r="C4762" s="12">
        <v>137</v>
      </c>
      <c r="D4762" s="12">
        <v>-20.689999999999898</v>
      </c>
      <c r="E4762" s="12">
        <v>27.399999999999899</v>
      </c>
      <c r="F4762" s="12">
        <v>-61.16</v>
      </c>
      <c r="G4762" s="12">
        <f t="shared" si="305"/>
        <v>-0.33829300196206508</v>
      </c>
      <c r="H4762" s="12">
        <f t="shared" si="306"/>
        <v>0.4480052321778924</v>
      </c>
      <c r="I4762" s="48">
        <f t="shared" si="307"/>
        <v>0.45973154362416108</v>
      </c>
      <c r="J4762" s="48" t="str">
        <f t="shared" si="308"/>
        <v>entry8</v>
      </c>
      <c r="AA4762" s="26"/>
      <c r="AB4762" s="27"/>
      <c r="AC4762" s="27"/>
      <c r="AD4762" s="27"/>
    </row>
    <row r="4763" spans="1:30">
      <c r="A4763" s="12" t="s">
        <v>31380</v>
      </c>
      <c r="B4763" s="12">
        <v>298</v>
      </c>
      <c r="C4763" s="12">
        <v>154</v>
      </c>
      <c r="D4763" s="12">
        <v>5.5299999999999701</v>
      </c>
      <c r="E4763" s="12">
        <v>30.309999999999899</v>
      </c>
      <c r="F4763" s="12">
        <v>-69.83</v>
      </c>
      <c r="G4763" s="12">
        <f t="shared" si="305"/>
        <v>7.9192324215952598E-2</v>
      </c>
      <c r="H4763" s="12">
        <f t="shared" si="306"/>
        <v>0.43405413146212085</v>
      </c>
      <c r="I4763" s="48">
        <f t="shared" si="307"/>
        <v>0.51677852348993292</v>
      </c>
      <c r="J4763" s="48" t="str">
        <f t="shared" si="308"/>
        <v>entry8</v>
      </c>
      <c r="AA4763" s="26"/>
      <c r="AB4763" s="27"/>
      <c r="AC4763" s="27"/>
      <c r="AD4763" s="27"/>
    </row>
    <row r="4764" spans="1:30">
      <c r="A4764" s="12" t="s">
        <v>31286</v>
      </c>
      <c r="B4764" s="12">
        <v>298</v>
      </c>
      <c r="C4764" s="12">
        <v>142</v>
      </c>
      <c r="D4764" s="12">
        <v>-6.5999999999999801</v>
      </c>
      <c r="E4764" s="12">
        <v>7.56</v>
      </c>
      <c r="F4764" s="12">
        <v>-17.479999999999901</v>
      </c>
      <c r="G4764" s="12">
        <f t="shared" si="305"/>
        <v>-0.37757437070938316</v>
      </c>
      <c r="H4764" s="12">
        <f t="shared" si="306"/>
        <v>0.43249427917620381</v>
      </c>
      <c r="I4764" s="48">
        <f t="shared" si="307"/>
        <v>0.47651006711409394</v>
      </c>
      <c r="J4764" s="48" t="str">
        <f t="shared" si="308"/>
        <v>entry8</v>
      </c>
      <c r="AA4764" s="26"/>
      <c r="AB4764" s="27"/>
      <c r="AC4764" s="27"/>
      <c r="AD4764" s="27"/>
    </row>
    <row r="4765" spans="1:30">
      <c r="A4765" s="12" t="s">
        <v>31395</v>
      </c>
      <c r="B4765" s="12">
        <v>298</v>
      </c>
      <c r="C4765" s="12">
        <v>131</v>
      </c>
      <c r="D4765" s="12">
        <v>-6.2399999999999798</v>
      </c>
      <c r="E4765" s="12">
        <v>10.889999999999899</v>
      </c>
      <c r="F4765" s="12">
        <v>-25.6999999999999</v>
      </c>
      <c r="G4765" s="12">
        <f t="shared" si="305"/>
        <v>-0.24280155642023363</v>
      </c>
      <c r="H4765" s="12">
        <f t="shared" si="306"/>
        <v>0.423735408560309</v>
      </c>
      <c r="I4765" s="48">
        <f t="shared" si="307"/>
        <v>0.43959731543624159</v>
      </c>
      <c r="J4765" s="48" t="str">
        <f t="shared" si="308"/>
        <v>entry8</v>
      </c>
      <c r="AA4765" s="26"/>
      <c r="AB4765" s="27"/>
      <c r="AC4765" s="27"/>
      <c r="AD4765" s="27"/>
    </row>
    <row r="4766" spans="1:30">
      <c r="A4766" s="12" t="s">
        <v>31366</v>
      </c>
      <c r="B4766" s="12">
        <v>298</v>
      </c>
      <c r="C4766" s="12">
        <v>123</v>
      </c>
      <c r="D4766" s="12">
        <v>-38.08</v>
      </c>
      <c r="E4766" s="12">
        <v>30.799999999999901</v>
      </c>
      <c r="F4766" s="12">
        <v>-75.16</v>
      </c>
      <c r="G4766" s="12">
        <f t="shared" si="305"/>
        <v>-0.50665247472059605</v>
      </c>
      <c r="H4766" s="12">
        <f t="shared" si="306"/>
        <v>0.40979244278871613</v>
      </c>
      <c r="I4766" s="48">
        <f t="shared" si="307"/>
        <v>0.41275167785234901</v>
      </c>
      <c r="J4766" s="48" t="str">
        <f t="shared" si="308"/>
        <v>entry8</v>
      </c>
      <c r="AA4766" s="26"/>
      <c r="AB4766" s="27"/>
      <c r="AC4766" s="27"/>
      <c r="AD4766" s="27"/>
    </row>
    <row r="4767" spans="1:30">
      <c r="A4767" s="12" t="s">
        <v>31302</v>
      </c>
      <c r="B4767" s="12">
        <v>298</v>
      </c>
      <c r="C4767" s="12">
        <v>119</v>
      </c>
      <c r="D4767" s="12">
        <v>-3.8799999999999901</v>
      </c>
      <c r="E4767" s="12">
        <v>6.26</v>
      </c>
      <c r="F4767" s="12">
        <v>-15.389999999999899</v>
      </c>
      <c r="G4767" s="12">
        <f t="shared" si="305"/>
        <v>-0.25211176088369169</v>
      </c>
      <c r="H4767" s="12">
        <f t="shared" si="306"/>
        <v>0.40675763482781291</v>
      </c>
      <c r="I4767" s="48">
        <f t="shared" si="307"/>
        <v>0.39932885906040266</v>
      </c>
      <c r="J4767" s="48" t="str">
        <f t="shared" si="308"/>
        <v>entry8</v>
      </c>
      <c r="AA4767" s="26"/>
      <c r="AB4767" s="27"/>
      <c r="AC4767" s="27"/>
      <c r="AD4767" s="27"/>
    </row>
    <row r="4768" spans="1:30">
      <c r="A4768" s="12" t="s">
        <v>31370</v>
      </c>
      <c r="B4768" s="12">
        <v>298</v>
      </c>
      <c r="C4768" s="12">
        <v>160</v>
      </c>
      <c r="D4768" s="12">
        <v>-9.1199999999999903</v>
      </c>
      <c r="E4768" s="12">
        <v>14.28</v>
      </c>
      <c r="F4768" s="12">
        <v>-35.629999999999903</v>
      </c>
      <c r="G4768" s="12">
        <f t="shared" si="305"/>
        <v>-0.25596407521751374</v>
      </c>
      <c r="H4768" s="12">
        <f t="shared" si="306"/>
        <v>0.40078585461689692</v>
      </c>
      <c r="I4768" s="48">
        <f t="shared" si="307"/>
        <v>0.53691275167785235</v>
      </c>
      <c r="J4768" s="48" t="str">
        <f t="shared" si="308"/>
        <v>entry8</v>
      </c>
      <c r="AA4768" s="26"/>
      <c r="AB4768" s="27"/>
      <c r="AC4768" s="27"/>
      <c r="AD4768" s="27"/>
    </row>
    <row r="4769" spans="1:30">
      <c r="A4769" s="12" t="s">
        <v>31320</v>
      </c>
      <c r="B4769" s="12">
        <v>291</v>
      </c>
      <c r="C4769" s="12">
        <v>178</v>
      </c>
      <c r="D4769" s="12">
        <v>0.38224388214771798</v>
      </c>
      <c r="E4769" s="12">
        <v>29.362243882147698</v>
      </c>
      <c r="F4769" s="12">
        <v>-74.13</v>
      </c>
      <c r="G4769" s="12">
        <f t="shared" si="305"/>
        <v>5.1563993275019291E-3</v>
      </c>
      <c r="H4769" s="12">
        <f t="shared" si="306"/>
        <v>0.39609124352013625</v>
      </c>
      <c r="I4769" s="48">
        <f t="shared" si="307"/>
        <v>0.61168384879725091</v>
      </c>
      <c r="J4769" s="48" t="str">
        <f t="shared" si="308"/>
        <v>entry8</v>
      </c>
      <c r="AA4769" s="26"/>
      <c r="AB4769" s="27"/>
      <c r="AC4769" s="27"/>
      <c r="AD4769" s="27"/>
    </row>
    <row r="4770" spans="1:30">
      <c r="A4770" s="12" t="s">
        <v>31367</v>
      </c>
      <c r="B4770" s="12">
        <v>298</v>
      </c>
      <c r="C4770" s="12">
        <v>153</v>
      </c>
      <c r="D4770" s="12">
        <v>-31.11</v>
      </c>
      <c r="E4770" s="12">
        <v>28.049999999999901</v>
      </c>
      <c r="F4770" s="12">
        <v>-70.819999999999993</v>
      </c>
      <c r="G4770" s="12">
        <f t="shared" si="305"/>
        <v>-0.43928268850607177</v>
      </c>
      <c r="H4770" s="12">
        <f t="shared" si="306"/>
        <v>0.3960745552103912</v>
      </c>
      <c r="I4770" s="48">
        <f t="shared" si="307"/>
        <v>0.51342281879194629</v>
      </c>
      <c r="J4770" s="48" t="str">
        <f t="shared" si="308"/>
        <v>entry8</v>
      </c>
      <c r="AA4770" s="26"/>
      <c r="AB4770" s="27"/>
      <c r="AC4770" s="27"/>
      <c r="AD4770" s="27"/>
    </row>
    <row r="4771" spans="1:30">
      <c r="A4771" s="12" t="s">
        <v>31388</v>
      </c>
      <c r="B4771" s="12">
        <v>298</v>
      </c>
      <c r="C4771" s="12">
        <v>125</v>
      </c>
      <c r="D4771" s="12">
        <v>-1.99</v>
      </c>
      <c r="E4771" s="12">
        <v>17.689999999999898</v>
      </c>
      <c r="F4771" s="12">
        <v>-44.72</v>
      </c>
      <c r="G4771" s="12">
        <f t="shared" si="305"/>
        <v>-4.4499105545617174E-2</v>
      </c>
      <c r="H4771" s="12">
        <f t="shared" si="306"/>
        <v>0.39557245080500669</v>
      </c>
      <c r="I4771" s="48">
        <f t="shared" si="307"/>
        <v>0.41946308724832215</v>
      </c>
      <c r="J4771" s="48" t="str">
        <f t="shared" si="308"/>
        <v>entry8</v>
      </c>
      <c r="AA4771" s="26"/>
      <c r="AB4771" s="27"/>
      <c r="AC4771" s="27"/>
      <c r="AD4771" s="27"/>
    </row>
    <row r="4772" spans="1:30">
      <c r="A4772" s="12" t="s">
        <v>31303</v>
      </c>
      <c r="B4772" s="12">
        <v>298</v>
      </c>
      <c r="C4772" s="12">
        <v>126</v>
      </c>
      <c r="D4772" s="12">
        <v>-3.1</v>
      </c>
      <c r="E4772" s="12">
        <v>5.25</v>
      </c>
      <c r="F4772" s="12">
        <v>-13.6</v>
      </c>
      <c r="G4772" s="12">
        <f t="shared" si="305"/>
        <v>-0.22794117647058826</v>
      </c>
      <c r="H4772" s="12">
        <f t="shared" si="306"/>
        <v>0.3860294117647059</v>
      </c>
      <c r="I4772" s="48">
        <f t="shared" si="307"/>
        <v>0.42281879194630873</v>
      </c>
      <c r="J4772" s="48" t="str">
        <f t="shared" si="308"/>
        <v>entry8</v>
      </c>
      <c r="AA4772" s="26"/>
      <c r="AB4772" s="27"/>
      <c r="AC4772" s="27"/>
      <c r="AD4772" s="27"/>
    </row>
    <row r="4773" spans="1:30">
      <c r="A4773" s="12" t="s">
        <v>31416</v>
      </c>
      <c r="B4773" s="12">
        <v>291</v>
      </c>
      <c r="C4773" s="12">
        <v>167</v>
      </c>
      <c r="D4773" s="12">
        <v>-3.8527046983795801</v>
      </c>
      <c r="E4773" s="12">
        <v>58.6217819503958</v>
      </c>
      <c r="F4773" s="12">
        <v>-153.51874995704401</v>
      </c>
      <c r="G4773" s="12">
        <f t="shared" si="305"/>
        <v>-2.5095987945821623E-2</v>
      </c>
      <c r="H4773" s="12">
        <f t="shared" si="306"/>
        <v>0.38185421628823013</v>
      </c>
      <c r="I4773" s="48">
        <f t="shared" si="307"/>
        <v>0.57388316151202745</v>
      </c>
      <c r="J4773" s="48" t="str">
        <f t="shared" si="308"/>
        <v>entry8</v>
      </c>
      <c r="AA4773" s="26"/>
      <c r="AB4773" s="27"/>
      <c r="AC4773" s="27"/>
      <c r="AD4773" s="27"/>
    </row>
    <row r="4774" spans="1:30">
      <c r="A4774" s="12" t="s">
        <v>31403</v>
      </c>
      <c r="B4774" s="12">
        <v>298</v>
      </c>
      <c r="C4774" s="12">
        <v>112</v>
      </c>
      <c r="D4774" s="12">
        <v>-13.61</v>
      </c>
      <c r="E4774" s="12">
        <v>12.149999999999901</v>
      </c>
      <c r="F4774" s="12">
        <v>-32.979999999999997</v>
      </c>
      <c r="G4774" s="12">
        <f t="shared" si="305"/>
        <v>-0.4126743480897514</v>
      </c>
      <c r="H4774" s="12">
        <f t="shared" si="306"/>
        <v>0.36840509399635846</v>
      </c>
      <c r="I4774" s="48">
        <f t="shared" si="307"/>
        <v>0.37583892617449666</v>
      </c>
      <c r="J4774" s="48" t="str">
        <f t="shared" si="308"/>
        <v>entry8</v>
      </c>
      <c r="AA4774" s="26"/>
      <c r="AB4774" s="27"/>
      <c r="AC4774" s="27"/>
      <c r="AD4774" s="27"/>
    </row>
    <row r="4775" spans="1:30">
      <c r="A4775" s="12" t="s">
        <v>31378</v>
      </c>
      <c r="B4775" s="12">
        <v>298</v>
      </c>
      <c r="C4775" s="12">
        <v>128</v>
      </c>
      <c r="D4775" s="12">
        <v>-28.77</v>
      </c>
      <c r="E4775" s="12">
        <v>24.009999999999899</v>
      </c>
      <c r="F4775" s="12">
        <v>-65.73</v>
      </c>
      <c r="G4775" s="12">
        <f t="shared" si="305"/>
        <v>-0.43769968051118208</v>
      </c>
      <c r="H4775" s="12">
        <f t="shared" si="306"/>
        <v>0.36528221512246917</v>
      </c>
      <c r="I4775" s="48">
        <f t="shared" si="307"/>
        <v>0.42953020134228187</v>
      </c>
      <c r="J4775" s="48" t="str">
        <f t="shared" si="308"/>
        <v>entry8</v>
      </c>
      <c r="AA4775" s="26"/>
      <c r="AB4775" s="27"/>
      <c r="AC4775" s="27"/>
      <c r="AD4775" s="27"/>
    </row>
    <row r="4776" spans="1:30">
      <c r="A4776" s="12" t="s">
        <v>31287</v>
      </c>
      <c r="B4776" s="12">
        <v>298</v>
      </c>
      <c r="C4776" s="12">
        <v>149</v>
      </c>
      <c r="D4776" s="12">
        <v>-7.75</v>
      </c>
      <c r="E4776" s="12">
        <v>6</v>
      </c>
      <c r="F4776" s="12">
        <v>-17.07</v>
      </c>
      <c r="G4776" s="12">
        <f t="shared" si="305"/>
        <v>-0.45401288810779145</v>
      </c>
      <c r="H4776" s="12">
        <f t="shared" si="306"/>
        <v>0.35149384885764501</v>
      </c>
      <c r="I4776" s="48">
        <f t="shared" si="307"/>
        <v>0.5</v>
      </c>
      <c r="J4776" s="48" t="str">
        <f t="shared" si="308"/>
        <v>entry8</v>
      </c>
      <c r="AA4776" s="26"/>
      <c r="AB4776" s="27"/>
      <c r="AC4776" s="27"/>
      <c r="AD4776" s="27"/>
    </row>
    <row r="4777" spans="1:30">
      <c r="A4777" s="12" t="s">
        <v>31290</v>
      </c>
      <c r="B4777" s="12">
        <v>298</v>
      </c>
      <c r="C4777" s="12">
        <v>129</v>
      </c>
      <c r="D4777" s="12">
        <v>-10.249999999999901</v>
      </c>
      <c r="E4777" s="12">
        <v>8.0299999999999994</v>
      </c>
      <c r="F4777" s="12">
        <v>-23.75</v>
      </c>
      <c r="G4777" s="12">
        <f t="shared" si="305"/>
        <v>-0.43157894736841684</v>
      </c>
      <c r="H4777" s="12">
        <f t="shared" si="306"/>
        <v>0.33810526315789469</v>
      </c>
      <c r="I4777" s="48">
        <f t="shared" si="307"/>
        <v>0.43288590604026844</v>
      </c>
      <c r="J4777" s="48" t="str">
        <f t="shared" si="308"/>
        <v>entry8</v>
      </c>
      <c r="AA4777" s="26"/>
      <c r="AB4777" s="27"/>
      <c r="AC4777" s="27"/>
      <c r="AD4777" s="27"/>
    </row>
    <row r="4778" spans="1:30">
      <c r="A4778" s="12" t="s">
        <v>31338</v>
      </c>
      <c r="B4778" s="12">
        <v>291</v>
      </c>
      <c r="C4778" s="12">
        <v>108</v>
      </c>
      <c r="D4778" s="12">
        <v>-11.017140689133701</v>
      </c>
      <c r="E4778" s="12">
        <v>6.76</v>
      </c>
      <c r="F4778" s="12">
        <v>-20.227140689133702</v>
      </c>
      <c r="G4778" s="12">
        <f t="shared" si="305"/>
        <v>-0.54467118504061529</v>
      </c>
      <c r="H4778" s="12">
        <f t="shared" si="306"/>
        <v>0.33420442878669276</v>
      </c>
      <c r="I4778" s="48">
        <f t="shared" si="307"/>
        <v>0.37113402061855671</v>
      </c>
      <c r="J4778" s="48" t="str">
        <f t="shared" si="308"/>
        <v>entry8</v>
      </c>
      <c r="AA4778" s="26"/>
      <c r="AB4778" s="27"/>
      <c r="AC4778" s="27"/>
      <c r="AD4778" s="27"/>
    </row>
    <row r="4779" spans="1:30">
      <c r="A4779" s="12" t="s">
        <v>31306</v>
      </c>
      <c r="B4779" s="12">
        <v>298</v>
      </c>
      <c r="C4779" s="12">
        <v>110</v>
      </c>
      <c r="D4779" s="12">
        <v>-6.0499999999999901</v>
      </c>
      <c r="E4779" s="12">
        <v>5.5799999999999903</v>
      </c>
      <c r="F4779" s="12">
        <v>-16.88</v>
      </c>
      <c r="G4779" s="12">
        <f t="shared" si="305"/>
        <v>-0.35841232227488096</v>
      </c>
      <c r="H4779" s="12">
        <f t="shared" si="306"/>
        <v>0.33056872037914636</v>
      </c>
      <c r="I4779" s="48">
        <f t="shared" si="307"/>
        <v>0.36912751677852351</v>
      </c>
      <c r="J4779" s="48" t="str">
        <f t="shared" si="308"/>
        <v>entry8</v>
      </c>
      <c r="AA4779" s="26"/>
      <c r="AB4779" s="27"/>
      <c r="AC4779" s="27"/>
      <c r="AD4779" s="27"/>
    </row>
    <row r="4780" spans="1:30">
      <c r="A4780" s="12" t="s">
        <v>31394</v>
      </c>
      <c r="B4780" s="12">
        <v>298</v>
      </c>
      <c r="C4780" s="12">
        <v>120</v>
      </c>
      <c r="D4780" s="12">
        <v>-18.3799999999999</v>
      </c>
      <c r="E4780" s="12">
        <v>11.0899999999999</v>
      </c>
      <c r="F4780" s="12">
        <v>-34.9</v>
      </c>
      <c r="G4780" s="12">
        <f t="shared" si="305"/>
        <v>-0.52664756446991123</v>
      </c>
      <c r="H4780" s="12">
        <f t="shared" si="306"/>
        <v>0.31776504297993985</v>
      </c>
      <c r="I4780" s="48">
        <f t="shared" si="307"/>
        <v>0.40268456375838924</v>
      </c>
      <c r="J4780" s="48" t="str">
        <f t="shared" si="308"/>
        <v>entry8</v>
      </c>
      <c r="AA4780" s="26"/>
      <c r="AB4780" s="27"/>
      <c r="AC4780" s="27"/>
      <c r="AD4780" s="27"/>
    </row>
    <row r="4781" spans="1:30">
      <c r="A4781" s="12" t="s">
        <v>31399</v>
      </c>
      <c r="B4781" s="12">
        <v>298</v>
      </c>
      <c r="C4781" s="12">
        <v>115</v>
      </c>
      <c r="D4781" s="12">
        <v>-17.259999999999899</v>
      </c>
      <c r="E4781" s="12">
        <v>12.7599999999999</v>
      </c>
      <c r="F4781" s="12">
        <v>-41.16</v>
      </c>
      <c r="G4781" s="12">
        <f t="shared" si="305"/>
        <v>-0.41933916423712098</v>
      </c>
      <c r="H4781" s="12">
        <f t="shared" si="306"/>
        <v>0.31000971817298106</v>
      </c>
      <c r="I4781" s="48">
        <f t="shared" si="307"/>
        <v>0.38590604026845637</v>
      </c>
      <c r="J4781" s="48" t="str">
        <f t="shared" si="308"/>
        <v>entry8</v>
      </c>
      <c r="AA4781" s="26"/>
      <c r="AB4781" s="27"/>
      <c r="AC4781" s="27"/>
      <c r="AD4781" s="27"/>
    </row>
    <row r="4782" spans="1:30">
      <c r="A4782" s="12" t="s">
        <v>31383</v>
      </c>
      <c r="B4782" s="12">
        <v>298</v>
      </c>
      <c r="C4782" s="12">
        <v>134</v>
      </c>
      <c r="D4782" s="12">
        <v>-17.579999999999899</v>
      </c>
      <c r="E4782" s="12">
        <v>12.229999999999899</v>
      </c>
      <c r="F4782" s="12">
        <v>-39.56</v>
      </c>
      <c r="G4782" s="12">
        <f t="shared" si="305"/>
        <v>-0.44438827098078609</v>
      </c>
      <c r="H4782" s="12">
        <f t="shared" si="306"/>
        <v>0.30915065722952223</v>
      </c>
      <c r="I4782" s="48">
        <f t="shared" si="307"/>
        <v>0.44966442953020136</v>
      </c>
      <c r="J4782" s="48" t="str">
        <f t="shared" si="308"/>
        <v>entry8</v>
      </c>
      <c r="AA4782" s="26"/>
      <c r="AB4782" s="27"/>
      <c r="AC4782" s="27"/>
      <c r="AD4782" s="27"/>
    </row>
    <row r="4783" spans="1:30">
      <c r="A4783" s="12" t="s">
        <v>31294</v>
      </c>
      <c r="B4783" s="12">
        <v>298</v>
      </c>
      <c r="C4783" s="12">
        <v>123</v>
      </c>
      <c r="D4783" s="12">
        <v>-13.04</v>
      </c>
      <c r="E4783" s="12">
        <v>7.47</v>
      </c>
      <c r="F4783" s="12">
        <v>-25.98</v>
      </c>
      <c r="G4783" s="12">
        <f t="shared" si="305"/>
        <v>-0.50192455735180908</v>
      </c>
      <c r="H4783" s="12">
        <f t="shared" si="306"/>
        <v>0.28752886836027713</v>
      </c>
      <c r="I4783" s="48">
        <f t="shared" si="307"/>
        <v>0.41275167785234901</v>
      </c>
      <c r="J4783" s="48" t="str">
        <f t="shared" si="308"/>
        <v>entry8</v>
      </c>
      <c r="AA4783" s="26"/>
      <c r="AB4783" s="27"/>
      <c r="AC4783" s="27"/>
      <c r="AD4783" s="27"/>
    </row>
    <row r="4784" spans="1:30">
      <c r="A4784" s="12" t="s">
        <v>31291</v>
      </c>
      <c r="B4784" s="12">
        <v>298</v>
      </c>
      <c r="C4784" s="12">
        <v>136</v>
      </c>
      <c r="D4784" s="12">
        <v>-11.07</v>
      </c>
      <c r="E4784" s="12">
        <v>6.49</v>
      </c>
      <c r="F4784" s="12">
        <v>-23.03</v>
      </c>
      <c r="G4784" s="12">
        <f t="shared" si="305"/>
        <v>-0.4806773773339123</v>
      </c>
      <c r="H4784" s="12">
        <f t="shared" si="306"/>
        <v>0.28180633955709944</v>
      </c>
      <c r="I4784" s="48">
        <f t="shared" si="307"/>
        <v>0.4563758389261745</v>
      </c>
      <c r="J4784" s="48" t="str">
        <f t="shared" si="308"/>
        <v>entry8</v>
      </c>
      <c r="AA4784" s="26"/>
      <c r="AB4784" s="27"/>
      <c r="AC4784" s="27"/>
      <c r="AD4784" s="27"/>
    </row>
    <row r="4785" spans="1:30">
      <c r="A4785" s="12" t="s">
        <v>31415</v>
      </c>
      <c r="B4785" s="12">
        <v>291</v>
      </c>
      <c r="C4785" s="12">
        <v>126</v>
      </c>
      <c r="D4785" s="12">
        <v>-66.679802763702</v>
      </c>
      <c r="E4785" s="12">
        <v>37.314151977633699</v>
      </c>
      <c r="F4785" s="12">
        <v>-137.03</v>
      </c>
      <c r="G4785" s="12">
        <f t="shared" si="305"/>
        <v>-0.48660733243597754</v>
      </c>
      <c r="H4785" s="12">
        <f t="shared" si="306"/>
        <v>0.27230644368119172</v>
      </c>
      <c r="I4785" s="48">
        <f t="shared" si="307"/>
        <v>0.4329896907216495</v>
      </c>
      <c r="J4785" s="48" t="str">
        <f t="shared" si="308"/>
        <v>entry8</v>
      </c>
      <c r="AA4785" s="26"/>
      <c r="AB4785" s="27"/>
      <c r="AC4785" s="27"/>
      <c r="AD4785" s="27"/>
    </row>
    <row r="4786" spans="1:30">
      <c r="A4786" s="12" t="s">
        <v>31387</v>
      </c>
      <c r="B4786" s="12">
        <v>298</v>
      </c>
      <c r="C4786" s="12">
        <v>116</v>
      </c>
      <c r="D4786" s="12">
        <v>-30.83</v>
      </c>
      <c r="E4786" s="12">
        <v>16.04</v>
      </c>
      <c r="F4786" s="12">
        <v>-59.189999999999898</v>
      </c>
      <c r="G4786" s="12">
        <f t="shared" si="305"/>
        <v>-0.52086501098158555</v>
      </c>
      <c r="H4786" s="12">
        <f t="shared" si="306"/>
        <v>0.27099172157459073</v>
      </c>
      <c r="I4786" s="48">
        <f t="shared" si="307"/>
        <v>0.38926174496644295</v>
      </c>
      <c r="J4786" s="48" t="str">
        <f t="shared" si="308"/>
        <v>entry8</v>
      </c>
      <c r="AA4786" s="26"/>
      <c r="AB4786" s="27"/>
      <c r="AC4786" s="27"/>
      <c r="AD4786" s="27"/>
    </row>
    <row r="4787" spans="1:30">
      <c r="A4787" s="12" t="s">
        <v>31392</v>
      </c>
      <c r="B4787" s="12">
        <v>298</v>
      </c>
      <c r="C4787" s="12">
        <v>118</v>
      </c>
      <c r="D4787" s="12">
        <v>-16.53</v>
      </c>
      <c r="E4787" s="12">
        <v>12.3699999999999</v>
      </c>
      <c r="F4787" s="12">
        <v>-47.46</v>
      </c>
      <c r="G4787" s="12">
        <f t="shared" si="305"/>
        <v>-0.34829329962073324</v>
      </c>
      <c r="H4787" s="12">
        <f t="shared" si="306"/>
        <v>0.26064053940159926</v>
      </c>
      <c r="I4787" s="48">
        <f t="shared" si="307"/>
        <v>0.39597315436241609</v>
      </c>
      <c r="J4787" s="48" t="str">
        <f t="shared" si="308"/>
        <v>entry8</v>
      </c>
      <c r="AA4787" s="26"/>
      <c r="AB4787" s="27"/>
      <c r="AC4787" s="27"/>
      <c r="AD4787" s="27"/>
    </row>
    <row r="4788" spans="1:30">
      <c r="A4788" s="12" t="s">
        <v>31382</v>
      </c>
      <c r="B4788" s="12">
        <v>298</v>
      </c>
      <c r="C4788" s="12">
        <v>123</v>
      </c>
      <c r="D4788" s="12">
        <v>-28.3</v>
      </c>
      <c r="E4788" s="12">
        <v>11.249999999999901</v>
      </c>
      <c r="F4788" s="12">
        <v>-46.16</v>
      </c>
      <c r="G4788" s="12">
        <f t="shared" si="305"/>
        <v>-0.61308492201039866</v>
      </c>
      <c r="H4788" s="12">
        <f t="shared" si="306"/>
        <v>0.24371750433275349</v>
      </c>
      <c r="I4788" s="48">
        <f t="shared" si="307"/>
        <v>0.41275167785234901</v>
      </c>
      <c r="J4788" s="48" t="str">
        <f t="shared" si="308"/>
        <v>entry8</v>
      </c>
      <c r="AA4788" s="26"/>
      <c r="AB4788" s="27"/>
      <c r="AC4788" s="27"/>
      <c r="AD4788" s="27"/>
    </row>
    <row r="4789" spans="1:30">
      <c r="A4789" s="12" t="s">
        <v>31365</v>
      </c>
      <c r="B4789" s="12">
        <v>298</v>
      </c>
      <c r="C4789" s="12">
        <v>217</v>
      </c>
      <c r="D4789" s="12">
        <v>-3.8299999999999601</v>
      </c>
      <c r="E4789" s="12">
        <v>27.85</v>
      </c>
      <c r="F4789" s="12">
        <v>-116.29</v>
      </c>
      <c r="G4789" s="12">
        <f t="shared" si="305"/>
        <v>-3.2934904119012468E-2</v>
      </c>
      <c r="H4789" s="12">
        <f t="shared" si="306"/>
        <v>0.23948748817611146</v>
      </c>
      <c r="I4789" s="48">
        <f t="shared" si="307"/>
        <v>0.72818791946308725</v>
      </c>
      <c r="J4789" s="48" t="str">
        <f t="shared" si="308"/>
        <v>entry8</v>
      </c>
      <c r="AA4789" s="26"/>
      <c r="AB4789" s="27"/>
      <c r="AC4789" s="27"/>
      <c r="AD4789" s="27"/>
    </row>
    <row r="4790" spans="1:30">
      <c r="A4790" s="12" t="s">
        <v>31295</v>
      </c>
      <c r="B4790" s="12">
        <v>298</v>
      </c>
      <c r="C4790" s="12">
        <v>130</v>
      </c>
      <c r="D4790" s="12">
        <v>-14.159999999999901</v>
      </c>
      <c r="E4790" s="12">
        <v>6.1099999999999897</v>
      </c>
      <c r="F4790" s="12">
        <v>-25.74</v>
      </c>
      <c r="G4790" s="12">
        <f t="shared" si="305"/>
        <v>-0.55011655011654625</v>
      </c>
      <c r="H4790" s="12">
        <f t="shared" si="306"/>
        <v>0.23737373737373699</v>
      </c>
      <c r="I4790" s="48">
        <f t="shared" si="307"/>
        <v>0.43624161073825501</v>
      </c>
      <c r="J4790" s="48" t="str">
        <f t="shared" si="308"/>
        <v>entry8</v>
      </c>
      <c r="AA4790" s="26"/>
      <c r="AB4790" s="27"/>
      <c r="AC4790" s="27"/>
      <c r="AD4790" s="27"/>
    </row>
    <row r="4791" spans="1:30">
      <c r="A4791" s="12" t="s">
        <v>31430</v>
      </c>
      <c r="B4791" s="12">
        <v>291</v>
      </c>
      <c r="C4791" s="12">
        <v>110</v>
      </c>
      <c r="D4791" s="12">
        <v>-20.352225205166999</v>
      </c>
      <c r="E4791" s="12">
        <v>7.59</v>
      </c>
      <c r="F4791" s="12">
        <v>-32.952225205166997</v>
      </c>
      <c r="G4791" s="12">
        <f t="shared" si="305"/>
        <v>-0.61762825054909243</v>
      </c>
      <c r="H4791" s="12">
        <f t="shared" si="306"/>
        <v>0.23033345859780868</v>
      </c>
      <c r="I4791" s="48">
        <f t="shared" si="307"/>
        <v>0.37800687285223367</v>
      </c>
      <c r="J4791" s="48" t="str">
        <f t="shared" si="308"/>
        <v>entry8</v>
      </c>
      <c r="AA4791" s="26"/>
      <c r="AB4791" s="27"/>
      <c r="AC4791" s="27"/>
      <c r="AD4791" s="27"/>
    </row>
    <row r="4792" spans="1:30">
      <c r="A4792" s="12" t="s">
        <v>31386</v>
      </c>
      <c r="B4792" s="12">
        <v>298</v>
      </c>
      <c r="C4792" s="12">
        <v>106</v>
      </c>
      <c r="D4792" s="12">
        <v>-43.769999999999897</v>
      </c>
      <c r="E4792" s="12">
        <v>15.059999999999899</v>
      </c>
      <c r="F4792" s="12">
        <v>-68.009999999999906</v>
      </c>
      <c r="G4792" s="12">
        <f t="shared" si="305"/>
        <v>-0.64358182620202853</v>
      </c>
      <c r="H4792" s="12">
        <f t="shared" si="306"/>
        <v>0.22143802382002528</v>
      </c>
      <c r="I4792" s="48">
        <f t="shared" si="307"/>
        <v>0.35570469798657717</v>
      </c>
      <c r="J4792" s="48" t="str">
        <f t="shared" si="308"/>
        <v>entry8</v>
      </c>
      <c r="AA4792" s="26"/>
      <c r="AB4792" s="27"/>
      <c r="AC4792" s="27"/>
      <c r="AD4792" s="27"/>
    </row>
    <row r="4793" spans="1:30">
      <c r="A4793" s="12" t="s">
        <v>31368</v>
      </c>
      <c r="B4793" s="12">
        <v>298</v>
      </c>
      <c r="C4793" s="12">
        <v>177</v>
      </c>
      <c r="D4793" s="12">
        <v>-35.97</v>
      </c>
      <c r="E4793" s="12">
        <v>19.329999999999998</v>
      </c>
      <c r="F4793" s="12">
        <v>-87.71</v>
      </c>
      <c r="G4793" s="12">
        <f t="shared" si="305"/>
        <v>-0.41010147075590014</v>
      </c>
      <c r="H4793" s="12">
        <f t="shared" si="306"/>
        <v>0.22038536084824992</v>
      </c>
      <c r="I4793" s="48">
        <f t="shared" si="307"/>
        <v>0.59395973154362414</v>
      </c>
      <c r="J4793" s="48" t="str">
        <f t="shared" si="308"/>
        <v>entry8</v>
      </c>
      <c r="AA4793" s="26"/>
      <c r="AB4793" s="27"/>
      <c r="AC4793" s="27"/>
      <c r="AD4793" s="27"/>
    </row>
    <row r="4794" spans="1:30">
      <c r="A4794" s="12" t="s">
        <v>31398</v>
      </c>
      <c r="B4794" s="12">
        <v>298</v>
      </c>
      <c r="C4794" s="12">
        <v>103</v>
      </c>
      <c r="D4794" s="12">
        <v>-38.9</v>
      </c>
      <c r="E4794" s="12">
        <v>10.01</v>
      </c>
      <c r="F4794" s="12">
        <v>-56.909999999999897</v>
      </c>
      <c r="G4794" s="12">
        <f t="shared" si="305"/>
        <v>-0.68353540678264046</v>
      </c>
      <c r="H4794" s="12">
        <f t="shared" si="306"/>
        <v>0.17589175891758949</v>
      </c>
      <c r="I4794" s="48">
        <f t="shared" si="307"/>
        <v>0.34563758389261745</v>
      </c>
      <c r="J4794" s="48" t="str">
        <f t="shared" si="308"/>
        <v>entry8</v>
      </c>
      <c r="AA4794" s="26"/>
      <c r="AB4794" s="27"/>
      <c r="AC4794" s="27"/>
      <c r="AD4794" s="27"/>
    </row>
    <row r="4795" spans="1:30">
      <c r="A4795" s="12" t="s">
        <v>31391</v>
      </c>
      <c r="B4795" s="12">
        <v>298</v>
      </c>
      <c r="C4795" s="12">
        <v>110</v>
      </c>
      <c r="D4795" s="12">
        <v>-40.79</v>
      </c>
      <c r="E4795" s="12">
        <v>10.199999999999999</v>
      </c>
      <c r="F4795" s="12">
        <v>-59.6</v>
      </c>
      <c r="G4795" s="12">
        <f t="shared" si="305"/>
        <v>-0.6843959731543624</v>
      </c>
      <c r="H4795" s="12">
        <f t="shared" si="306"/>
        <v>0.17114093959731541</v>
      </c>
      <c r="I4795" s="48">
        <f t="shared" si="307"/>
        <v>0.36912751677852351</v>
      </c>
      <c r="J4795" s="48" t="str">
        <f t="shared" si="308"/>
        <v>entry8</v>
      </c>
      <c r="AA4795" s="26"/>
      <c r="AB4795" s="27"/>
      <c r="AC4795" s="27"/>
      <c r="AD4795" s="27"/>
    </row>
    <row r="4796" spans="1:30">
      <c r="A4796" s="12" t="s">
        <v>31390</v>
      </c>
      <c r="B4796" s="12">
        <v>298</v>
      </c>
      <c r="C4796" s="12">
        <v>102</v>
      </c>
      <c r="D4796" s="12">
        <v>-50</v>
      </c>
      <c r="E4796" s="12">
        <v>11.54</v>
      </c>
      <c r="F4796" s="12">
        <v>-70.179999999999893</v>
      </c>
      <c r="G4796" s="12">
        <f t="shared" si="305"/>
        <v>-0.71245369051011798</v>
      </c>
      <c r="H4796" s="12">
        <f t="shared" si="306"/>
        <v>0.16443431176973519</v>
      </c>
      <c r="I4796" s="48">
        <f t="shared" si="307"/>
        <v>0.34228187919463088</v>
      </c>
      <c r="J4796" s="48" t="str">
        <f t="shared" si="308"/>
        <v>entry8</v>
      </c>
      <c r="AA4796" s="26"/>
      <c r="AB4796" s="27"/>
      <c r="AC4796" s="27"/>
      <c r="AD4796" s="27"/>
    </row>
    <row r="4797" spans="1:30">
      <c r="A4797" s="12" t="s">
        <v>31402</v>
      </c>
      <c r="B4797" s="12">
        <v>298</v>
      </c>
      <c r="C4797" s="12">
        <v>101</v>
      </c>
      <c r="D4797" s="12">
        <v>-37.299999999999997</v>
      </c>
      <c r="E4797" s="12">
        <v>8.69</v>
      </c>
      <c r="F4797" s="12">
        <v>-53.169999999999902</v>
      </c>
      <c r="G4797" s="12">
        <f t="shared" si="305"/>
        <v>-0.70152341545984698</v>
      </c>
      <c r="H4797" s="12">
        <f t="shared" si="306"/>
        <v>0.16343802896370163</v>
      </c>
      <c r="I4797" s="48">
        <f t="shared" si="307"/>
        <v>0.33892617449664431</v>
      </c>
      <c r="J4797" s="48" t="str">
        <f t="shared" si="308"/>
        <v>entry8</v>
      </c>
      <c r="AA4797" s="26"/>
      <c r="AB4797" s="27"/>
      <c r="AC4797" s="27"/>
      <c r="AD4797" s="27"/>
    </row>
    <row r="4798" spans="1:30">
      <c r="A4798" s="12" t="s">
        <v>31342</v>
      </c>
      <c r="B4798" s="12">
        <v>291</v>
      </c>
      <c r="C4798" s="12">
        <v>102</v>
      </c>
      <c r="D4798" s="12">
        <v>-21.8071406891337</v>
      </c>
      <c r="E4798" s="12">
        <v>4.55</v>
      </c>
      <c r="F4798" s="12">
        <v>-29.047140689133698</v>
      </c>
      <c r="G4798" s="12">
        <f t="shared" si="305"/>
        <v>-0.75074999369186024</v>
      </c>
      <c r="H4798" s="12">
        <f t="shared" si="306"/>
        <v>0.15664192385387241</v>
      </c>
      <c r="I4798" s="48">
        <f t="shared" si="307"/>
        <v>0.35051546391752575</v>
      </c>
      <c r="J4798" s="48" t="str">
        <f t="shared" si="308"/>
        <v>entry8</v>
      </c>
      <c r="AA4798" s="26"/>
      <c r="AB4798" s="27"/>
      <c r="AC4798" s="27"/>
      <c r="AD4798" s="27"/>
    </row>
    <row r="4799" spans="1:30">
      <c r="A4799" s="12" t="s">
        <v>31438</v>
      </c>
      <c r="B4799" s="12">
        <v>291</v>
      </c>
      <c r="C4799" s="12">
        <v>95</v>
      </c>
      <c r="D4799" s="12">
        <v>-44.937369221986799</v>
      </c>
      <c r="E4799" s="12">
        <v>2.5499999999999901</v>
      </c>
      <c r="F4799" s="12">
        <v>-51.897369221986899</v>
      </c>
      <c r="G4799" s="12">
        <f t="shared" si="305"/>
        <v>-0.86588915576376813</v>
      </c>
      <c r="H4799" s="12">
        <f t="shared" si="306"/>
        <v>4.913543862103234E-2</v>
      </c>
      <c r="I4799" s="48">
        <f t="shared" si="307"/>
        <v>0.32646048109965636</v>
      </c>
      <c r="J4799" s="48" t="str">
        <f t="shared" si="308"/>
        <v>entry8</v>
      </c>
      <c r="AA4799" s="26"/>
      <c r="AB4799" s="27"/>
      <c r="AC4799" s="27"/>
      <c r="AD4799" s="27"/>
    </row>
    <row r="4800" spans="1:30">
      <c r="A4800" s="12" t="s">
        <v>31434</v>
      </c>
      <c r="B4800" s="12">
        <v>291</v>
      </c>
      <c r="C4800" s="12">
        <v>95</v>
      </c>
      <c r="D4800" s="12">
        <v>-44.107369221986801</v>
      </c>
      <c r="E4800" s="12">
        <v>2.3199999999999998</v>
      </c>
      <c r="F4800" s="12">
        <v>-50.837369221986798</v>
      </c>
      <c r="G4800" s="12">
        <f t="shared" si="305"/>
        <v>-0.8676170678578442</v>
      </c>
      <c r="H4800" s="12">
        <f t="shared" si="306"/>
        <v>4.5635721035631724E-2</v>
      </c>
      <c r="I4800" s="48">
        <f t="shared" si="307"/>
        <v>0.32646048109965636</v>
      </c>
      <c r="J4800" s="48" t="str">
        <f t="shared" si="308"/>
        <v>entry8</v>
      </c>
      <c r="AA4800" s="26"/>
      <c r="AB4800" s="27"/>
      <c r="AC4800" s="27"/>
      <c r="AD4800" s="27"/>
    </row>
    <row r="4801" spans="1:30">
      <c r="A4801" s="12" t="s">
        <v>31369</v>
      </c>
      <c r="B4801" s="12">
        <v>298</v>
      </c>
      <c r="C4801" s="12">
        <v>196</v>
      </c>
      <c r="D4801" s="12">
        <v>-34.620000000000097</v>
      </c>
      <c r="E4801" s="12">
        <v>2.21999999999999</v>
      </c>
      <c r="F4801" s="12">
        <v>-149.41</v>
      </c>
      <c r="G4801" s="12">
        <f t="shared" si="305"/>
        <v>-0.23171139816612071</v>
      </c>
      <c r="H4801" s="12">
        <f t="shared" si="306"/>
        <v>1.4858443209959106E-2</v>
      </c>
      <c r="I4801" s="48">
        <f t="shared" si="307"/>
        <v>0.65771812080536918</v>
      </c>
      <c r="J4801" s="48" t="str">
        <f t="shared" si="308"/>
        <v>entry8</v>
      </c>
      <c r="AA4801" s="26"/>
      <c r="AB4801" s="27"/>
      <c r="AC4801" s="27"/>
      <c r="AD4801" s="27"/>
    </row>
    <row r="4802" spans="1:30">
      <c r="A4802" s="6" t="s">
        <v>31528</v>
      </c>
      <c r="B4802" s="6">
        <v>336</v>
      </c>
      <c r="C4802" s="6">
        <v>170</v>
      </c>
      <c r="D4802" s="6">
        <v>41.755502440212297</v>
      </c>
      <c r="E4802" s="6">
        <v>41.755502440212297</v>
      </c>
      <c r="F4802" s="6">
        <v>-8.7599999999999891</v>
      </c>
      <c r="G4802" s="6">
        <f t="shared" ref="G4802:G4865" si="309">D4802/ABS(F4802)</f>
        <v>4.7666098676041493</v>
      </c>
      <c r="H4802" s="6">
        <f t="shared" ref="H4802:H4865" si="310">E4802/ABS(F4802)</f>
        <v>4.7666098676041493</v>
      </c>
      <c r="I4802" s="7">
        <f t="shared" ref="I4802:I4865" si="311">C4802/B4802</f>
        <v>0.50595238095238093</v>
      </c>
      <c r="J4802" s="7" t="str">
        <f t="shared" ref="J4802:J4865" si="312">LEFT(A4802,FIND("_",A4802,6)-1)</f>
        <v>entry9</v>
      </c>
      <c r="AA4802" s="26"/>
      <c r="AB4802" s="27"/>
      <c r="AC4802" s="27"/>
      <c r="AD4802" s="27"/>
    </row>
    <row r="4803" spans="1:30">
      <c r="A4803" s="12" t="s">
        <v>31529</v>
      </c>
      <c r="B4803" s="12">
        <v>336</v>
      </c>
      <c r="C4803" s="12">
        <v>170</v>
      </c>
      <c r="D4803" s="12">
        <v>41.755502440212297</v>
      </c>
      <c r="E4803" s="12">
        <v>41.755502440212297</v>
      </c>
      <c r="F4803" s="12">
        <v>-8.7599999999999891</v>
      </c>
      <c r="G4803" s="12">
        <f t="shared" si="309"/>
        <v>4.7666098676041493</v>
      </c>
      <c r="H4803" s="12">
        <f t="shared" si="310"/>
        <v>4.7666098676041493</v>
      </c>
      <c r="I4803" s="48">
        <f t="shared" si="311"/>
        <v>0.50595238095238093</v>
      </c>
      <c r="J4803" s="48" t="str">
        <f t="shared" si="312"/>
        <v>entry9</v>
      </c>
      <c r="AA4803" s="26"/>
      <c r="AB4803" s="27"/>
      <c r="AC4803" s="27"/>
      <c r="AD4803" s="27"/>
    </row>
    <row r="4804" spans="1:30">
      <c r="A4804" s="12" t="s">
        <v>31481</v>
      </c>
      <c r="B4804" s="12">
        <v>339</v>
      </c>
      <c r="C4804" s="12">
        <v>190</v>
      </c>
      <c r="D4804" s="12">
        <v>30.419999999999899</v>
      </c>
      <c r="E4804" s="12">
        <v>30.419999999999899</v>
      </c>
      <c r="F4804" s="12">
        <v>-6.4500000000000099</v>
      </c>
      <c r="G4804" s="12">
        <f t="shared" si="309"/>
        <v>4.7162790697674186</v>
      </c>
      <c r="H4804" s="12">
        <f t="shared" si="310"/>
        <v>4.7162790697674186</v>
      </c>
      <c r="I4804" s="48">
        <f t="shared" si="311"/>
        <v>0.56047197640117996</v>
      </c>
      <c r="J4804" s="48" t="str">
        <f t="shared" si="312"/>
        <v>entry9</v>
      </c>
      <c r="AA4804" s="26"/>
      <c r="AB4804" s="27"/>
      <c r="AC4804" s="27"/>
      <c r="AD4804" s="27"/>
    </row>
    <row r="4805" spans="1:30">
      <c r="A4805" s="12" t="s">
        <v>31544</v>
      </c>
      <c r="B4805" s="12">
        <v>336</v>
      </c>
      <c r="C4805" s="12">
        <v>163</v>
      </c>
      <c r="D4805" s="12">
        <v>47.589936597170102</v>
      </c>
      <c r="E4805" s="12">
        <v>47.899936597170097</v>
      </c>
      <c r="F4805" s="12">
        <v>-10.32</v>
      </c>
      <c r="G4805" s="12">
        <f t="shared" si="309"/>
        <v>4.611427964842064</v>
      </c>
      <c r="H4805" s="12">
        <f t="shared" si="310"/>
        <v>4.6414667245319858</v>
      </c>
      <c r="I4805" s="48">
        <f t="shared" si="311"/>
        <v>0.48511904761904762</v>
      </c>
      <c r="J4805" s="48" t="str">
        <f t="shared" si="312"/>
        <v>entry9</v>
      </c>
      <c r="AA4805" s="26"/>
      <c r="AB4805" s="27"/>
      <c r="AC4805" s="27"/>
      <c r="AD4805" s="27"/>
    </row>
    <row r="4806" spans="1:30">
      <c r="A4806" s="12" t="s">
        <v>31545</v>
      </c>
      <c r="B4806" s="12">
        <v>336</v>
      </c>
      <c r="C4806" s="12">
        <v>163</v>
      </c>
      <c r="D4806" s="12">
        <v>47.589936597170102</v>
      </c>
      <c r="E4806" s="12">
        <v>47.899936597170097</v>
      </c>
      <c r="F4806" s="12">
        <v>-10.32</v>
      </c>
      <c r="G4806" s="12">
        <f t="shared" si="309"/>
        <v>4.611427964842064</v>
      </c>
      <c r="H4806" s="12">
        <f t="shared" si="310"/>
        <v>4.6414667245319858</v>
      </c>
      <c r="I4806" s="48">
        <f t="shared" si="311"/>
        <v>0.48511904761904762</v>
      </c>
      <c r="J4806" s="48" t="str">
        <f t="shared" si="312"/>
        <v>entry9</v>
      </c>
      <c r="AA4806" s="26"/>
      <c r="AB4806" s="27"/>
      <c r="AC4806" s="27"/>
      <c r="AD4806" s="27"/>
    </row>
    <row r="4807" spans="1:30">
      <c r="A4807" s="12" t="s">
        <v>31540</v>
      </c>
      <c r="B4807" s="12">
        <v>336</v>
      </c>
      <c r="C4807" s="12">
        <v>174</v>
      </c>
      <c r="D4807" s="12">
        <v>36.272585012056403</v>
      </c>
      <c r="E4807" s="12">
        <v>36.582585012056398</v>
      </c>
      <c r="F4807" s="12">
        <v>-8.3699999999999903</v>
      </c>
      <c r="G4807" s="12">
        <f t="shared" si="309"/>
        <v>4.3336421758729324</v>
      </c>
      <c r="H4807" s="12">
        <f t="shared" si="310"/>
        <v>4.3706792129099687</v>
      </c>
      <c r="I4807" s="48">
        <f t="shared" si="311"/>
        <v>0.5178571428571429</v>
      </c>
      <c r="J4807" s="48" t="str">
        <f t="shared" si="312"/>
        <v>entry9</v>
      </c>
      <c r="AA4807" s="26"/>
      <c r="AB4807" s="27"/>
      <c r="AC4807" s="27"/>
      <c r="AD4807" s="27"/>
    </row>
    <row r="4808" spans="1:30">
      <c r="A4808" s="12" t="s">
        <v>31541</v>
      </c>
      <c r="B4808" s="12">
        <v>336</v>
      </c>
      <c r="C4808" s="12">
        <v>174</v>
      </c>
      <c r="D4808" s="12">
        <v>36.272585012056403</v>
      </c>
      <c r="E4808" s="12">
        <v>36.582585012056398</v>
      </c>
      <c r="F4808" s="12">
        <v>-8.3699999999999903</v>
      </c>
      <c r="G4808" s="12">
        <f t="shared" si="309"/>
        <v>4.3336421758729324</v>
      </c>
      <c r="H4808" s="12">
        <f t="shared" si="310"/>
        <v>4.3706792129099687</v>
      </c>
      <c r="I4808" s="48">
        <f t="shared" si="311"/>
        <v>0.5178571428571429</v>
      </c>
      <c r="J4808" s="48" t="str">
        <f t="shared" si="312"/>
        <v>entry9</v>
      </c>
      <c r="AA4808" s="26"/>
      <c r="AB4808" s="27"/>
      <c r="AC4808" s="27"/>
      <c r="AD4808" s="27"/>
    </row>
    <row r="4809" spans="1:30">
      <c r="A4809" s="12" t="s">
        <v>31527</v>
      </c>
      <c r="B4809" s="12">
        <v>336</v>
      </c>
      <c r="C4809" s="12">
        <v>169</v>
      </c>
      <c r="D4809" s="12">
        <v>38.195502440212302</v>
      </c>
      <c r="E4809" s="12">
        <v>38.195502440212401</v>
      </c>
      <c r="F4809" s="12">
        <v>-8.7599999999999891</v>
      </c>
      <c r="G4809" s="12">
        <f t="shared" si="309"/>
        <v>4.3602171735402226</v>
      </c>
      <c r="H4809" s="12">
        <f t="shared" si="310"/>
        <v>4.3602171735402342</v>
      </c>
      <c r="I4809" s="48">
        <f t="shared" si="311"/>
        <v>0.50297619047619047</v>
      </c>
      <c r="J4809" s="48" t="str">
        <f t="shared" si="312"/>
        <v>entry9</v>
      </c>
      <c r="AA4809" s="26"/>
      <c r="AB4809" s="27"/>
      <c r="AC4809" s="27"/>
      <c r="AD4809" s="27"/>
    </row>
    <row r="4810" spans="1:30">
      <c r="A4810" s="12" t="s">
        <v>31503</v>
      </c>
      <c r="B4810" s="12">
        <v>336</v>
      </c>
      <c r="C4810" s="12">
        <v>251</v>
      </c>
      <c r="D4810" s="12">
        <v>52.602585012056402</v>
      </c>
      <c r="E4810" s="12">
        <v>52.602585012056402</v>
      </c>
      <c r="F4810" s="12">
        <v>-12.329999999999901</v>
      </c>
      <c r="G4810" s="12">
        <f t="shared" si="309"/>
        <v>4.2662274948951193</v>
      </c>
      <c r="H4810" s="12">
        <f t="shared" si="310"/>
        <v>4.2662274948951193</v>
      </c>
      <c r="I4810" s="48">
        <f t="shared" si="311"/>
        <v>0.74702380952380953</v>
      </c>
      <c r="J4810" s="48" t="str">
        <f t="shared" si="312"/>
        <v>entry9</v>
      </c>
      <c r="AA4810" s="26"/>
      <c r="AB4810" s="27"/>
      <c r="AC4810" s="27"/>
      <c r="AD4810" s="27"/>
    </row>
    <row r="4811" spans="1:30">
      <c r="A4811" s="12" t="s">
        <v>31507</v>
      </c>
      <c r="B4811" s="12">
        <v>336</v>
      </c>
      <c r="C4811" s="12">
        <v>217</v>
      </c>
      <c r="D4811" s="12">
        <v>75.7399365971701</v>
      </c>
      <c r="E4811" s="12">
        <v>75.7399365971701</v>
      </c>
      <c r="F4811" s="12">
        <v>-18.78</v>
      </c>
      <c r="G4811" s="12">
        <f t="shared" si="309"/>
        <v>4.033010468432912</v>
      </c>
      <c r="H4811" s="12">
        <f t="shared" si="310"/>
        <v>4.033010468432912</v>
      </c>
      <c r="I4811" s="48">
        <f t="shared" si="311"/>
        <v>0.64583333333333337</v>
      </c>
      <c r="J4811" s="48" t="str">
        <f t="shared" si="312"/>
        <v>entry9</v>
      </c>
      <c r="AA4811" s="26"/>
      <c r="AB4811" s="27"/>
      <c r="AC4811" s="27"/>
      <c r="AD4811" s="27"/>
    </row>
    <row r="4812" spans="1:30">
      <c r="A4812" s="12" t="s">
        <v>31548</v>
      </c>
      <c r="B4812" s="12">
        <v>336</v>
      </c>
      <c r="C4812" s="12">
        <v>159</v>
      </c>
      <c r="D4812" s="12">
        <v>49.479936597170102</v>
      </c>
      <c r="E4812" s="12">
        <v>49.789936597170097</v>
      </c>
      <c r="F4812" s="12">
        <v>-12.67</v>
      </c>
      <c r="G4812" s="12">
        <f t="shared" si="309"/>
        <v>3.9052830779139782</v>
      </c>
      <c r="H4812" s="12">
        <f t="shared" si="310"/>
        <v>3.9297503233756985</v>
      </c>
      <c r="I4812" s="48">
        <f t="shared" si="311"/>
        <v>0.4732142857142857</v>
      </c>
      <c r="J4812" s="48" t="str">
        <f t="shared" si="312"/>
        <v>entry9</v>
      </c>
      <c r="AA4812" s="26"/>
      <c r="AB4812" s="27"/>
      <c r="AC4812" s="27"/>
      <c r="AD4812" s="27"/>
    </row>
    <row r="4813" spans="1:30">
      <c r="A4813" s="12" t="s">
        <v>31549</v>
      </c>
      <c r="B4813" s="12">
        <v>336</v>
      </c>
      <c r="C4813" s="12">
        <v>159</v>
      </c>
      <c r="D4813" s="12">
        <v>49.479936597170102</v>
      </c>
      <c r="E4813" s="12">
        <v>49.789936597170097</v>
      </c>
      <c r="F4813" s="12">
        <v>-12.67</v>
      </c>
      <c r="G4813" s="12">
        <f t="shared" si="309"/>
        <v>3.9052830779139782</v>
      </c>
      <c r="H4813" s="12">
        <f t="shared" si="310"/>
        <v>3.9297503233756985</v>
      </c>
      <c r="I4813" s="48">
        <f t="shared" si="311"/>
        <v>0.4732142857142857</v>
      </c>
      <c r="J4813" s="48" t="str">
        <f t="shared" si="312"/>
        <v>entry9</v>
      </c>
      <c r="AA4813" s="26"/>
      <c r="AB4813" s="27"/>
      <c r="AC4813" s="27"/>
      <c r="AD4813" s="27"/>
    </row>
    <row r="4814" spans="1:30">
      <c r="A4814" s="12" t="s">
        <v>31480</v>
      </c>
      <c r="B4814" s="12">
        <v>339</v>
      </c>
      <c r="C4814" s="12">
        <v>187</v>
      </c>
      <c r="D4814" s="12">
        <v>25.18</v>
      </c>
      <c r="E4814" s="12">
        <v>25.1799999999999</v>
      </c>
      <c r="F4814" s="12">
        <v>-6.45</v>
      </c>
      <c r="G4814" s="12">
        <f t="shared" si="309"/>
        <v>3.903875968992248</v>
      </c>
      <c r="H4814" s="12">
        <f t="shared" si="310"/>
        <v>3.9038759689922324</v>
      </c>
      <c r="I4814" s="48">
        <f t="shared" si="311"/>
        <v>0.55162241887905605</v>
      </c>
      <c r="J4814" s="48" t="str">
        <f t="shared" si="312"/>
        <v>entry9</v>
      </c>
      <c r="AA4814" s="26"/>
      <c r="AB4814" s="27"/>
      <c r="AC4814" s="27"/>
      <c r="AD4814" s="27"/>
    </row>
    <row r="4815" spans="1:30">
      <c r="A4815" s="12" t="s">
        <v>31505</v>
      </c>
      <c r="B4815" s="12">
        <v>336</v>
      </c>
      <c r="C4815" s="12">
        <v>303</v>
      </c>
      <c r="D4815" s="12">
        <v>80.312585012056402</v>
      </c>
      <c r="E4815" s="12">
        <v>80.312585012056402</v>
      </c>
      <c r="F4815" s="12">
        <v>-20.8</v>
      </c>
      <c r="G4815" s="12">
        <f t="shared" si="309"/>
        <v>3.8611819717334805</v>
      </c>
      <c r="H4815" s="12">
        <f t="shared" si="310"/>
        <v>3.8611819717334805</v>
      </c>
      <c r="I4815" s="48">
        <f t="shared" si="311"/>
        <v>0.9017857142857143</v>
      </c>
      <c r="J4815" s="48" t="str">
        <f t="shared" si="312"/>
        <v>entry9</v>
      </c>
      <c r="AA4815" s="26"/>
      <c r="AB4815" s="27"/>
      <c r="AC4815" s="27"/>
      <c r="AD4815" s="27"/>
    </row>
    <row r="4816" spans="1:30">
      <c r="A4816" s="12" t="s">
        <v>31488</v>
      </c>
      <c r="B4816" s="12">
        <v>339</v>
      </c>
      <c r="C4816" s="12">
        <v>167</v>
      </c>
      <c r="D4816" s="12">
        <v>34.879999999999903</v>
      </c>
      <c r="E4816" s="12">
        <v>34.879999999999903</v>
      </c>
      <c r="F4816" s="12">
        <v>-9.06</v>
      </c>
      <c r="G4816" s="12">
        <f t="shared" si="309"/>
        <v>3.8498896247240508</v>
      </c>
      <c r="H4816" s="12">
        <f t="shared" si="310"/>
        <v>3.8498896247240508</v>
      </c>
      <c r="I4816" s="48">
        <f t="shared" si="311"/>
        <v>0.49262536873156343</v>
      </c>
      <c r="J4816" s="48" t="str">
        <f t="shared" si="312"/>
        <v>entry9</v>
      </c>
      <c r="AA4816" s="26"/>
      <c r="AB4816" s="27"/>
      <c r="AC4816" s="27"/>
      <c r="AD4816" s="27"/>
    </row>
    <row r="4817" spans="1:30">
      <c r="A4817" s="12" t="s">
        <v>31644</v>
      </c>
      <c r="B4817" s="12">
        <v>336</v>
      </c>
      <c r="C4817" s="12">
        <v>151</v>
      </c>
      <c r="D4817" s="12">
        <v>102.010425598393</v>
      </c>
      <c r="E4817" s="12">
        <v>102.74042559839199</v>
      </c>
      <c r="F4817" s="12">
        <v>-27.663159015708398</v>
      </c>
      <c r="G4817" s="12">
        <f t="shared" si="309"/>
        <v>3.6875913390971307</v>
      </c>
      <c r="H4817" s="12">
        <f t="shared" si="310"/>
        <v>3.713980226916648</v>
      </c>
      <c r="I4817" s="48">
        <f t="shared" si="311"/>
        <v>0.44940476190476192</v>
      </c>
      <c r="J4817" s="48" t="str">
        <f t="shared" si="312"/>
        <v>entry9</v>
      </c>
      <c r="AA4817" s="26"/>
      <c r="AB4817" s="27"/>
      <c r="AC4817" s="27"/>
      <c r="AD4817" s="27"/>
    </row>
    <row r="4818" spans="1:30">
      <c r="A4818" s="12" t="s">
        <v>31645</v>
      </c>
      <c r="B4818" s="12">
        <v>336</v>
      </c>
      <c r="C4818" s="12">
        <v>151</v>
      </c>
      <c r="D4818" s="12">
        <v>102.010425598393</v>
      </c>
      <c r="E4818" s="12">
        <v>102.74042559839199</v>
      </c>
      <c r="F4818" s="12">
        <v>-27.663159015708398</v>
      </c>
      <c r="G4818" s="12">
        <f t="shared" si="309"/>
        <v>3.6875913390971307</v>
      </c>
      <c r="H4818" s="12">
        <f t="shared" si="310"/>
        <v>3.713980226916648</v>
      </c>
      <c r="I4818" s="48">
        <f t="shared" si="311"/>
        <v>0.44940476190476192</v>
      </c>
      <c r="J4818" s="48" t="str">
        <f t="shared" si="312"/>
        <v>entry9</v>
      </c>
      <c r="AA4818" s="26"/>
      <c r="AB4818" s="27"/>
      <c r="AC4818" s="27"/>
      <c r="AD4818" s="27"/>
    </row>
    <row r="4819" spans="1:30">
      <c r="A4819" s="12" t="s">
        <v>31509</v>
      </c>
      <c r="B4819" s="12">
        <v>336</v>
      </c>
      <c r="C4819" s="12">
        <v>288</v>
      </c>
      <c r="D4819" s="12">
        <v>140.81993659717</v>
      </c>
      <c r="E4819" s="12">
        <v>151.76993659716999</v>
      </c>
      <c r="F4819" s="12">
        <v>-43.13</v>
      </c>
      <c r="G4819" s="12">
        <f t="shared" si="309"/>
        <v>3.2650112821045676</v>
      </c>
      <c r="H4819" s="12">
        <f t="shared" si="310"/>
        <v>3.5188948898022252</v>
      </c>
      <c r="I4819" s="48">
        <f t="shared" si="311"/>
        <v>0.8571428571428571</v>
      </c>
      <c r="J4819" s="48" t="str">
        <f t="shared" si="312"/>
        <v>entry9</v>
      </c>
      <c r="AA4819" s="26"/>
      <c r="AB4819" s="27"/>
      <c r="AC4819" s="27"/>
      <c r="AD4819" s="27"/>
    </row>
    <row r="4820" spans="1:30">
      <c r="A4820" s="12" t="s">
        <v>31489</v>
      </c>
      <c r="B4820" s="12">
        <v>339</v>
      </c>
      <c r="C4820" s="12">
        <v>170</v>
      </c>
      <c r="D4820" s="12">
        <v>38.339999999999897</v>
      </c>
      <c r="E4820" s="12">
        <v>38.339999999999897</v>
      </c>
      <c r="F4820" s="12">
        <v>-10.93</v>
      </c>
      <c r="G4820" s="12">
        <f t="shared" si="309"/>
        <v>3.5077767612076758</v>
      </c>
      <c r="H4820" s="12">
        <f t="shared" si="310"/>
        <v>3.5077767612076758</v>
      </c>
      <c r="I4820" s="48">
        <f t="shared" si="311"/>
        <v>0.50147492625368728</v>
      </c>
      <c r="J4820" s="48" t="str">
        <f t="shared" si="312"/>
        <v>entry9</v>
      </c>
      <c r="AA4820" s="26"/>
      <c r="AB4820" s="27"/>
      <c r="AC4820" s="27"/>
      <c r="AD4820" s="27"/>
    </row>
    <row r="4821" spans="1:30">
      <c r="A4821" s="12" t="s">
        <v>31636</v>
      </c>
      <c r="B4821" s="12">
        <v>336</v>
      </c>
      <c r="C4821" s="12">
        <v>162</v>
      </c>
      <c r="D4821" s="12">
        <v>69.456955125257707</v>
      </c>
      <c r="E4821" s="12">
        <v>70.186955125257697</v>
      </c>
      <c r="F4821" s="12">
        <v>-20.283159015708399</v>
      </c>
      <c r="G4821" s="12">
        <f t="shared" si="309"/>
        <v>3.424365754440243</v>
      </c>
      <c r="H4821" s="12">
        <f t="shared" si="310"/>
        <v>3.4603562034346345</v>
      </c>
      <c r="I4821" s="48">
        <f t="shared" si="311"/>
        <v>0.48214285714285715</v>
      </c>
      <c r="J4821" s="48" t="str">
        <f t="shared" si="312"/>
        <v>entry9</v>
      </c>
      <c r="AA4821" s="26"/>
      <c r="AB4821" s="27"/>
      <c r="AC4821" s="27"/>
      <c r="AD4821" s="27"/>
    </row>
    <row r="4822" spans="1:30">
      <c r="A4822" s="12" t="s">
        <v>31637</v>
      </c>
      <c r="B4822" s="12">
        <v>336</v>
      </c>
      <c r="C4822" s="12">
        <v>162</v>
      </c>
      <c r="D4822" s="12">
        <v>69.456955125257707</v>
      </c>
      <c r="E4822" s="12">
        <v>70.186955125257697</v>
      </c>
      <c r="F4822" s="12">
        <v>-20.283159015708399</v>
      </c>
      <c r="G4822" s="12">
        <f t="shared" si="309"/>
        <v>3.424365754440243</v>
      </c>
      <c r="H4822" s="12">
        <f t="shared" si="310"/>
        <v>3.4603562034346345</v>
      </c>
      <c r="I4822" s="48">
        <f t="shared" si="311"/>
        <v>0.48214285714285715</v>
      </c>
      <c r="J4822" s="48" t="str">
        <f t="shared" si="312"/>
        <v>entry9</v>
      </c>
      <c r="AA4822" s="26"/>
      <c r="AB4822" s="27"/>
      <c r="AC4822" s="27"/>
      <c r="AD4822" s="27"/>
    </row>
    <row r="4823" spans="1:30">
      <c r="A4823" s="12" t="s">
        <v>31531</v>
      </c>
      <c r="B4823" s="12">
        <v>336</v>
      </c>
      <c r="C4823" s="12">
        <v>158</v>
      </c>
      <c r="D4823" s="12">
        <v>40.082854025326</v>
      </c>
      <c r="E4823" s="12">
        <v>40.082854025326</v>
      </c>
      <c r="F4823" s="12">
        <v>-11.77</v>
      </c>
      <c r="G4823" s="12">
        <f t="shared" si="309"/>
        <v>3.4055101126020393</v>
      </c>
      <c r="H4823" s="12">
        <f t="shared" si="310"/>
        <v>3.4055101126020393</v>
      </c>
      <c r="I4823" s="48">
        <f t="shared" si="311"/>
        <v>0.47023809523809523</v>
      </c>
      <c r="J4823" s="48" t="str">
        <f t="shared" si="312"/>
        <v>entry9</v>
      </c>
      <c r="AA4823" s="26"/>
      <c r="AB4823" s="27"/>
      <c r="AC4823" s="27"/>
      <c r="AD4823" s="27"/>
    </row>
    <row r="4824" spans="1:30">
      <c r="A4824" s="12" t="s">
        <v>31535</v>
      </c>
      <c r="B4824" s="12">
        <v>336</v>
      </c>
      <c r="C4824" s="12">
        <v>155</v>
      </c>
      <c r="D4824" s="12">
        <v>40.732854025326098</v>
      </c>
      <c r="E4824" s="12">
        <v>40.742854025325997</v>
      </c>
      <c r="F4824" s="12">
        <v>-12.219999999999899</v>
      </c>
      <c r="G4824" s="12">
        <f t="shared" si="309"/>
        <v>3.3332941100921794</v>
      </c>
      <c r="H4824" s="12">
        <f t="shared" si="310"/>
        <v>3.3341124406977358</v>
      </c>
      <c r="I4824" s="48">
        <f t="shared" si="311"/>
        <v>0.46130952380952384</v>
      </c>
      <c r="J4824" s="48" t="str">
        <f t="shared" si="312"/>
        <v>entry9</v>
      </c>
      <c r="AA4824" s="26"/>
      <c r="AB4824" s="27"/>
      <c r="AC4824" s="27"/>
      <c r="AD4824" s="27"/>
    </row>
    <row r="4825" spans="1:30">
      <c r="A4825" s="12" t="s">
        <v>31599</v>
      </c>
      <c r="B4825" s="12">
        <v>336</v>
      </c>
      <c r="C4825" s="12">
        <v>236</v>
      </c>
      <c r="D4825" s="12">
        <v>92.3757791720939</v>
      </c>
      <c r="E4825" s="12">
        <v>102.085779172093</v>
      </c>
      <c r="F4825" s="12">
        <v>-31.009999999999899</v>
      </c>
      <c r="G4825" s="12">
        <f t="shared" si="309"/>
        <v>2.9789029078392195</v>
      </c>
      <c r="H4825" s="12">
        <f t="shared" si="310"/>
        <v>3.2920277062913037</v>
      </c>
      <c r="I4825" s="48">
        <f t="shared" si="311"/>
        <v>0.70238095238095233</v>
      </c>
      <c r="J4825" s="48" t="str">
        <f t="shared" si="312"/>
        <v>entry9</v>
      </c>
      <c r="AA4825" s="26"/>
      <c r="AB4825" s="27"/>
      <c r="AC4825" s="27"/>
      <c r="AD4825" s="27"/>
    </row>
    <row r="4826" spans="1:30">
      <c r="A4826" s="12" t="s">
        <v>31504</v>
      </c>
      <c r="B4826" s="12">
        <v>336</v>
      </c>
      <c r="C4826" s="12">
        <v>274</v>
      </c>
      <c r="D4826" s="12">
        <v>56.764760488812399</v>
      </c>
      <c r="E4826" s="12">
        <v>60.924760488812304</v>
      </c>
      <c r="F4826" s="12">
        <v>-18.919999999999899</v>
      </c>
      <c r="G4826" s="12">
        <f t="shared" si="309"/>
        <v>3.0002516114594453</v>
      </c>
      <c r="H4826" s="12">
        <f t="shared" si="310"/>
        <v>3.2201247615651494</v>
      </c>
      <c r="I4826" s="48">
        <f t="shared" si="311"/>
        <v>0.81547619047619047</v>
      </c>
      <c r="J4826" s="48" t="str">
        <f t="shared" si="312"/>
        <v>entry9</v>
      </c>
      <c r="AA4826" s="26"/>
      <c r="AB4826" s="27"/>
      <c r="AC4826" s="27"/>
      <c r="AD4826" s="27"/>
    </row>
    <row r="4827" spans="1:30">
      <c r="A4827" s="12" t="s">
        <v>31484</v>
      </c>
      <c r="B4827" s="12">
        <v>339</v>
      </c>
      <c r="C4827" s="12">
        <v>171</v>
      </c>
      <c r="D4827" s="12">
        <v>31.779999999999902</v>
      </c>
      <c r="E4827" s="12">
        <v>31.779999999999902</v>
      </c>
      <c r="F4827" s="12">
        <v>-9.91</v>
      </c>
      <c r="G4827" s="12">
        <f t="shared" si="309"/>
        <v>3.2068617558022101</v>
      </c>
      <c r="H4827" s="12">
        <f t="shared" si="310"/>
        <v>3.2068617558022101</v>
      </c>
      <c r="I4827" s="48">
        <f t="shared" si="311"/>
        <v>0.50442477876106195</v>
      </c>
      <c r="J4827" s="48" t="str">
        <f t="shared" si="312"/>
        <v>entry9</v>
      </c>
      <c r="AA4827" s="26"/>
      <c r="AB4827" s="27"/>
      <c r="AC4827" s="27"/>
      <c r="AD4827" s="27"/>
    </row>
    <row r="4828" spans="1:30">
      <c r="A4828" s="12" t="s">
        <v>31532</v>
      </c>
      <c r="B4828" s="12">
        <v>336</v>
      </c>
      <c r="C4828" s="12">
        <v>159</v>
      </c>
      <c r="D4828" s="12">
        <v>42.062854025326097</v>
      </c>
      <c r="E4828" s="12">
        <v>42.062854025325997</v>
      </c>
      <c r="F4828" s="12">
        <v>-13.5</v>
      </c>
      <c r="G4828" s="12">
        <f t="shared" si="309"/>
        <v>3.1157669648389703</v>
      </c>
      <c r="H4828" s="12">
        <f t="shared" si="310"/>
        <v>3.1157669648389628</v>
      </c>
      <c r="I4828" s="48">
        <f t="shared" si="311"/>
        <v>0.4732142857142857</v>
      </c>
      <c r="J4828" s="48" t="str">
        <f t="shared" si="312"/>
        <v>entry9</v>
      </c>
      <c r="AA4828" s="26"/>
      <c r="AB4828" s="27"/>
      <c r="AC4828" s="27"/>
      <c r="AD4828" s="27"/>
    </row>
    <row r="4829" spans="1:30">
      <c r="A4829" s="12" t="s">
        <v>31533</v>
      </c>
      <c r="B4829" s="12">
        <v>336</v>
      </c>
      <c r="C4829" s="12">
        <v>159</v>
      </c>
      <c r="D4829" s="12">
        <v>42.062854025326097</v>
      </c>
      <c r="E4829" s="12">
        <v>42.062854025325997</v>
      </c>
      <c r="F4829" s="12">
        <v>-13.5</v>
      </c>
      <c r="G4829" s="12">
        <f t="shared" si="309"/>
        <v>3.1157669648389703</v>
      </c>
      <c r="H4829" s="12">
        <f t="shared" si="310"/>
        <v>3.1157669648389628</v>
      </c>
      <c r="I4829" s="48">
        <f t="shared" si="311"/>
        <v>0.4732142857142857</v>
      </c>
      <c r="J4829" s="48" t="str">
        <f t="shared" si="312"/>
        <v>entry9</v>
      </c>
      <c r="AA4829" s="26"/>
      <c r="AB4829" s="27"/>
      <c r="AC4829" s="27"/>
      <c r="AD4829" s="27"/>
    </row>
    <row r="4830" spans="1:30">
      <c r="A4830" s="12" t="s">
        <v>31640</v>
      </c>
      <c r="B4830" s="12">
        <v>336</v>
      </c>
      <c r="C4830" s="12">
        <v>151</v>
      </c>
      <c r="D4830" s="12">
        <v>83.070425598393001</v>
      </c>
      <c r="E4830" s="12">
        <v>83.800425598393005</v>
      </c>
      <c r="F4830" s="12">
        <v>-27.093159015708402</v>
      </c>
      <c r="G4830" s="12">
        <f t="shared" si="309"/>
        <v>3.0661033491970948</v>
      </c>
      <c r="H4830" s="12">
        <f t="shared" si="310"/>
        <v>3.0930474201921663</v>
      </c>
      <c r="I4830" s="48">
        <f t="shared" si="311"/>
        <v>0.44940476190476192</v>
      </c>
      <c r="J4830" s="48" t="str">
        <f t="shared" si="312"/>
        <v>entry9</v>
      </c>
      <c r="AA4830" s="26"/>
      <c r="AB4830" s="27"/>
      <c r="AC4830" s="27"/>
      <c r="AD4830" s="27"/>
    </row>
    <row r="4831" spans="1:30">
      <c r="A4831" s="12" t="s">
        <v>31641</v>
      </c>
      <c r="B4831" s="12">
        <v>336</v>
      </c>
      <c r="C4831" s="12">
        <v>151</v>
      </c>
      <c r="D4831" s="12">
        <v>83.070425598393001</v>
      </c>
      <c r="E4831" s="12">
        <v>83.800425598393005</v>
      </c>
      <c r="F4831" s="12">
        <v>-27.093159015708402</v>
      </c>
      <c r="G4831" s="12">
        <f t="shared" si="309"/>
        <v>3.0661033491970948</v>
      </c>
      <c r="H4831" s="12">
        <f t="shared" si="310"/>
        <v>3.0930474201921663</v>
      </c>
      <c r="I4831" s="48">
        <f t="shared" si="311"/>
        <v>0.44940476190476192</v>
      </c>
      <c r="J4831" s="48" t="str">
        <f t="shared" si="312"/>
        <v>entry9</v>
      </c>
      <c r="AA4831" s="26"/>
      <c r="AB4831" s="27"/>
      <c r="AC4831" s="27"/>
      <c r="AD4831" s="27"/>
    </row>
    <row r="4832" spans="1:30">
      <c r="A4832" s="12" t="s">
        <v>31631</v>
      </c>
      <c r="B4832" s="12">
        <v>336</v>
      </c>
      <c r="C4832" s="12">
        <v>143</v>
      </c>
      <c r="D4832" s="12">
        <v>78.627499895454505</v>
      </c>
      <c r="E4832" s="12">
        <v>78.707499895454504</v>
      </c>
      <c r="F4832" s="12">
        <v>-25.5831590157084</v>
      </c>
      <c r="G4832" s="12">
        <f t="shared" si="309"/>
        <v>3.0734085594033238</v>
      </c>
      <c r="H4832" s="12">
        <f t="shared" si="310"/>
        <v>3.0765356165408289</v>
      </c>
      <c r="I4832" s="48">
        <f t="shared" si="311"/>
        <v>0.42559523809523808</v>
      </c>
      <c r="J4832" s="48" t="str">
        <f t="shared" si="312"/>
        <v>entry9</v>
      </c>
      <c r="AA4832" s="26"/>
      <c r="AB4832" s="27"/>
      <c r="AC4832" s="27"/>
      <c r="AD4832" s="27"/>
    </row>
    <row r="4833" spans="1:30">
      <c r="A4833" s="12" t="s">
        <v>31536</v>
      </c>
      <c r="B4833" s="12">
        <v>336</v>
      </c>
      <c r="C4833" s="12">
        <v>156</v>
      </c>
      <c r="D4833" s="12">
        <v>42.712854025326003</v>
      </c>
      <c r="E4833" s="12">
        <v>42.722854025326001</v>
      </c>
      <c r="F4833" s="12">
        <v>-13.95</v>
      </c>
      <c r="G4833" s="12">
        <f t="shared" si="309"/>
        <v>3.0618533351488177</v>
      </c>
      <c r="H4833" s="12">
        <f t="shared" si="310"/>
        <v>3.0625701810269534</v>
      </c>
      <c r="I4833" s="48">
        <f t="shared" si="311"/>
        <v>0.4642857142857143</v>
      </c>
      <c r="J4833" s="48" t="str">
        <f t="shared" si="312"/>
        <v>entry9</v>
      </c>
      <c r="AA4833" s="26"/>
      <c r="AB4833" s="27"/>
      <c r="AC4833" s="27"/>
      <c r="AD4833" s="27"/>
    </row>
    <row r="4834" spans="1:30">
      <c r="A4834" s="12" t="s">
        <v>31537</v>
      </c>
      <c r="B4834" s="12">
        <v>336</v>
      </c>
      <c r="C4834" s="12">
        <v>156</v>
      </c>
      <c r="D4834" s="12">
        <v>42.712854025326003</v>
      </c>
      <c r="E4834" s="12">
        <v>42.722854025326001</v>
      </c>
      <c r="F4834" s="12">
        <v>-13.95</v>
      </c>
      <c r="G4834" s="12">
        <f t="shared" si="309"/>
        <v>3.0618533351488177</v>
      </c>
      <c r="H4834" s="12">
        <f t="shared" si="310"/>
        <v>3.0625701810269534</v>
      </c>
      <c r="I4834" s="48">
        <f t="shared" si="311"/>
        <v>0.4642857142857143</v>
      </c>
      <c r="J4834" s="48" t="str">
        <f t="shared" si="312"/>
        <v>entry9</v>
      </c>
      <c r="AA4834" s="26"/>
      <c r="AB4834" s="27"/>
      <c r="AC4834" s="27"/>
      <c r="AD4834" s="27"/>
    </row>
    <row r="4835" spans="1:30">
      <c r="A4835" s="12" t="s">
        <v>31627</v>
      </c>
      <c r="B4835" s="12">
        <v>336</v>
      </c>
      <c r="C4835" s="12">
        <v>143</v>
      </c>
      <c r="D4835" s="12">
        <v>75.647499895454501</v>
      </c>
      <c r="E4835" s="12">
        <v>75.707499895454504</v>
      </c>
      <c r="F4835" s="12">
        <v>-24.733159015708399</v>
      </c>
      <c r="G4835" s="12">
        <f t="shared" si="309"/>
        <v>3.0585458108044201</v>
      </c>
      <c r="H4835" s="12">
        <f t="shared" si="310"/>
        <v>3.0609717039126112</v>
      </c>
      <c r="I4835" s="48">
        <f t="shared" si="311"/>
        <v>0.42559523809523808</v>
      </c>
      <c r="J4835" s="48" t="str">
        <f t="shared" si="312"/>
        <v>entry9</v>
      </c>
      <c r="AA4835" s="26"/>
      <c r="AB4835" s="27"/>
      <c r="AC4835" s="27"/>
      <c r="AD4835" s="27"/>
    </row>
    <row r="4836" spans="1:30">
      <c r="A4836" s="12" t="s">
        <v>31547</v>
      </c>
      <c r="B4836" s="12">
        <v>336</v>
      </c>
      <c r="C4836" s="12">
        <v>155</v>
      </c>
      <c r="D4836" s="12">
        <v>38.679936597170098</v>
      </c>
      <c r="E4836" s="12">
        <v>38.9899365971701</v>
      </c>
      <c r="F4836" s="12">
        <v>-12.835252661796</v>
      </c>
      <c r="G4836" s="12">
        <f t="shared" si="309"/>
        <v>3.013570329807417</v>
      </c>
      <c r="H4836" s="12">
        <f t="shared" si="310"/>
        <v>3.0377225618022505</v>
      </c>
      <c r="I4836" s="48">
        <f t="shared" si="311"/>
        <v>0.46130952380952384</v>
      </c>
      <c r="J4836" s="48" t="str">
        <f t="shared" si="312"/>
        <v>entry9</v>
      </c>
      <c r="AA4836" s="26"/>
      <c r="AB4836" s="27"/>
      <c r="AC4836" s="27"/>
      <c r="AD4836" s="27"/>
    </row>
    <row r="4837" spans="1:30">
      <c r="A4837" s="12" t="s">
        <v>31539</v>
      </c>
      <c r="B4837" s="12">
        <v>336</v>
      </c>
      <c r="C4837" s="12">
        <v>171</v>
      </c>
      <c r="D4837" s="12">
        <v>28.482585012056401</v>
      </c>
      <c r="E4837" s="12">
        <v>28.792585012056399</v>
      </c>
      <c r="F4837" s="12">
        <v>-9.4799999999999898</v>
      </c>
      <c r="G4837" s="12">
        <f t="shared" si="309"/>
        <v>3.0044920898793706</v>
      </c>
      <c r="H4837" s="12">
        <f t="shared" si="310"/>
        <v>3.0371925118202987</v>
      </c>
      <c r="I4837" s="48">
        <f t="shared" si="311"/>
        <v>0.5089285714285714</v>
      </c>
      <c r="J4837" s="48" t="str">
        <f t="shared" si="312"/>
        <v>entry9</v>
      </c>
      <c r="AA4837" s="26"/>
      <c r="AB4837" s="27"/>
      <c r="AC4837" s="27"/>
      <c r="AD4837" s="27"/>
    </row>
    <row r="4838" spans="1:30">
      <c r="A4838" s="12" t="s">
        <v>31508</v>
      </c>
      <c r="B4838" s="12">
        <v>336</v>
      </c>
      <c r="C4838" s="12">
        <v>249</v>
      </c>
      <c r="D4838" s="12">
        <v>79.1421120739261</v>
      </c>
      <c r="E4838" s="12">
        <v>92.802112073925997</v>
      </c>
      <c r="F4838" s="12">
        <v>-30.709999999999901</v>
      </c>
      <c r="G4838" s="12">
        <f t="shared" si="309"/>
        <v>2.5770795204795296</v>
      </c>
      <c r="H4838" s="12">
        <f t="shared" si="310"/>
        <v>3.0218857725146955</v>
      </c>
      <c r="I4838" s="48">
        <f t="shared" si="311"/>
        <v>0.7410714285714286</v>
      </c>
      <c r="J4838" s="48" t="str">
        <f t="shared" si="312"/>
        <v>entry9</v>
      </c>
      <c r="AA4838" s="26"/>
      <c r="AB4838" s="27"/>
      <c r="AC4838" s="27"/>
      <c r="AD4838" s="27"/>
    </row>
    <row r="4839" spans="1:30">
      <c r="A4839" s="12" t="s">
        <v>31515</v>
      </c>
      <c r="B4839" s="12">
        <v>336</v>
      </c>
      <c r="C4839" s="12">
        <v>223</v>
      </c>
      <c r="D4839" s="12">
        <v>37.4325850120564</v>
      </c>
      <c r="E4839" s="12">
        <v>37.432585012056499</v>
      </c>
      <c r="F4839" s="12">
        <v>-12.5</v>
      </c>
      <c r="G4839" s="12">
        <f t="shared" si="309"/>
        <v>2.9946068009645121</v>
      </c>
      <c r="H4839" s="12">
        <f t="shared" si="310"/>
        <v>2.9946068009645201</v>
      </c>
      <c r="I4839" s="48">
        <f t="shared" si="311"/>
        <v>0.66369047619047616</v>
      </c>
      <c r="J4839" s="48" t="str">
        <f t="shared" si="312"/>
        <v>entry9</v>
      </c>
      <c r="AA4839" s="26"/>
      <c r="AB4839" s="27"/>
      <c r="AC4839" s="27"/>
      <c r="AD4839" s="27"/>
    </row>
    <row r="4840" spans="1:30">
      <c r="A4840" s="12" t="s">
        <v>31464</v>
      </c>
      <c r="B4840" s="12">
        <v>339</v>
      </c>
      <c r="C4840" s="12">
        <v>242</v>
      </c>
      <c r="D4840" s="12">
        <v>60.999999999999901</v>
      </c>
      <c r="E4840" s="12">
        <v>61</v>
      </c>
      <c r="F4840" s="12">
        <v>-20.399999999999999</v>
      </c>
      <c r="G4840" s="12">
        <f t="shared" si="309"/>
        <v>2.9901960784313677</v>
      </c>
      <c r="H4840" s="12">
        <f t="shared" si="310"/>
        <v>2.9901960784313726</v>
      </c>
      <c r="I4840" s="48">
        <f t="shared" si="311"/>
        <v>0.71386430678466073</v>
      </c>
      <c r="J4840" s="48" t="str">
        <f t="shared" si="312"/>
        <v>entry9</v>
      </c>
      <c r="AA4840" s="26"/>
      <c r="AB4840" s="27"/>
      <c r="AC4840" s="27"/>
      <c r="AD4840" s="27"/>
    </row>
    <row r="4841" spans="1:30">
      <c r="A4841" s="12" t="s">
        <v>31485</v>
      </c>
      <c r="B4841" s="12">
        <v>339</v>
      </c>
      <c r="C4841" s="12">
        <v>174</v>
      </c>
      <c r="D4841" s="12">
        <v>35.149999999999899</v>
      </c>
      <c r="E4841" s="12">
        <v>35.149999999999899</v>
      </c>
      <c r="F4841" s="12">
        <v>-11.78</v>
      </c>
      <c r="G4841" s="12">
        <f t="shared" si="309"/>
        <v>2.9838709677419271</v>
      </c>
      <c r="H4841" s="12">
        <f t="shared" si="310"/>
        <v>2.9838709677419271</v>
      </c>
      <c r="I4841" s="48">
        <f t="shared" si="311"/>
        <v>0.51327433628318586</v>
      </c>
      <c r="J4841" s="48" t="str">
        <f t="shared" si="312"/>
        <v>entry9</v>
      </c>
      <c r="AA4841" s="26"/>
      <c r="AB4841" s="27"/>
      <c r="AC4841" s="27"/>
      <c r="AD4841" s="27"/>
    </row>
    <row r="4842" spans="1:30">
      <c r="A4842" s="12" t="s">
        <v>31543</v>
      </c>
      <c r="B4842" s="12">
        <v>336</v>
      </c>
      <c r="C4842" s="12">
        <v>159</v>
      </c>
      <c r="D4842" s="12">
        <v>37.529936597170099</v>
      </c>
      <c r="E4842" s="12">
        <v>37.839936597170102</v>
      </c>
      <c r="F4842" s="12">
        <v>-12.785252661795999</v>
      </c>
      <c r="G4842" s="12">
        <f t="shared" si="309"/>
        <v>2.9354082856191366</v>
      </c>
      <c r="H4842" s="12">
        <f t="shared" si="310"/>
        <v>2.959654971093435</v>
      </c>
      <c r="I4842" s="48">
        <f t="shared" si="311"/>
        <v>0.4732142857142857</v>
      </c>
      <c r="J4842" s="48" t="str">
        <f t="shared" si="312"/>
        <v>entry9</v>
      </c>
      <c r="AA4842" s="26"/>
      <c r="AB4842" s="27"/>
      <c r="AC4842" s="27"/>
      <c r="AD4842" s="27"/>
    </row>
    <row r="4843" spans="1:30">
      <c r="A4843" s="12" t="s">
        <v>31511</v>
      </c>
      <c r="B4843" s="12">
        <v>336</v>
      </c>
      <c r="C4843" s="12">
        <v>186</v>
      </c>
      <c r="D4843" s="12">
        <v>88.529936597170106</v>
      </c>
      <c r="E4843" s="12">
        <v>96.619936597170096</v>
      </c>
      <c r="F4843" s="12">
        <v>-33.130000000000003</v>
      </c>
      <c r="G4843" s="12">
        <f t="shared" si="309"/>
        <v>2.6721985088188984</v>
      </c>
      <c r="H4843" s="12">
        <f t="shared" si="310"/>
        <v>2.9163880651122875</v>
      </c>
      <c r="I4843" s="48">
        <f t="shared" si="311"/>
        <v>0.5535714285714286</v>
      </c>
      <c r="J4843" s="48" t="str">
        <f t="shared" si="312"/>
        <v>entry9</v>
      </c>
      <c r="AA4843" s="26"/>
      <c r="AB4843" s="27"/>
      <c r="AC4843" s="27"/>
      <c r="AD4843" s="27"/>
    </row>
    <row r="4844" spans="1:30">
      <c r="A4844" s="12" t="s">
        <v>31632</v>
      </c>
      <c r="B4844" s="12">
        <v>336</v>
      </c>
      <c r="C4844" s="12">
        <v>143</v>
      </c>
      <c r="D4844" s="12">
        <v>80.6174998954545</v>
      </c>
      <c r="E4844" s="12">
        <v>80.697499895454499</v>
      </c>
      <c r="F4844" s="12">
        <v>-27.933159015708402</v>
      </c>
      <c r="G4844" s="12">
        <f t="shared" si="309"/>
        <v>2.8860860259349366</v>
      </c>
      <c r="H4844" s="12">
        <f t="shared" si="310"/>
        <v>2.888950005621409</v>
      </c>
      <c r="I4844" s="48">
        <f t="shared" si="311"/>
        <v>0.42559523809523808</v>
      </c>
      <c r="J4844" s="48" t="str">
        <f t="shared" si="312"/>
        <v>entry9</v>
      </c>
      <c r="AA4844" s="26"/>
      <c r="AB4844" s="27"/>
      <c r="AC4844" s="27"/>
      <c r="AD4844" s="27"/>
    </row>
    <row r="4845" spans="1:30">
      <c r="A4845" s="12" t="s">
        <v>31633</v>
      </c>
      <c r="B4845" s="12">
        <v>336</v>
      </c>
      <c r="C4845" s="12">
        <v>143</v>
      </c>
      <c r="D4845" s="12">
        <v>80.6174998954545</v>
      </c>
      <c r="E4845" s="12">
        <v>80.697499895454499</v>
      </c>
      <c r="F4845" s="12">
        <v>-27.933159015708402</v>
      </c>
      <c r="G4845" s="12">
        <f t="shared" si="309"/>
        <v>2.8860860259349366</v>
      </c>
      <c r="H4845" s="12">
        <f t="shared" si="310"/>
        <v>2.888950005621409</v>
      </c>
      <c r="I4845" s="48">
        <f t="shared" si="311"/>
        <v>0.42559523809523808</v>
      </c>
      <c r="J4845" s="48" t="str">
        <f t="shared" si="312"/>
        <v>entry9</v>
      </c>
      <c r="AA4845" s="26"/>
      <c r="AB4845" s="27"/>
      <c r="AC4845" s="27"/>
      <c r="AD4845" s="27"/>
    </row>
    <row r="4846" spans="1:30">
      <c r="A4846" s="12" t="s">
        <v>31628</v>
      </c>
      <c r="B4846" s="12">
        <v>336</v>
      </c>
      <c r="C4846" s="12">
        <v>143</v>
      </c>
      <c r="D4846" s="12">
        <v>77.637499895454496</v>
      </c>
      <c r="E4846" s="12">
        <v>77.697499895454499</v>
      </c>
      <c r="F4846" s="12">
        <v>-27.0831590157084</v>
      </c>
      <c r="G4846" s="12">
        <f t="shared" si="309"/>
        <v>2.8666338313940507</v>
      </c>
      <c r="H4846" s="12">
        <f t="shared" si="310"/>
        <v>2.8688492302685025</v>
      </c>
      <c r="I4846" s="48">
        <f t="shared" si="311"/>
        <v>0.42559523809523808</v>
      </c>
      <c r="J4846" s="48" t="str">
        <f t="shared" si="312"/>
        <v>entry9</v>
      </c>
      <c r="AA4846" s="26"/>
      <c r="AB4846" s="27"/>
      <c r="AC4846" s="27"/>
      <c r="AD4846" s="27"/>
    </row>
    <row r="4847" spans="1:30">
      <c r="A4847" s="12" t="s">
        <v>31629</v>
      </c>
      <c r="B4847" s="12">
        <v>336</v>
      </c>
      <c r="C4847" s="12">
        <v>143</v>
      </c>
      <c r="D4847" s="12">
        <v>77.637499895454496</v>
      </c>
      <c r="E4847" s="12">
        <v>77.697499895454499</v>
      </c>
      <c r="F4847" s="12">
        <v>-27.0831590157084</v>
      </c>
      <c r="G4847" s="12">
        <f t="shared" si="309"/>
        <v>2.8666338313940507</v>
      </c>
      <c r="H4847" s="12">
        <f t="shared" si="310"/>
        <v>2.8688492302685025</v>
      </c>
      <c r="I4847" s="48">
        <f t="shared" si="311"/>
        <v>0.42559523809523808</v>
      </c>
      <c r="J4847" s="48" t="str">
        <f t="shared" si="312"/>
        <v>entry9</v>
      </c>
      <c r="AA4847" s="26"/>
      <c r="AB4847" s="27"/>
      <c r="AC4847" s="27"/>
      <c r="AD4847" s="27"/>
    </row>
    <row r="4848" spans="1:30">
      <c r="A4848" s="12" t="s">
        <v>31623</v>
      </c>
      <c r="B4848" s="12">
        <v>336</v>
      </c>
      <c r="C4848" s="12">
        <v>154</v>
      </c>
      <c r="D4848" s="12">
        <v>63.414029422319203</v>
      </c>
      <c r="E4848" s="12">
        <v>63.474029422319198</v>
      </c>
      <c r="F4848" s="12">
        <v>-22.4231590157084</v>
      </c>
      <c r="G4848" s="12">
        <f t="shared" si="309"/>
        <v>2.8280595690328427</v>
      </c>
      <c r="H4848" s="12">
        <f t="shared" si="310"/>
        <v>2.8307353739877987</v>
      </c>
      <c r="I4848" s="48">
        <f t="shared" si="311"/>
        <v>0.45833333333333331</v>
      </c>
      <c r="J4848" s="48" t="str">
        <f t="shared" si="312"/>
        <v>entry9</v>
      </c>
      <c r="AA4848" s="26"/>
      <c r="AB4848" s="27"/>
      <c r="AC4848" s="27"/>
      <c r="AD4848" s="27"/>
    </row>
    <row r="4849" spans="1:30">
      <c r="A4849" s="12" t="s">
        <v>31643</v>
      </c>
      <c r="B4849" s="12">
        <v>336</v>
      </c>
      <c r="C4849" s="12">
        <v>147</v>
      </c>
      <c r="D4849" s="12">
        <v>77.110425598392993</v>
      </c>
      <c r="E4849" s="12">
        <v>77.840425598392997</v>
      </c>
      <c r="F4849" s="12">
        <v>-27.663159015708398</v>
      </c>
      <c r="G4849" s="12">
        <f t="shared" si="309"/>
        <v>2.7874772203205782</v>
      </c>
      <c r="H4849" s="12">
        <f t="shared" si="310"/>
        <v>2.8138661081401319</v>
      </c>
      <c r="I4849" s="48">
        <f t="shared" si="311"/>
        <v>0.4375</v>
      </c>
      <c r="J4849" s="48" t="str">
        <f t="shared" si="312"/>
        <v>entry9</v>
      </c>
      <c r="AA4849" s="26"/>
      <c r="AB4849" s="27"/>
      <c r="AC4849" s="27"/>
      <c r="AD4849" s="27"/>
    </row>
    <row r="4850" spans="1:30">
      <c r="A4850" s="12" t="s">
        <v>31516</v>
      </c>
      <c r="B4850" s="12">
        <v>336</v>
      </c>
      <c r="C4850" s="12">
        <v>228</v>
      </c>
      <c r="D4850" s="12">
        <v>41.912585012056503</v>
      </c>
      <c r="E4850" s="12">
        <v>41.912585012056397</v>
      </c>
      <c r="F4850" s="12">
        <v>-15.22</v>
      </c>
      <c r="G4850" s="12">
        <f t="shared" si="309"/>
        <v>2.7537835093335414</v>
      </c>
      <c r="H4850" s="12">
        <f t="shared" si="310"/>
        <v>2.7537835093335343</v>
      </c>
      <c r="I4850" s="48">
        <f t="shared" si="311"/>
        <v>0.6785714285714286</v>
      </c>
      <c r="J4850" s="48" t="str">
        <f t="shared" si="312"/>
        <v>entry9</v>
      </c>
      <c r="AA4850" s="26"/>
      <c r="AB4850" s="27"/>
      <c r="AC4850" s="27"/>
      <c r="AD4850" s="27"/>
    </row>
    <row r="4851" spans="1:30">
      <c r="A4851" s="12" t="s">
        <v>31501</v>
      </c>
      <c r="B4851" s="12">
        <v>339</v>
      </c>
      <c r="C4851" s="12">
        <v>174</v>
      </c>
      <c r="D4851" s="12">
        <v>31.0199999999999</v>
      </c>
      <c r="E4851" s="12">
        <v>31.259999999999899</v>
      </c>
      <c r="F4851" s="12">
        <v>-11.68</v>
      </c>
      <c r="G4851" s="12">
        <f t="shared" si="309"/>
        <v>2.6558219178082108</v>
      </c>
      <c r="H4851" s="12">
        <f t="shared" si="310"/>
        <v>2.6763698630136901</v>
      </c>
      <c r="I4851" s="48">
        <f t="shared" si="311"/>
        <v>0.51327433628318586</v>
      </c>
      <c r="J4851" s="48" t="str">
        <f t="shared" si="312"/>
        <v>entry9</v>
      </c>
      <c r="AA4851" s="26"/>
      <c r="AB4851" s="27"/>
      <c r="AC4851" s="27"/>
      <c r="AD4851" s="27"/>
    </row>
    <row r="4852" spans="1:30">
      <c r="A4852" s="12" t="s">
        <v>31601</v>
      </c>
      <c r="B4852" s="12">
        <v>336</v>
      </c>
      <c r="C4852" s="12">
        <v>292</v>
      </c>
      <c r="D4852" s="12">
        <v>122.082090981135</v>
      </c>
      <c r="E4852" s="12">
        <v>154.262090981135</v>
      </c>
      <c r="F4852" s="12">
        <v>-57.687835888719398</v>
      </c>
      <c r="G4852" s="12">
        <f t="shared" si="309"/>
        <v>2.1162536104948186</v>
      </c>
      <c r="H4852" s="12">
        <f t="shared" si="310"/>
        <v>2.6740835152614952</v>
      </c>
      <c r="I4852" s="48">
        <f t="shared" si="311"/>
        <v>0.86904761904761907</v>
      </c>
      <c r="J4852" s="48" t="str">
        <f t="shared" si="312"/>
        <v>entry9</v>
      </c>
      <c r="AA4852" s="26"/>
      <c r="AB4852" s="27"/>
      <c r="AC4852" s="27"/>
      <c r="AD4852" s="27"/>
    </row>
    <row r="4853" spans="1:30">
      <c r="A4853" s="12" t="s">
        <v>31624</v>
      </c>
      <c r="B4853" s="12">
        <v>336</v>
      </c>
      <c r="C4853" s="12">
        <v>154</v>
      </c>
      <c r="D4853" s="12">
        <v>65.404029422319198</v>
      </c>
      <c r="E4853" s="12">
        <v>65.4640294223192</v>
      </c>
      <c r="F4853" s="12">
        <v>-24.773159015708401</v>
      </c>
      <c r="G4853" s="12">
        <f t="shared" si="309"/>
        <v>2.640116643212405</v>
      </c>
      <c r="H4853" s="12">
        <f t="shared" si="310"/>
        <v>2.6425386193504488</v>
      </c>
      <c r="I4853" s="48">
        <f t="shared" si="311"/>
        <v>0.45833333333333331</v>
      </c>
      <c r="J4853" s="48" t="str">
        <f t="shared" si="312"/>
        <v>entry9</v>
      </c>
      <c r="AA4853" s="26"/>
      <c r="AB4853" s="27"/>
      <c r="AC4853" s="27"/>
      <c r="AD4853" s="27"/>
    </row>
    <row r="4854" spans="1:30">
      <c r="A4854" s="12" t="s">
        <v>31625</v>
      </c>
      <c r="B4854" s="12">
        <v>336</v>
      </c>
      <c r="C4854" s="12">
        <v>154</v>
      </c>
      <c r="D4854" s="12">
        <v>65.404029422319198</v>
      </c>
      <c r="E4854" s="12">
        <v>65.4640294223192</v>
      </c>
      <c r="F4854" s="12">
        <v>-24.773159015708401</v>
      </c>
      <c r="G4854" s="12">
        <f t="shared" si="309"/>
        <v>2.640116643212405</v>
      </c>
      <c r="H4854" s="12">
        <f t="shared" si="310"/>
        <v>2.6425386193504488</v>
      </c>
      <c r="I4854" s="48">
        <f t="shared" si="311"/>
        <v>0.45833333333333331</v>
      </c>
      <c r="J4854" s="48" t="str">
        <f t="shared" si="312"/>
        <v>entry9</v>
      </c>
      <c r="AA4854" s="26"/>
      <c r="AB4854" s="27"/>
      <c r="AC4854" s="27"/>
      <c r="AD4854" s="27"/>
    </row>
    <row r="4855" spans="1:30">
      <c r="A4855" s="12" t="s">
        <v>31635</v>
      </c>
      <c r="B4855" s="12">
        <v>336</v>
      </c>
      <c r="C4855" s="12">
        <v>158</v>
      </c>
      <c r="D4855" s="12">
        <v>50.926955125257699</v>
      </c>
      <c r="E4855" s="12">
        <v>53.056955125257701</v>
      </c>
      <c r="F4855" s="12">
        <v>-20.283159015708399</v>
      </c>
      <c r="G4855" s="12">
        <f t="shared" si="309"/>
        <v>2.5107999738017659</v>
      </c>
      <c r="H4855" s="12">
        <f t="shared" si="310"/>
        <v>2.6158132016895133</v>
      </c>
      <c r="I4855" s="48">
        <f t="shared" si="311"/>
        <v>0.47023809523809523</v>
      </c>
      <c r="J4855" s="48" t="str">
        <f t="shared" si="312"/>
        <v>entry9</v>
      </c>
      <c r="AA4855" s="26"/>
      <c r="AB4855" s="27"/>
      <c r="AC4855" s="27"/>
      <c r="AD4855" s="27"/>
    </row>
    <row r="4856" spans="1:30">
      <c r="A4856" s="12" t="s">
        <v>31513</v>
      </c>
      <c r="B4856" s="12">
        <v>336</v>
      </c>
      <c r="C4856" s="12">
        <v>267</v>
      </c>
      <c r="D4856" s="12">
        <v>143.12993659717</v>
      </c>
      <c r="E4856" s="12">
        <v>198.58993659717001</v>
      </c>
      <c r="F4856" s="12">
        <v>-78.170000000000101</v>
      </c>
      <c r="G4856" s="12">
        <f t="shared" si="309"/>
        <v>1.8310085275319152</v>
      </c>
      <c r="H4856" s="12">
        <f t="shared" si="310"/>
        <v>2.5404878674321321</v>
      </c>
      <c r="I4856" s="48">
        <f t="shared" si="311"/>
        <v>0.7946428571428571</v>
      </c>
      <c r="J4856" s="48" t="str">
        <f t="shared" si="312"/>
        <v>entry9</v>
      </c>
      <c r="AA4856" s="26"/>
      <c r="AB4856" s="27"/>
      <c r="AC4856" s="27"/>
      <c r="AD4856" s="27"/>
    </row>
    <row r="4857" spans="1:30">
      <c r="A4857" s="12" t="s">
        <v>31465</v>
      </c>
      <c r="B4857" s="12">
        <v>339</v>
      </c>
      <c r="C4857" s="12">
        <v>263</v>
      </c>
      <c r="D4857" s="12">
        <v>81.369999999999905</v>
      </c>
      <c r="E4857" s="12">
        <v>81.369999999999905</v>
      </c>
      <c r="F4857" s="12">
        <v>-32.9</v>
      </c>
      <c r="G4857" s="12">
        <f t="shared" si="309"/>
        <v>2.4732522796352554</v>
      </c>
      <c r="H4857" s="12">
        <f t="shared" si="310"/>
        <v>2.4732522796352554</v>
      </c>
      <c r="I4857" s="48">
        <f t="shared" si="311"/>
        <v>0.77581120943952797</v>
      </c>
      <c r="J4857" s="48" t="str">
        <f t="shared" si="312"/>
        <v>entry9</v>
      </c>
      <c r="AA4857" s="26"/>
      <c r="AB4857" s="27"/>
      <c r="AC4857" s="27"/>
      <c r="AD4857" s="27"/>
    </row>
    <row r="4858" spans="1:30">
      <c r="A4858" s="12" t="s">
        <v>31584</v>
      </c>
      <c r="B4858" s="12">
        <v>339</v>
      </c>
      <c r="C4858" s="12">
        <v>152</v>
      </c>
      <c r="D4858" s="12">
        <v>53.089999999999897</v>
      </c>
      <c r="E4858" s="12">
        <v>53.089999999999897</v>
      </c>
      <c r="F4858" s="12">
        <v>-21.97</v>
      </c>
      <c r="G4858" s="12">
        <f t="shared" si="309"/>
        <v>2.4164770141101455</v>
      </c>
      <c r="H4858" s="12">
        <f t="shared" si="310"/>
        <v>2.4164770141101455</v>
      </c>
      <c r="I4858" s="48">
        <f t="shared" si="311"/>
        <v>0.44837758112094395</v>
      </c>
      <c r="J4858" s="48" t="str">
        <f t="shared" si="312"/>
        <v>entry9</v>
      </c>
      <c r="AA4858" s="26"/>
      <c r="AB4858" s="27"/>
      <c r="AC4858" s="27"/>
      <c r="AD4858" s="27"/>
    </row>
    <row r="4859" spans="1:30">
      <c r="A4859" s="12" t="s">
        <v>31634</v>
      </c>
      <c r="B4859" s="12">
        <v>336</v>
      </c>
      <c r="C4859" s="12">
        <v>151</v>
      </c>
      <c r="D4859" s="12">
        <v>37.949767757176403</v>
      </c>
      <c r="E4859" s="12">
        <v>47.839767757176503</v>
      </c>
      <c r="F4859" s="12">
        <v>-19.870346383789698</v>
      </c>
      <c r="G4859" s="12">
        <f t="shared" si="309"/>
        <v>1.9098694619705252</v>
      </c>
      <c r="H4859" s="12">
        <f t="shared" si="310"/>
        <v>2.4075960646667118</v>
      </c>
      <c r="I4859" s="48">
        <f t="shared" si="311"/>
        <v>0.44940476190476192</v>
      </c>
      <c r="J4859" s="48" t="str">
        <f t="shared" si="312"/>
        <v>entry9</v>
      </c>
      <c r="AA4859" s="26"/>
      <c r="AB4859" s="27"/>
      <c r="AC4859" s="27"/>
      <c r="AD4859" s="27"/>
    </row>
    <row r="4860" spans="1:30">
      <c r="A4860" s="12" t="s">
        <v>31474</v>
      </c>
      <c r="B4860" s="12">
        <v>339</v>
      </c>
      <c r="C4860" s="12">
        <v>186</v>
      </c>
      <c r="D4860" s="12">
        <v>31.569999999999901</v>
      </c>
      <c r="E4860" s="12">
        <v>31.569999999999901</v>
      </c>
      <c r="F4860" s="12">
        <v>-13.28</v>
      </c>
      <c r="G4860" s="12">
        <f t="shared" si="309"/>
        <v>2.3772590361445709</v>
      </c>
      <c r="H4860" s="12">
        <f t="shared" si="310"/>
        <v>2.3772590361445709</v>
      </c>
      <c r="I4860" s="48">
        <f t="shared" si="311"/>
        <v>0.54867256637168138</v>
      </c>
      <c r="J4860" s="48" t="str">
        <f t="shared" si="312"/>
        <v>entry9</v>
      </c>
      <c r="AA4860" s="26"/>
      <c r="AB4860" s="27"/>
      <c r="AC4860" s="27"/>
      <c r="AD4860" s="27"/>
    </row>
    <row r="4861" spans="1:30">
      <c r="A4861" s="12" t="s">
        <v>31526</v>
      </c>
      <c r="B4861" s="12">
        <v>336</v>
      </c>
      <c r="C4861" s="12">
        <v>157</v>
      </c>
      <c r="D4861" s="12">
        <v>20.9155024402124</v>
      </c>
      <c r="E4861" s="12">
        <v>20.9155024402124</v>
      </c>
      <c r="F4861" s="12">
        <v>-8.8992448979915402</v>
      </c>
      <c r="G4861" s="12">
        <f t="shared" si="309"/>
        <v>2.3502558565314677</v>
      </c>
      <c r="H4861" s="12">
        <f t="shared" si="310"/>
        <v>2.3502558565314677</v>
      </c>
      <c r="I4861" s="48">
        <f t="shared" si="311"/>
        <v>0.46726190476190477</v>
      </c>
      <c r="J4861" s="48" t="str">
        <f t="shared" si="312"/>
        <v>entry9</v>
      </c>
      <c r="AA4861" s="26"/>
      <c r="AB4861" s="27"/>
      <c r="AC4861" s="27"/>
      <c r="AD4861" s="27"/>
    </row>
    <row r="4862" spans="1:30">
      <c r="A4862" s="12" t="s">
        <v>31487</v>
      </c>
      <c r="B4862" s="12">
        <v>339</v>
      </c>
      <c r="C4862" s="12">
        <v>160</v>
      </c>
      <c r="D4862" s="12">
        <v>22.5399999999999</v>
      </c>
      <c r="E4862" s="12">
        <v>22.5399999999999</v>
      </c>
      <c r="F4862" s="12">
        <v>-9.61</v>
      </c>
      <c r="G4862" s="12">
        <f t="shared" si="309"/>
        <v>2.3454734651404685</v>
      </c>
      <c r="H4862" s="12">
        <f t="shared" si="310"/>
        <v>2.3454734651404685</v>
      </c>
      <c r="I4862" s="48">
        <f t="shared" si="311"/>
        <v>0.471976401179941</v>
      </c>
      <c r="J4862" s="48" t="str">
        <f t="shared" si="312"/>
        <v>entry9</v>
      </c>
      <c r="AA4862" s="26"/>
      <c r="AB4862" s="27"/>
      <c r="AC4862" s="27"/>
      <c r="AD4862" s="27"/>
    </row>
    <row r="4863" spans="1:30">
      <c r="A4863" s="12" t="s">
        <v>31642</v>
      </c>
      <c r="B4863" s="12">
        <v>336</v>
      </c>
      <c r="C4863" s="12">
        <v>139</v>
      </c>
      <c r="D4863" s="12">
        <v>58.783238230311802</v>
      </c>
      <c r="E4863" s="12">
        <v>60.073238230311802</v>
      </c>
      <c r="F4863" s="12">
        <v>-25.9503463837897</v>
      </c>
      <c r="G4863" s="12">
        <f t="shared" si="309"/>
        <v>2.2652197917108228</v>
      </c>
      <c r="H4863" s="12">
        <f t="shared" si="310"/>
        <v>2.3149301108303324</v>
      </c>
      <c r="I4863" s="48">
        <f t="shared" si="311"/>
        <v>0.41369047619047616</v>
      </c>
      <c r="J4863" s="48" t="str">
        <f t="shared" si="312"/>
        <v>entry9</v>
      </c>
      <c r="AA4863" s="26"/>
      <c r="AB4863" s="27"/>
      <c r="AC4863" s="27"/>
      <c r="AD4863" s="27"/>
    </row>
    <row r="4864" spans="1:30">
      <c r="A4864" s="12" t="s">
        <v>31639</v>
      </c>
      <c r="B4864" s="12">
        <v>336</v>
      </c>
      <c r="C4864" s="12">
        <v>147</v>
      </c>
      <c r="D4864" s="12">
        <v>61.480425598392998</v>
      </c>
      <c r="E4864" s="12">
        <v>62.210425598393002</v>
      </c>
      <c r="F4864" s="12">
        <v>-27.093159015708402</v>
      </c>
      <c r="G4864" s="12">
        <f t="shared" si="309"/>
        <v>2.2692232220962909</v>
      </c>
      <c r="H4864" s="12">
        <f t="shared" si="310"/>
        <v>2.2961672930913624</v>
      </c>
      <c r="I4864" s="48">
        <f t="shared" si="311"/>
        <v>0.4375</v>
      </c>
      <c r="J4864" s="48" t="str">
        <f t="shared" si="312"/>
        <v>entry9</v>
      </c>
      <c r="AA4864" s="26"/>
      <c r="AB4864" s="27"/>
      <c r="AC4864" s="27"/>
      <c r="AD4864" s="27"/>
    </row>
    <row r="4865" spans="1:30">
      <c r="A4865" s="12" t="s">
        <v>31618</v>
      </c>
      <c r="B4865" s="12">
        <v>336</v>
      </c>
      <c r="C4865" s="12">
        <v>153</v>
      </c>
      <c r="D4865" s="12">
        <v>108.41305095920001</v>
      </c>
      <c r="E4865" s="12">
        <v>109.66305095920001</v>
      </c>
      <c r="F4865" s="12">
        <v>-48.120346383789702</v>
      </c>
      <c r="G4865" s="12">
        <f t="shared" si="309"/>
        <v>2.2529565787938948</v>
      </c>
      <c r="H4865" s="12">
        <f t="shared" si="310"/>
        <v>2.2789331166606521</v>
      </c>
      <c r="I4865" s="48">
        <f t="shared" si="311"/>
        <v>0.45535714285714285</v>
      </c>
      <c r="J4865" s="48" t="str">
        <f t="shared" si="312"/>
        <v>entry9</v>
      </c>
      <c r="AA4865" s="26"/>
      <c r="AB4865" s="27"/>
      <c r="AC4865" s="27"/>
      <c r="AD4865" s="27"/>
    </row>
    <row r="4866" spans="1:30">
      <c r="A4866" s="12" t="s">
        <v>31502</v>
      </c>
      <c r="B4866" s="12">
        <v>336</v>
      </c>
      <c r="C4866" s="12">
        <v>206</v>
      </c>
      <c r="D4866" s="12">
        <v>25.292585012056399</v>
      </c>
      <c r="E4866" s="12">
        <v>30.0725850120564</v>
      </c>
      <c r="F4866" s="12">
        <v>-13.1999999999999</v>
      </c>
      <c r="G4866" s="12">
        <f t="shared" ref="G4866:G4929" si="313">D4866/ABS(F4866)</f>
        <v>1.9161049251558024</v>
      </c>
      <c r="H4866" s="12">
        <f t="shared" ref="H4866:H4929" si="314">E4866/ABS(F4866)</f>
        <v>2.2782261372770174</v>
      </c>
      <c r="I4866" s="48">
        <f t="shared" ref="I4866:I4929" si="315">C4866/B4866</f>
        <v>0.61309523809523814</v>
      </c>
      <c r="J4866" s="48" t="str">
        <f t="shared" ref="J4866:J4929" si="316">LEFT(A4866,FIND("_",A4866,6)-1)</f>
        <v>entry9</v>
      </c>
      <c r="AA4866" s="26"/>
      <c r="AB4866" s="27"/>
      <c r="AC4866" s="27"/>
      <c r="AD4866" s="27"/>
    </row>
    <row r="4867" spans="1:30">
      <c r="A4867" s="12" t="s">
        <v>31580</v>
      </c>
      <c r="B4867" s="12">
        <v>339</v>
      </c>
      <c r="C4867" s="12">
        <v>158</v>
      </c>
      <c r="D4867" s="12">
        <v>52.079999999999899</v>
      </c>
      <c r="E4867" s="12">
        <v>52.079999999999899</v>
      </c>
      <c r="F4867" s="12">
        <v>-23.02</v>
      </c>
      <c r="G4867" s="12">
        <f t="shared" si="313"/>
        <v>2.2623805386620286</v>
      </c>
      <c r="H4867" s="12">
        <f t="shared" si="314"/>
        <v>2.2623805386620286</v>
      </c>
      <c r="I4867" s="48">
        <f t="shared" si="315"/>
        <v>0.46607669616519176</v>
      </c>
      <c r="J4867" s="48" t="str">
        <f t="shared" si="316"/>
        <v>entry9</v>
      </c>
      <c r="AA4867" s="26"/>
      <c r="AB4867" s="27"/>
      <c r="AC4867" s="27"/>
      <c r="AD4867" s="27"/>
    </row>
    <row r="4868" spans="1:30">
      <c r="A4868" s="12" t="s">
        <v>31519</v>
      </c>
      <c r="B4868" s="12">
        <v>336</v>
      </c>
      <c r="C4868" s="12">
        <v>198</v>
      </c>
      <c r="D4868" s="12">
        <v>54.4199365971701</v>
      </c>
      <c r="E4868" s="12">
        <v>54.419936597170199</v>
      </c>
      <c r="F4868" s="12">
        <v>-24.36</v>
      </c>
      <c r="G4868" s="12">
        <f t="shared" si="313"/>
        <v>2.2339875450398234</v>
      </c>
      <c r="H4868" s="12">
        <f t="shared" si="314"/>
        <v>2.2339875450398274</v>
      </c>
      <c r="I4868" s="48">
        <f t="shared" si="315"/>
        <v>0.5892857142857143</v>
      </c>
      <c r="J4868" s="48" t="str">
        <f t="shared" si="316"/>
        <v>entry9</v>
      </c>
      <c r="AA4868" s="26"/>
      <c r="AB4868" s="27"/>
      <c r="AC4868" s="27"/>
      <c r="AD4868" s="27"/>
    </row>
    <row r="4869" spans="1:30">
      <c r="A4869" s="12" t="s">
        <v>31598</v>
      </c>
      <c r="B4869" s="12">
        <v>336</v>
      </c>
      <c r="C4869" s="12">
        <v>198</v>
      </c>
      <c r="D4869" s="12">
        <v>64.249580486064801</v>
      </c>
      <c r="E4869" s="12">
        <v>71.669580486064802</v>
      </c>
      <c r="F4869" s="12">
        <v>-32.530346383789698</v>
      </c>
      <c r="G4869" s="12">
        <f t="shared" si="313"/>
        <v>1.9750659807938971</v>
      </c>
      <c r="H4869" s="12">
        <f t="shared" si="314"/>
        <v>2.2031606931114234</v>
      </c>
      <c r="I4869" s="48">
        <f t="shared" si="315"/>
        <v>0.5892857142857143</v>
      </c>
      <c r="J4869" s="48" t="str">
        <f t="shared" si="316"/>
        <v>entry9</v>
      </c>
      <c r="AA4869" s="26"/>
      <c r="AB4869" s="27"/>
      <c r="AC4869" s="27"/>
      <c r="AD4869" s="27"/>
    </row>
    <row r="4870" spans="1:30">
      <c r="A4870" s="12" t="s">
        <v>31552</v>
      </c>
      <c r="B4870" s="12">
        <v>339</v>
      </c>
      <c r="C4870" s="12">
        <v>262</v>
      </c>
      <c r="D4870" s="12">
        <v>46.619999999999898</v>
      </c>
      <c r="E4870" s="12">
        <v>79.27</v>
      </c>
      <c r="F4870" s="12">
        <v>-36.840000000000003</v>
      </c>
      <c r="G4870" s="12">
        <f t="shared" si="313"/>
        <v>1.2654723127035801</v>
      </c>
      <c r="H4870" s="12">
        <f t="shared" si="314"/>
        <v>2.1517372421281213</v>
      </c>
      <c r="I4870" s="48">
        <f t="shared" si="315"/>
        <v>0.77286135693215341</v>
      </c>
      <c r="J4870" s="48" t="str">
        <f t="shared" si="316"/>
        <v>entry9</v>
      </c>
      <c r="AA4870" s="26"/>
      <c r="AB4870" s="27"/>
      <c r="AC4870" s="27"/>
      <c r="AD4870" s="27"/>
    </row>
    <row r="4871" spans="1:30">
      <c r="A4871" s="12" t="s">
        <v>31585</v>
      </c>
      <c r="B4871" s="12">
        <v>339</v>
      </c>
      <c r="C4871" s="12">
        <v>154</v>
      </c>
      <c r="D4871" s="12">
        <v>54.729999999999897</v>
      </c>
      <c r="E4871" s="12">
        <v>54.729999999999897</v>
      </c>
      <c r="F4871" s="12">
        <v>-25.62</v>
      </c>
      <c r="G4871" s="12">
        <f t="shared" si="313"/>
        <v>2.1362217017954683</v>
      </c>
      <c r="H4871" s="12">
        <f t="shared" si="314"/>
        <v>2.1362217017954683</v>
      </c>
      <c r="I4871" s="48">
        <f t="shared" si="315"/>
        <v>0.45427728613569324</v>
      </c>
      <c r="J4871" s="48" t="str">
        <f t="shared" si="316"/>
        <v>entry9</v>
      </c>
      <c r="AA4871" s="26"/>
      <c r="AB4871" s="27"/>
      <c r="AC4871" s="27"/>
      <c r="AD4871" s="27"/>
    </row>
    <row r="4872" spans="1:30">
      <c r="A4872" s="12" t="s">
        <v>31542</v>
      </c>
      <c r="B4872" s="12">
        <v>336</v>
      </c>
      <c r="C4872" s="12">
        <v>148</v>
      </c>
      <c r="D4872" s="12">
        <v>22.469936597170101</v>
      </c>
      <c r="E4872" s="12">
        <v>27.925189258966199</v>
      </c>
      <c r="F4872" s="12">
        <v>-13.115252661795999</v>
      </c>
      <c r="G4872" s="12">
        <f t="shared" si="313"/>
        <v>1.7132675348774464</v>
      </c>
      <c r="H4872" s="12">
        <f t="shared" si="314"/>
        <v>2.1292147379143307</v>
      </c>
      <c r="I4872" s="48">
        <f t="shared" si="315"/>
        <v>0.44047619047619047</v>
      </c>
      <c r="J4872" s="48" t="str">
        <f t="shared" si="316"/>
        <v>entry9</v>
      </c>
      <c r="AA4872" s="26"/>
      <c r="AB4872" s="27"/>
      <c r="AC4872" s="27"/>
      <c r="AD4872" s="27"/>
    </row>
    <row r="4873" spans="1:30">
      <c r="A4873" s="12" t="s">
        <v>31576</v>
      </c>
      <c r="B4873" s="12">
        <v>339</v>
      </c>
      <c r="C4873" s="12">
        <v>169</v>
      </c>
      <c r="D4873" s="12">
        <v>36.79</v>
      </c>
      <c r="E4873" s="12">
        <v>36.7899999999999</v>
      </c>
      <c r="F4873" s="12">
        <v>-17.46</v>
      </c>
      <c r="G4873" s="12">
        <f t="shared" si="313"/>
        <v>2.1071019473081329</v>
      </c>
      <c r="H4873" s="12">
        <f t="shared" si="314"/>
        <v>2.1071019473081272</v>
      </c>
      <c r="I4873" s="48">
        <f t="shared" si="315"/>
        <v>0.49852507374631266</v>
      </c>
      <c r="J4873" s="48" t="str">
        <f t="shared" si="316"/>
        <v>entry9</v>
      </c>
      <c r="AA4873" s="26"/>
      <c r="AB4873" s="27"/>
      <c r="AC4873" s="27"/>
      <c r="AD4873" s="27"/>
    </row>
    <row r="4874" spans="1:30">
      <c r="A4874" s="12" t="s">
        <v>31538</v>
      </c>
      <c r="B4874" s="12">
        <v>336</v>
      </c>
      <c r="C4874" s="12">
        <v>161</v>
      </c>
      <c r="D4874" s="12">
        <v>16.702585012056399</v>
      </c>
      <c r="E4874" s="12">
        <v>19.782585012056401</v>
      </c>
      <c r="F4874" s="12">
        <v>-9.4599999999999902</v>
      </c>
      <c r="G4874" s="12">
        <f t="shared" si="313"/>
        <v>1.7656009526486698</v>
      </c>
      <c r="H4874" s="12">
        <f t="shared" si="314"/>
        <v>2.0911823479975076</v>
      </c>
      <c r="I4874" s="48">
        <f t="shared" si="315"/>
        <v>0.47916666666666669</v>
      </c>
      <c r="J4874" s="48" t="str">
        <f t="shared" si="316"/>
        <v>entry9</v>
      </c>
      <c r="AA4874" s="26"/>
      <c r="AB4874" s="27"/>
      <c r="AC4874" s="27"/>
      <c r="AD4874" s="27"/>
    </row>
    <row r="4875" spans="1:30">
      <c r="A4875" s="12" t="s">
        <v>31606</v>
      </c>
      <c r="B4875" s="12">
        <v>336</v>
      </c>
      <c r="C4875" s="12">
        <v>125</v>
      </c>
      <c r="D4875" s="12">
        <v>113.47305095919999</v>
      </c>
      <c r="E4875" s="12">
        <v>133.1130509592</v>
      </c>
      <c r="F4875" s="12">
        <v>-63.689999999999898</v>
      </c>
      <c r="G4875" s="12">
        <f t="shared" si="313"/>
        <v>1.7816462703595568</v>
      </c>
      <c r="H4875" s="12">
        <f t="shared" si="314"/>
        <v>2.0900149310598244</v>
      </c>
      <c r="I4875" s="48">
        <f t="shared" si="315"/>
        <v>0.37202380952380953</v>
      </c>
      <c r="J4875" s="48" t="str">
        <f t="shared" si="316"/>
        <v>entry9</v>
      </c>
      <c r="AA4875" s="26"/>
      <c r="AB4875" s="27"/>
      <c r="AC4875" s="27"/>
      <c r="AD4875" s="27"/>
    </row>
    <row r="4876" spans="1:30">
      <c r="A4876" s="12" t="s">
        <v>31514</v>
      </c>
      <c r="B4876" s="12">
        <v>336</v>
      </c>
      <c r="C4876" s="12">
        <v>203</v>
      </c>
      <c r="D4876" s="12">
        <v>22.692585012056401</v>
      </c>
      <c r="E4876" s="12">
        <v>23.3778376738525</v>
      </c>
      <c r="F4876" s="12">
        <v>-11.249999999999901</v>
      </c>
      <c r="G4876" s="12">
        <f t="shared" si="313"/>
        <v>2.0171186677383646</v>
      </c>
      <c r="H4876" s="12">
        <f t="shared" si="314"/>
        <v>2.078030015453574</v>
      </c>
      <c r="I4876" s="48">
        <f t="shared" si="315"/>
        <v>0.60416666666666663</v>
      </c>
      <c r="J4876" s="48" t="str">
        <f t="shared" si="316"/>
        <v>entry9</v>
      </c>
      <c r="AA4876" s="26"/>
      <c r="AB4876" s="27"/>
      <c r="AC4876" s="27"/>
      <c r="AD4876" s="27"/>
    </row>
    <row r="4877" spans="1:30">
      <c r="A4877" s="12" t="s">
        <v>31530</v>
      </c>
      <c r="B4877" s="12">
        <v>336</v>
      </c>
      <c r="C4877" s="12">
        <v>146</v>
      </c>
      <c r="D4877" s="12">
        <v>21.842854025326002</v>
      </c>
      <c r="E4877" s="12">
        <v>26.1299999999999</v>
      </c>
      <c r="F4877" s="12">
        <v>-12.5871459746739</v>
      </c>
      <c r="G4877" s="12">
        <f t="shared" si="313"/>
        <v>1.7353301589792591</v>
      </c>
      <c r="H4877" s="12">
        <f t="shared" si="314"/>
        <v>2.075927303343827</v>
      </c>
      <c r="I4877" s="48">
        <f t="shared" si="315"/>
        <v>0.43452380952380953</v>
      </c>
      <c r="J4877" s="48" t="str">
        <f t="shared" si="316"/>
        <v>entry9</v>
      </c>
      <c r="AA4877" s="26"/>
      <c r="AB4877" s="27"/>
      <c r="AC4877" s="27"/>
      <c r="AD4877" s="27"/>
    </row>
    <row r="4878" spans="1:30">
      <c r="A4878" s="12" t="s">
        <v>31460</v>
      </c>
      <c r="B4878" s="12">
        <v>339</v>
      </c>
      <c r="C4878" s="12">
        <v>256</v>
      </c>
      <c r="D4878" s="12">
        <v>38.959999999999901</v>
      </c>
      <c r="E4878" s="12">
        <v>41.09</v>
      </c>
      <c r="F4878" s="12">
        <v>-19.899999999999999</v>
      </c>
      <c r="G4878" s="12">
        <f t="shared" si="313"/>
        <v>1.9577889447236132</v>
      </c>
      <c r="H4878" s="12">
        <f t="shared" si="314"/>
        <v>2.0648241206030153</v>
      </c>
      <c r="I4878" s="48">
        <f t="shared" si="315"/>
        <v>0.75516224188790559</v>
      </c>
      <c r="J4878" s="48" t="str">
        <f t="shared" si="316"/>
        <v>entry9</v>
      </c>
      <c r="AA4878" s="26"/>
      <c r="AB4878" s="27"/>
      <c r="AC4878" s="27"/>
      <c r="AD4878" s="27"/>
    </row>
    <row r="4879" spans="1:30">
      <c r="A4879" s="12" t="s">
        <v>31611</v>
      </c>
      <c r="B4879" s="12">
        <v>336</v>
      </c>
      <c r="C4879" s="12">
        <v>209</v>
      </c>
      <c r="D4879" s="12">
        <v>80.395779172093796</v>
      </c>
      <c r="E4879" s="12">
        <v>80.395779172093896</v>
      </c>
      <c r="F4879" s="12">
        <v>-39.593159015708402</v>
      </c>
      <c r="G4879" s="12">
        <f t="shared" si="313"/>
        <v>2.0305472250950509</v>
      </c>
      <c r="H4879" s="12">
        <f t="shared" si="314"/>
        <v>2.0305472250950536</v>
      </c>
      <c r="I4879" s="48">
        <f t="shared" si="315"/>
        <v>0.62202380952380953</v>
      </c>
      <c r="J4879" s="48" t="str">
        <f t="shared" si="316"/>
        <v>entry9</v>
      </c>
      <c r="AA4879" s="26"/>
      <c r="AB4879" s="27"/>
      <c r="AC4879" s="27"/>
      <c r="AD4879" s="27"/>
    </row>
    <row r="4880" spans="1:30">
      <c r="A4880" s="12" t="s">
        <v>31638</v>
      </c>
      <c r="B4880" s="12">
        <v>336</v>
      </c>
      <c r="C4880" s="12">
        <v>139</v>
      </c>
      <c r="D4880" s="12">
        <v>45.893238230311802</v>
      </c>
      <c r="E4880" s="12">
        <v>51.703238230311797</v>
      </c>
      <c r="F4880" s="12">
        <v>-25.550346383789702</v>
      </c>
      <c r="G4880" s="12">
        <f t="shared" si="313"/>
        <v>1.7961884954885994</v>
      </c>
      <c r="H4880" s="12">
        <f t="shared" si="314"/>
        <v>2.0235826729579944</v>
      </c>
      <c r="I4880" s="48">
        <f t="shared" si="315"/>
        <v>0.41369047619047616</v>
      </c>
      <c r="J4880" s="48" t="str">
        <f t="shared" si="316"/>
        <v>entry9</v>
      </c>
      <c r="AA4880" s="26"/>
      <c r="AB4880" s="27"/>
      <c r="AC4880" s="27"/>
      <c r="AD4880" s="27"/>
    </row>
    <row r="4881" spans="1:30">
      <c r="A4881" s="12" t="s">
        <v>31581</v>
      </c>
      <c r="B4881" s="12">
        <v>339</v>
      </c>
      <c r="C4881" s="12">
        <v>160</v>
      </c>
      <c r="D4881" s="12">
        <v>53.719999999999899</v>
      </c>
      <c r="E4881" s="12">
        <v>53.719999999999899</v>
      </c>
      <c r="F4881" s="12">
        <v>-26.67</v>
      </c>
      <c r="G4881" s="12">
        <f t="shared" si="313"/>
        <v>2.0142482189726247</v>
      </c>
      <c r="H4881" s="12">
        <f t="shared" si="314"/>
        <v>2.0142482189726247</v>
      </c>
      <c r="I4881" s="48">
        <f t="shared" si="315"/>
        <v>0.471976401179941</v>
      </c>
      <c r="J4881" s="48" t="str">
        <f t="shared" si="316"/>
        <v>entry9</v>
      </c>
      <c r="AA4881" s="26"/>
      <c r="AB4881" s="27"/>
      <c r="AC4881" s="27"/>
      <c r="AD4881" s="27"/>
    </row>
    <row r="4882" spans="1:30">
      <c r="A4882" s="12" t="s">
        <v>31462</v>
      </c>
      <c r="B4882" s="12">
        <v>339</v>
      </c>
      <c r="C4882" s="12">
        <v>174</v>
      </c>
      <c r="D4882" s="12">
        <v>29.7699999999999</v>
      </c>
      <c r="E4882" s="12">
        <v>29.77</v>
      </c>
      <c r="F4882" s="12">
        <v>-15.01</v>
      </c>
      <c r="G4882" s="12">
        <f t="shared" si="313"/>
        <v>1.9833444370419653</v>
      </c>
      <c r="H4882" s="12">
        <f t="shared" si="314"/>
        <v>1.9833444370419719</v>
      </c>
      <c r="I4882" s="48">
        <f t="shared" si="315"/>
        <v>0.51327433628318586</v>
      </c>
      <c r="J4882" s="48" t="str">
        <f t="shared" si="316"/>
        <v>entry9</v>
      </c>
      <c r="AA4882" s="26"/>
      <c r="AB4882" s="27"/>
      <c r="AC4882" s="27"/>
      <c r="AD4882" s="27"/>
    </row>
    <row r="4883" spans="1:30">
      <c r="A4883" s="12" t="s">
        <v>31520</v>
      </c>
      <c r="B4883" s="12">
        <v>336</v>
      </c>
      <c r="C4883" s="12">
        <v>204</v>
      </c>
      <c r="D4883" s="12">
        <v>59.5999365971701</v>
      </c>
      <c r="E4883" s="12">
        <v>59.599936597170199</v>
      </c>
      <c r="F4883" s="12">
        <v>-30.25</v>
      </c>
      <c r="G4883" s="12">
        <f t="shared" si="313"/>
        <v>1.9702458379229786</v>
      </c>
      <c r="H4883" s="12">
        <f t="shared" si="314"/>
        <v>1.9702458379229817</v>
      </c>
      <c r="I4883" s="48">
        <f t="shared" si="315"/>
        <v>0.6071428571428571</v>
      </c>
      <c r="J4883" s="48" t="str">
        <f t="shared" si="316"/>
        <v>entry9</v>
      </c>
      <c r="AA4883" s="26"/>
      <c r="AB4883" s="27"/>
      <c r="AC4883" s="27"/>
      <c r="AD4883" s="27"/>
    </row>
    <row r="4884" spans="1:30">
      <c r="A4884" s="12" t="s">
        <v>31619</v>
      </c>
      <c r="B4884" s="12">
        <v>336</v>
      </c>
      <c r="C4884" s="12">
        <v>169</v>
      </c>
      <c r="D4884" s="12">
        <v>126.589249645229</v>
      </c>
      <c r="E4884" s="12">
        <v>127.839249645229</v>
      </c>
      <c r="F4884" s="12">
        <v>-65.103159015708499</v>
      </c>
      <c r="G4884" s="12">
        <f t="shared" si="313"/>
        <v>1.9444409696722205</v>
      </c>
      <c r="H4884" s="12">
        <f t="shared" si="314"/>
        <v>1.9636412668451795</v>
      </c>
      <c r="I4884" s="48">
        <f t="shared" si="315"/>
        <v>0.50297619047619047</v>
      </c>
      <c r="J4884" s="48" t="str">
        <f t="shared" si="316"/>
        <v>entry9</v>
      </c>
      <c r="AA4884" s="26"/>
      <c r="AB4884" s="27"/>
      <c r="AC4884" s="27"/>
      <c r="AD4884" s="27"/>
    </row>
    <row r="4885" spans="1:30">
      <c r="A4885" s="12" t="s">
        <v>31630</v>
      </c>
      <c r="B4885" s="12">
        <v>336</v>
      </c>
      <c r="C4885" s="12">
        <v>132</v>
      </c>
      <c r="D4885" s="12">
        <v>48.450312527373299</v>
      </c>
      <c r="E4885" s="12">
        <v>49.170312527373298</v>
      </c>
      <c r="F4885" s="12">
        <v>-25.100346383789699</v>
      </c>
      <c r="G4885" s="12">
        <f t="shared" si="313"/>
        <v>1.9302646978076554</v>
      </c>
      <c r="H4885" s="12">
        <f t="shared" si="314"/>
        <v>1.958949560916357</v>
      </c>
      <c r="I4885" s="48">
        <f t="shared" si="315"/>
        <v>0.39285714285714285</v>
      </c>
      <c r="J4885" s="48" t="str">
        <f t="shared" si="316"/>
        <v>entry9</v>
      </c>
      <c r="AA4885" s="26"/>
      <c r="AB4885" s="27"/>
      <c r="AC4885" s="27"/>
      <c r="AD4885" s="27"/>
    </row>
    <row r="4886" spans="1:30">
      <c r="A4886" s="12" t="s">
        <v>31534</v>
      </c>
      <c r="B4886" s="12">
        <v>336</v>
      </c>
      <c r="C4886" s="12">
        <v>143</v>
      </c>
      <c r="D4886" s="12">
        <v>21.202854025326001</v>
      </c>
      <c r="E4886" s="12">
        <v>25.169999999999899</v>
      </c>
      <c r="F4886" s="12">
        <v>-13.0171459746739</v>
      </c>
      <c r="G4886" s="12">
        <f t="shared" si="313"/>
        <v>1.6288404590820582</v>
      </c>
      <c r="H4886" s="12">
        <f t="shared" si="314"/>
        <v>1.9336035755434053</v>
      </c>
      <c r="I4886" s="48">
        <f t="shared" si="315"/>
        <v>0.42559523809523808</v>
      </c>
      <c r="J4886" s="48" t="str">
        <f t="shared" si="316"/>
        <v>entry9</v>
      </c>
      <c r="AA4886" s="26"/>
      <c r="AB4886" s="27"/>
      <c r="AC4886" s="27"/>
      <c r="AD4886" s="27"/>
    </row>
    <row r="4887" spans="1:30">
      <c r="A4887" s="12" t="s">
        <v>31512</v>
      </c>
      <c r="B4887" s="12">
        <v>336</v>
      </c>
      <c r="C4887" s="12">
        <v>223</v>
      </c>
      <c r="D4887" s="12">
        <v>80.052112073926097</v>
      </c>
      <c r="E4887" s="12">
        <v>126.49211207392599</v>
      </c>
      <c r="F4887" s="12">
        <v>-65.650000000000006</v>
      </c>
      <c r="G4887" s="12">
        <f t="shared" si="313"/>
        <v>1.2193771831519586</v>
      </c>
      <c r="H4887" s="12">
        <f t="shared" si="314"/>
        <v>1.9267648449950645</v>
      </c>
      <c r="I4887" s="48">
        <f t="shared" si="315"/>
        <v>0.66369047619047616</v>
      </c>
      <c r="J4887" s="48" t="str">
        <f t="shared" si="316"/>
        <v>entry9</v>
      </c>
      <c r="AA4887" s="26"/>
      <c r="AB4887" s="27"/>
      <c r="AC4887" s="27"/>
      <c r="AD4887" s="27"/>
    </row>
    <row r="4888" spans="1:30">
      <c r="A4888" s="12" t="s">
        <v>31470</v>
      </c>
      <c r="B4888" s="12">
        <v>339</v>
      </c>
      <c r="C4888" s="12">
        <v>197</v>
      </c>
      <c r="D4888" s="12">
        <v>23.3399999999999</v>
      </c>
      <c r="E4888" s="12">
        <v>23.3399999999999</v>
      </c>
      <c r="F4888" s="12">
        <v>-12.15</v>
      </c>
      <c r="G4888" s="12">
        <f t="shared" si="313"/>
        <v>1.9209876543209794</v>
      </c>
      <c r="H4888" s="12">
        <f t="shared" si="314"/>
        <v>1.9209876543209794</v>
      </c>
      <c r="I4888" s="48">
        <f t="shared" si="315"/>
        <v>0.58112094395280234</v>
      </c>
      <c r="J4888" s="48" t="str">
        <f t="shared" si="316"/>
        <v>entry9</v>
      </c>
      <c r="AA4888" s="26"/>
      <c r="AB4888" s="27"/>
      <c r="AC4888" s="27"/>
      <c r="AD4888" s="27"/>
    </row>
    <row r="4889" spans="1:30">
      <c r="A4889" s="12" t="s">
        <v>31546</v>
      </c>
      <c r="B4889" s="12">
        <v>336</v>
      </c>
      <c r="C4889" s="12">
        <v>144</v>
      </c>
      <c r="D4889" s="12">
        <v>22.6699365971701</v>
      </c>
      <c r="E4889" s="12">
        <v>26.925189258966199</v>
      </c>
      <c r="F4889" s="12">
        <v>-14.265252661796</v>
      </c>
      <c r="G4889" s="12">
        <f t="shared" si="313"/>
        <v>1.5891717542362791</v>
      </c>
      <c r="H4889" s="12">
        <f t="shared" si="314"/>
        <v>1.8874666924810226</v>
      </c>
      <c r="I4889" s="48">
        <f t="shared" si="315"/>
        <v>0.42857142857142855</v>
      </c>
      <c r="J4889" s="48" t="str">
        <f t="shared" si="316"/>
        <v>entry9</v>
      </c>
      <c r="AA4889" s="26"/>
      <c r="AB4889" s="27"/>
      <c r="AC4889" s="27"/>
      <c r="AD4889" s="27"/>
    </row>
    <row r="4890" spans="1:30">
      <c r="A4890" s="12" t="s">
        <v>31497</v>
      </c>
      <c r="B4890" s="12">
        <v>339</v>
      </c>
      <c r="C4890" s="12">
        <v>178</v>
      </c>
      <c r="D4890" s="12">
        <v>25.869999999999902</v>
      </c>
      <c r="E4890" s="12">
        <v>25.869999999999902</v>
      </c>
      <c r="F4890" s="12">
        <v>-13.76</v>
      </c>
      <c r="G4890" s="12">
        <f t="shared" si="313"/>
        <v>1.8800872093023184</v>
      </c>
      <c r="H4890" s="12">
        <f t="shared" si="314"/>
        <v>1.8800872093023184</v>
      </c>
      <c r="I4890" s="48">
        <f t="shared" si="315"/>
        <v>0.52507374631268433</v>
      </c>
      <c r="J4890" s="48" t="str">
        <f t="shared" si="316"/>
        <v>entry9</v>
      </c>
      <c r="AA4890" s="26"/>
      <c r="AB4890" s="27"/>
      <c r="AC4890" s="27"/>
      <c r="AD4890" s="27"/>
    </row>
    <row r="4891" spans="1:30">
      <c r="A4891" s="12" t="s">
        <v>31626</v>
      </c>
      <c r="B4891" s="12">
        <v>336</v>
      </c>
      <c r="C4891" s="12">
        <v>132</v>
      </c>
      <c r="D4891" s="12">
        <v>45.000312527373303</v>
      </c>
      <c r="E4891" s="12">
        <v>45.060312527373299</v>
      </c>
      <c r="F4891" s="12">
        <v>-24.250346383789701</v>
      </c>
      <c r="G4891" s="12">
        <f t="shared" si="313"/>
        <v>1.855656484867946</v>
      </c>
      <c r="H4891" s="12">
        <f t="shared" si="314"/>
        <v>1.8581306763310463</v>
      </c>
      <c r="I4891" s="48">
        <f t="shared" si="315"/>
        <v>0.39285714285714285</v>
      </c>
      <c r="J4891" s="48" t="str">
        <f t="shared" si="316"/>
        <v>entry9</v>
      </c>
      <c r="AA4891" s="26"/>
      <c r="AB4891" s="27"/>
      <c r="AC4891" s="27"/>
      <c r="AD4891" s="27"/>
    </row>
    <row r="4892" spans="1:30">
      <c r="A4892" s="12" t="s">
        <v>31602</v>
      </c>
      <c r="B4892" s="12">
        <v>336</v>
      </c>
      <c r="C4892" s="12">
        <v>154</v>
      </c>
      <c r="D4892" s="12">
        <v>75.043050959200102</v>
      </c>
      <c r="E4892" s="12">
        <v>85.503050959200195</v>
      </c>
      <c r="F4892" s="12">
        <v>-46.360346383789697</v>
      </c>
      <c r="G4892" s="12">
        <f t="shared" si="313"/>
        <v>1.6186904717657495</v>
      </c>
      <c r="H4892" s="12">
        <f t="shared" si="314"/>
        <v>1.8443143252505354</v>
      </c>
      <c r="I4892" s="48">
        <f t="shared" si="315"/>
        <v>0.45833333333333331</v>
      </c>
      <c r="J4892" s="48" t="str">
        <f t="shared" si="316"/>
        <v>entry9</v>
      </c>
      <c r="AA4892" s="26"/>
      <c r="AB4892" s="27"/>
      <c r="AC4892" s="27"/>
      <c r="AD4892" s="27"/>
    </row>
    <row r="4893" spans="1:30">
      <c r="A4893" s="12" t="s">
        <v>31577</v>
      </c>
      <c r="B4893" s="12">
        <v>339</v>
      </c>
      <c r="C4893" s="12">
        <v>171</v>
      </c>
      <c r="D4893" s="12">
        <v>38.840000000000003</v>
      </c>
      <c r="E4893" s="12">
        <v>38.839999999999897</v>
      </c>
      <c r="F4893" s="12">
        <v>-21.11</v>
      </c>
      <c r="G4893" s="12">
        <f t="shared" si="313"/>
        <v>1.8398863098057794</v>
      </c>
      <c r="H4893" s="12">
        <f t="shared" si="314"/>
        <v>1.8398863098057745</v>
      </c>
      <c r="I4893" s="48">
        <f t="shared" si="315"/>
        <v>0.50442477876106195</v>
      </c>
      <c r="J4893" s="48" t="str">
        <f t="shared" si="316"/>
        <v>entry9</v>
      </c>
      <c r="AA4893" s="26"/>
      <c r="AB4893" s="27"/>
      <c r="AC4893" s="27"/>
      <c r="AD4893" s="27"/>
    </row>
    <row r="4894" spans="1:30">
      <c r="A4894" s="12" t="s">
        <v>31518</v>
      </c>
      <c r="B4894" s="12">
        <v>336</v>
      </c>
      <c r="C4894" s="12">
        <v>176</v>
      </c>
      <c r="D4894" s="12">
        <v>33.699936597170101</v>
      </c>
      <c r="E4894" s="12">
        <v>38.465189258966198</v>
      </c>
      <c r="F4894" s="12">
        <v>-20.92</v>
      </c>
      <c r="G4894" s="12">
        <f t="shared" si="313"/>
        <v>1.6108956308398708</v>
      </c>
      <c r="H4894" s="12">
        <f t="shared" si="314"/>
        <v>1.8386801749027819</v>
      </c>
      <c r="I4894" s="48">
        <f t="shared" si="315"/>
        <v>0.52380952380952384</v>
      </c>
      <c r="J4894" s="48" t="str">
        <f t="shared" si="316"/>
        <v>entry9</v>
      </c>
      <c r="AA4894" s="26"/>
      <c r="AB4894" s="27"/>
      <c r="AC4894" s="27"/>
      <c r="AD4894" s="27"/>
    </row>
    <row r="4895" spans="1:30">
      <c r="A4895" s="12" t="s">
        <v>31608</v>
      </c>
      <c r="B4895" s="12">
        <v>336</v>
      </c>
      <c r="C4895" s="12">
        <v>210</v>
      </c>
      <c r="D4895" s="12">
        <v>179.948463388948</v>
      </c>
      <c r="E4895" s="12">
        <v>271.20846338894802</v>
      </c>
      <c r="F4895" s="12">
        <v>-150.599999999999</v>
      </c>
      <c r="G4895" s="12">
        <f t="shared" si="313"/>
        <v>1.1948769149332616</v>
      </c>
      <c r="H4895" s="12">
        <f t="shared" si="314"/>
        <v>1.8008530105507956</v>
      </c>
      <c r="I4895" s="48">
        <f t="shared" si="315"/>
        <v>0.625</v>
      </c>
      <c r="J4895" s="48" t="str">
        <f t="shared" si="316"/>
        <v>entry9</v>
      </c>
      <c r="AA4895" s="26"/>
      <c r="AB4895" s="27"/>
      <c r="AC4895" s="27"/>
      <c r="AD4895" s="27"/>
    </row>
    <row r="4896" spans="1:30">
      <c r="A4896" s="12" t="s">
        <v>31556</v>
      </c>
      <c r="B4896" s="12">
        <v>339</v>
      </c>
      <c r="C4896" s="12">
        <v>238</v>
      </c>
      <c r="D4896" s="12">
        <v>51.56</v>
      </c>
      <c r="E4896" s="12">
        <v>73.629999999999896</v>
      </c>
      <c r="F4896" s="12">
        <v>-41.440000000000097</v>
      </c>
      <c r="G4896" s="12">
        <f t="shared" si="313"/>
        <v>1.2442084942084914</v>
      </c>
      <c r="H4896" s="12">
        <f t="shared" si="314"/>
        <v>1.7767857142857075</v>
      </c>
      <c r="I4896" s="48">
        <f t="shared" si="315"/>
        <v>0.70206489675516226</v>
      </c>
      <c r="J4896" s="48" t="str">
        <f t="shared" si="316"/>
        <v>entry9</v>
      </c>
      <c r="AA4896" s="26"/>
      <c r="AB4896" s="27"/>
      <c r="AC4896" s="27"/>
      <c r="AD4896" s="27"/>
    </row>
    <row r="4897" spans="1:30">
      <c r="A4897" s="12" t="s">
        <v>31479</v>
      </c>
      <c r="B4897" s="12">
        <v>339</v>
      </c>
      <c r="C4897" s="12">
        <v>179</v>
      </c>
      <c r="D4897" s="12">
        <v>14.229999999999899</v>
      </c>
      <c r="E4897" s="12">
        <v>14.229999999999899</v>
      </c>
      <c r="F4897" s="12">
        <v>-8.0400000000000098</v>
      </c>
      <c r="G4897" s="12">
        <f t="shared" si="313"/>
        <v>1.7699004975124231</v>
      </c>
      <c r="H4897" s="12">
        <f t="shared" si="314"/>
        <v>1.7699004975124231</v>
      </c>
      <c r="I4897" s="48">
        <f t="shared" si="315"/>
        <v>0.528023598820059</v>
      </c>
      <c r="J4897" s="48" t="str">
        <f t="shared" si="316"/>
        <v>entry9</v>
      </c>
      <c r="AA4897" s="26"/>
      <c r="AB4897" s="27"/>
      <c r="AC4897" s="27"/>
      <c r="AD4897" s="27"/>
    </row>
    <row r="4898" spans="1:30">
      <c r="A4898" s="12" t="s">
        <v>31510</v>
      </c>
      <c r="B4898" s="12">
        <v>336</v>
      </c>
      <c r="C4898" s="12">
        <v>136</v>
      </c>
      <c r="D4898" s="12">
        <v>47.729936597170202</v>
      </c>
      <c r="E4898" s="12">
        <v>48.125189258966103</v>
      </c>
      <c r="F4898" s="12">
        <v>-27.259999999999899</v>
      </c>
      <c r="G4898" s="12">
        <f t="shared" si="313"/>
        <v>1.7509147687883484</v>
      </c>
      <c r="H4898" s="12">
        <f t="shared" si="314"/>
        <v>1.7654141327573838</v>
      </c>
      <c r="I4898" s="48">
        <f t="shared" si="315"/>
        <v>0.40476190476190477</v>
      </c>
      <c r="J4898" s="48" t="str">
        <f t="shared" si="316"/>
        <v>entry9</v>
      </c>
      <c r="AA4898" s="26"/>
      <c r="AB4898" s="27"/>
      <c r="AC4898" s="27"/>
      <c r="AD4898" s="27"/>
    </row>
    <row r="4899" spans="1:30">
      <c r="A4899" s="12" t="s">
        <v>31483</v>
      </c>
      <c r="B4899" s="12">
        <v>339</v>
      </c>
      <c r="C4899" s="12">
        <v>164</v>
      </c>
      <c r="D4899" s="12">
        <v>19.6799999999999</v>
      </c>
      <c r="E4899" s="12">
        <v>19.6799999999999</v>
      </c>
      <c r="F4899" s="12">
        <v>-11.35</v>
      </c>
      <c r="G4899" s="12">
        <f t="shared" si="313"/>
        <v>1.7339207048458063</v>
      </c>
      <c r="H4899" s="12">
        <f t="shared" si="314"/>
        <v>1.7339207048458063</v>
      </c>
      <c r="I4899" s="48">
        <f t="shared" si="315"/>
        <v>0.48377581120943952</v>
      </c>
      <c r="J4899" s="48" t="str">
        <f t="shared" si="316"/>
        <v>entry9</v>
      </c>
      <c r="AA4899" s="26"/>
      <c r="AB4899" s="27"/>
      <c r="AC4899" s="27"/>
      <c r="AD4899" s="27"/>
    </row>
    <row r="4900" spans="1:30">
      <c r="A4900" s="12" t="s">
        <v>31461</v>
      </c>
      <c r="B4900" s="12">
        <v>339</v>
      </c>
      <c r="C4900" s="12">
        <v>276</v>
      </c>
      <c r="D4900" s="12">
        <v>58.1099999999999</v>
      </c>
      <c r="E4900" s="12">
        <v>58.11</v>
      </c>
      <c r="F4900" s="12">
        <v>-33.72</v>
      </c>
      <c r="G4900" s="12">
        <f t="shared" si="313"/>
        <v>1.7233096085409223</v>
      </c>
      <c r="H4900" s="12">
        <f t="shared" si="314"/>
        <v>1.7233096085409254</v>
      </c>
      <c r="I4900" s="48">
        <f t="shared" si="315"/>
        <v>0.81415929203539827</v>
      </c>
      <c r="J4900" s="48" t="str">
        <f t="shared" si="316"/>
        <v>entry9</v>
      </c>
      <c r="AA4900" s="26"/>
      <c r="AB4900" s="27"/>
      <c r="AC4900" s="27"/>
      <c r="AD4900" s="27"/>
    </row>
    <row r="4901" spans="1:30">
      <c r="A4901" s="12" t="s">
        <v>31517</v>
      </c>
      <c r="B4901" s="12">
        <v>336</v>
      </c>
      <c r="C4901" s="12">
        <v>228</v>
      </c>
      <c r="D4901" s="12">
        <v>36.092585012056396</v>
      </c>
      <c r="E4901" s="12">
        <v>36.092585012056503</v>
      </c>
      <c r="F4901" s="12">
        <v>-21.04</v>
      </c>
      <c r="G4901" s="12">
        <f t="shared" si="313"/>
        <v>1.7154270442992585</v>
      </c>
      <c r="H4901" s="12">
        <f t="shared" si="314"/>
        <v>1.7154270442992636</v>
      </c>
      <c r="I4901" s="48">
        <f t="shared" si="315"/>
        <v>0.6785714285714286</v>
      </c>
      <c r="J4901" s="48" t="str">
        <f t="shared" si="316"/>
        <v>entry9</v>
      </c>
      <c r="AA4901" s="26"/>
      <c r="AB4901" s="27"/>
      <c r="AC4901" s="27"/>
      <c r="AD4901" s="27"/>
    </row>
    <row r="4902" spans="1:30">
      <c r="A4902" s="12" t="s">
        <v>31622</v>
      </c>
      <c r="B4902" s="12">
        <v>336</v>
      </c>
      <c r="C4902" s="12">
        <v>143</v>
      </c>
      <c r="D4902" s="12">
        <v>37.526842054238003</v>
      </c>
      <c r="E4902" s="12">
        <v>37.586842054237998</v>
      </c>
      <c r="F4902" s="12">
        <v>-21.940346383789699</v>
      </c>
      <c r="G4902" s="12">
        <f t="shared" si="313"/>
        <v>1.7104033545233432</v>
      </c>
      <c r="H4902" s="12">
        <f t="shared" si="314"/>
        <v>1.7131380424334814</v>
      </c>
      <c r="I4902" s="48">
        <f t="shared" si="315"/>
        <v>0.42559523809523808</v>
      </c>
      <c r="J4902" s="48" t="str">
        <f t="shared" si="316"/>
        <v>entry9</v>
      </c>
      <c r="AA4902" s="26"/>
      <c r="AB4902" s="27"/>
      <c r="AC4902" s="27"/>
      <c r="AD4902" s="27"/>
    </row>
    <row r="4903" spans="1:30">
      <c r="A4903" s="12" t="s">
        <v>31486</v>
      </c>
      <c r="B4903" s="12">
        <v>339</v>
      </c>
      <c r="C4903" s="12">
        <v>151</v>
      </c>
      <c r="D4903" s="12">
        <v>17.309999999999899</v>
      </c>
      <c r="E4903" s="12">
        <v>17.309999999999899</v>
      </c>
      <c r="F4903" s="12">
        <v>-10.38</v>
      </c>
      <c r="G4903" s="12">
        <f t="shared" si="313"/>
        <v>1.6676300578034584</v>
      </c>
      <c r="H4903" s="12">
        <f t="shared" si="314"/>
        <v>1.6676300578034584</v>
      </c>
      <c r="I4903" s="48">
        <f t="shared" si="315"/>
        <v>0.44542772861356933</v>
      </c>
      <c r="J4903" s="48" t="str">
        <f t="shared" si="316"/>
        <v>entry9</v>
      </c>
      <c r="AA4903" s="26"/>
      <c r="AB4903" s="27"/>
      <c r="AC4903" s="27"/>
      <c r="AD4903" s="27"/>
    </row>
    <row r="4904" spans="1:30">
      <c r="A4904" s="12" t="s">
        <v>31457</v>
      </c>
      <c r="B4904" s="12">
        <v>339</v>
      </c>
      <c r="C4904" s="12">
        <v>289</v>
      </c>
      <c r="D4904" s="12">
        <v>32.699999999999903</v>
      </c>
      <c r="E4904" s="12">
        <v>32.699999999999903</v>
      </c>
      <c r="F4904" s="12">
        <v>-19.66</v>
      </c>
      <c r="G4904" s="12">
        <f t="shared" si="313"/>
        <v>1.6632756866734437</v>
      </c>
      <c r="H4904" s="12">
        <f t="shared" si="314"/>
        <v>1.6632756866734437</v>
      </c>
      <c r="I4904" s="48">
        <f t="shared" si="315"/>
        <v>0.85250737463126847</v>
      </c>
      <c r="J4904" s="48" t="str">
        <f t="shared" si="316"/>
        <v>entry9</v>
      </c>
      <c r="AA4904" s="26"/>
      <c r="AB4904" s="27"/>
      <c r="AC4904" s="27"/>
      <c r="AD4904" s="27"/>
    </row>
    <row r="4905" spans="1:30">
      <c r="A4905" s="12" t="s">
        <v>31500</v>
      </c>
      <c r="B4905" s="12">
        <v>339</v>
      </c>
      <c r="C4905" s="12">
        <v>170</v>
      </c>
      <c r="D4905" s="12">
        <v>22.669999999999899</v>
      </c>
      <c r="E4905" s="12">
        <v>22.91</v>
      </c>
      <c r="F4905" s="12">
        <v>-13.7799999999999</v>
      </c>
      <c r="G4905" s="12">
        <f t="shared" si="313"/>
        <v>1.6451378809869421</v>
      </c>
      <c r="H4905" s="12">
        <f t="shared" si="314"/>
        <v>1.6625544267053822</v>
      </c>
      <c r="I4905" s="48">
        <f t="shared" si="315"/>
        <v>0.50147492625368728</v>
      </c>
      <c r="J4905" s="48" t="str">
        <f t="shared" si="316"/>
        <v>entry9</v>
      </c>
      <c r="AA4905" s="26"/>
      <c r="AB4905" s="27"/>
      <c r="AC4905" s="27"/>
      <c r="AD4905" s="27"/>
    </row>
    <row r="4906" spans="1:30">
      <c r="A4906" s="12" t="s">
        <v>31506</v>
      </c>
      <c r="B4906" s="12">
        <v>336</v>
      </c>
      <c r="C4906" s="12">
        <v>167</v>
      </c>
      <c r="D4906" s="12">
        <v>30.0599365971701</v>
      </c>
      <c r="E4906" s="12">
        <v>42.765189258966203</v>
      </c>
      <c r="F4906" s="12">
        <v>-25.765252661796001</v>
      </c>
      <c r="G4906" s="12">
        <f t="shared" si="313"/>
        <v>1.1666851084966126</v>
      </c>
      <c r="H4906" s="12">
        <f t="shared" si="314"/>
        <v>1.6598008884414022</v>
      </c>
      <c r="I4906" s="48">
        <f t="shared" si="315"/>
        <v>0.49702380952380953</v>
      </c>
      <c r="J4906" s="48" t="str">
        <f t="shared" si="316"/>
        <v>entry9</v>
      </c>
      <c r="AA4906" s="26"/>
      <c r="AB4906" s="27"/>
      <c r="AC4906" s="27"/>
      <c r="AD4906" s="27"/>
    </row>
    <row r="4907" spans="1:30">
      <c r="A4907" s="12" t="s">
        <v>31463</v>
      </c>
      <c r="B4907" s="12">
        <v>339</v>
      </c>
      <c r="C4907" s="12">
        <v>208</v>
      </c>
      <c r="D4907" s="12">
        <v>34.78</v>
      </c>
      <c r="E4907" s="12">
        <v>37.25</v>
      </c>
      <c r="F4907" s="12">
        <v>-22.7</v>
      </c>
      <c r="G4907" s="12">
        <f t="shared" si="313"/>
        <v>1.5321585903083701</v>
      </c>
      <c r="H4907" s="12">
        <f t="shared" si="314"/>
        <v>1.6409691629955947</v>
      </c>
      <c r="I4907" s="48">
        <f t="shared" si="315"/>
        <v>0.6135693215339233</v>
      </c>
      <c r="J4907" s="48" t="str">
        <f t="shared" si="316"/>
        <v>entry9</v>
      </c>
      <c r="AA4907" s="26"/>
      <c r="AB4907" s="27"/>
      <c r="AC4907" s="27"/>
      <c r="AD4907" s="27"/>
    </row>
    <row r="4908" spans="1:30">
      <c r="A4908" s="12" t="s">
        <v>31478</v>
      </c>
      <c r="B4908" s="12">
        <v>339</v>
      </c>
      <c r="C4908" s="12">
        <v>171</v>
      </c>
      <c r="D4908" s="12">
        <v>12.3799999999999</v>
      </c>
      <c r="E4908" s="12">
        <v>12.3799999999999</v>
      </c>
      <c r="F4908" s="12">
        <v>-7.77</v>
      </c>
      <c r="G4908" s="12">
        <f t="shared" si="313"/>
        <v>1.5933075933075804</v>
      </c>
      <c r="H4908" s="12">
        <f t="shared" si="314"/>
        <v>1.5933075933075804</v>
      </c>
      <c r="I4908" s="48">
        <f t="shared" si="315"/>
        <v>0.50442477876106195</v>
      </c>
      <c r="J4908" s="48" t="str">
        <f t="shared" si="316"/>
        <v>entry9</v>
      </c>
      <c r="AA4908" s="26"/>
      <c r="AB4908" s="27"/>
      <c r="AC4908" s="27"/>
      <c r="AD4908" s="27"/>
    </row>
    <row r="4909" spans="1:30">
      <c r="A4909" s="12" t="s">
        <v>31609</v>
      </c>
      <c r="B4909" s="12">
        <v>336</v>
      </c>
      <c r="C4909" s="12">
        <v>241</v>
      </c>
      <c r="D4909" s="12">
        <v>160.28556145427001</v>
      </c>
      <c r="E4909" s="12">
        <v>310.34556145427001</v>
      </c>
      <c r="F4909" s="12">
        <v>-197.25</v>
      </c>
      <c r="G4909" s="12">
        <f t="shared" si="313"/>
        <v>0.81260107201150833</v>
      </c>
      <c r="H4909" s="12">
        <f t="shared" si="314"/>
        <v>1.5733615282852726</v>
      </c>
      <c r="I4909" s="48">
        <f t="shared" si="315"/>
        <v>0.71726190476190477</v>
      </c>
      <c r="J4909" s="48" t="str">
        <f t="shared" si="316"/>
        <v>entry9</v>
      </c>
      <c r="AA4909" s="26"/>
      <c r="AB4909" s="27"/>
      <c r="AC4909" s="27"/>
      <c r="AD4909" s="27"/>
    </row>
    <row r="4910" spans="1:30">
      <c r="A4910" s="12" t="s">
        <v>31523</v>
      </c>
      <c r="B4910" s="12">
        <v>336</v>
      </c>
      <c r="C4910" s="12">
        <v>186</v>
      </c>
      <c r="D4910" s="12">
        <v>56.229936597170102</v>
      </c>
      <c r="E4910" s="12">
        <v>56.4199365971701</v>
      </c>
      <c r="F4910" s="12">
        <v>-35.92</v>
      </c>
      <c r="G4910" s="12">
        <f t="shared" si="313"/>
        <v>1.565421397471328</v>
      </c>
      <c r="H4910" s="12">
        <f t="shared" si="314"/>
        <v>1.5707109297653146</v>
      </c>
      <c r="I4910" s="48">
        <f t="shared" si="315"/>
        <v>0.5535714285714286</v>
      </c>
      <c r="J4910" s="48" t="str">
        <f t="shared" si="316"/>
        <v>entry9</v>
      </c>
      <c r="AA4910" s="26"/>
      <c r="AB4910" s="27"/>
      <c r="AC4910" s="27"/>
      <c r="AD4910" s="27"/>
    </row>
    <row r="4911" spans="1:30">
      <c r="A4911" s="12" t="s">
        <v>31620</v>
      </c>
      <c r="B4911" s="12">
        <v>336</v>
      </c>
      <c r="C4911" s="12">
        <v>173</v>
      </c>
      <c r="D4911" s="12">
        <v>132.109249645229</v>
      </c>
      <c r="E4911" s="12">
        <v>133.359249645229</v>
      </c>
      <c r="F4911" s="12">
        <v>-85.053159015708403</v>
      </c>
      <c r="G4911" s="12">
        <f t="shared" si="313"/>
        <v>1.5532550604126278</v>
      </c>
      <c r="H4911" s="12">
        <f t="shared" si="314"/>
        <v>1.5679517514522767</v>
      </c>
      <c r="I4911" s="48">
        <f t="shared" si="315"/>
        <v>0.51488095238095233</v>
      </c>
      <c r="J4911" s="48" t="str">
        <f t="shared" si="316"/>
        <v>entry9</v>
      </c>
      <c r="AA4911" s="26"/>
      <c r="AB4911" s="27"/>
      <c r="AC4911" s="27"/>
      <c r="AD4911" s="27"/>
    </row>
    <row r="4912" spans="1:30">
      <c r="A4912" s="12" t="s">
        <v>31621</v>
      </c>
      <c r="B4912" s="12">
        <v>336</v>
      </c>
      <c r="C4912" s="12">
        <v>173</v>
      </c>
      <c r="D4912" s="12">
        <v>132.109249645229</v>
      </c>
      <c r="E4912" s="12">
        <v>133.359249645229</v>
      </c>
      <c r="F4912" s="12">
        <v>-85.053159015708403</v>
      </c>
      <c r="G4912" s="12">
        <f t="shared" si="313"/>
        <v>1.5532550604126278</v>
      </c>
      <c r="H4912" s="12">
        <f t="shared" si="314"/>
        <v>1.5679517514522767</v>
      </c>
      <c r="I4912" s="48">
        <f t="shared" si="315"/>
        <v>0.51488095238095233</v>
      </c>
      <c r="J4912" s="48" t="str">
        <f t="shared" si="316"/>
        <v>entry9</v>
      </c>
      <c r="AA4912" s="26"/>
      <c r="AB4912" s="27"/>
      <c r="AC4912" s="27"/>
      <c r="AD4912" s="27"/>
    </row>
    <row r="4913" spans="1:30">
      <c r="A4913" s="12" t="s">
        <v>31553</v>
      </c>
      <c r="B4913" s="12">
        <v>339</v>
      </c>
      <c r="C4913" s="12">
        <v>279</v>
      </c>
      <c r="D4913" s="12">
        <v>66.679999999999893</v>
      </c>
      <c r="E4913" s="12">
        <v>66.679999999999893</v>
      </c>
      <c r="F4913" s="12">
        <v>-42.78</v>
      </c>
      <c r="G4913" s="12">
        <f t="shared" si="313"/>
        <v>1.5586722767648409</v>
      </c>
      <c r="H4913" s="12">
        <f t="shared" si="314"/>
        <v>1.5586722767648409</v>
      </c>
      <c r="I4913" s="48">
        <f t="shared" si="315"/>
        <v>0.82300884955752207</v>
      </c>
      <c r="J4913" s="48" t="str">
        <f t="shared" si="316"/>
        <v>entry9</v>
      </c>
      <c r="AA4913" s="26"/>
      <c r="AB4913" s="27"/>
      <c r="AC4913" s="27"/>
      <c r="AD4913" s="27"/>
    </row>
    <row r="4914" spans="1:30">
      <c r="A4914" s="12" t="s">
        <v>31604</v>
      </c>
      <c r="B4914" s="12">
        <v>336</v>
      </c>
      <c r="C4914" s="12">
        <v>236</v>
      </c>
      <c r="D4914" s="12">
        <v>90.658463388947993</v>
      </c>
      <c r="E4914" s="12">
        <v>162.57846338894799</v>
      </c>
      <c r="F4914" s="12">
        <v>-104.32</v>
      </c>
      <c r="G4914" s="12">
        <f t="shared" si="313"/>
        <v>0.86904201868240027</v>
      </c>
      <c r="H4914" s="12">
        <f t="shared" si="314"/>
        <v>1.5584591965965109</v>
      </c>
      <c r="I4914" s="48">
        <f t="shared" si="315"/>
        <v>0.70238095238095233</v>
      </c>
      <c r="J4914" s="48" t="str">
        <f t="shared" si="316"/>
        <v>entry9</v>
      </c>
      <c r="AA4914" s="26"/>
      <c r="AB4914" s="27"/>
      <c r="AC4914" s="27"/>
      <c r="AD4914" s="27"/>
    </row>
    <row r="4915" spans="1:30">
      <c r="A4915" s="12" t="s">
        <v>31522</v>
      </c>
      <c r="B4915" s="12">
        <v>336</v>
      </c>
      <c r="C4915" s="12">
        <v>165</v>
      </c>
      <c r="D4915" s="12">
        <v>38.0599365971701</v>
      </c>
      <c r="E4915" s="12">
        <v>41.675189258966199</v>
      </c>
      <c r="F4915" s="12">
        <v>-26.81</v>
      </c>
      <c r="G4915" s="12">
        <f t="shared" si="313"/>
        <v>1.4196171800511042</v>
      </c>
      <c r="H4915" s="12">
        <f t="shared" si="314"/>
        <v>1.5544643513228722</v>
      </c>
      <c r="I4915" s="48">
        <f t="shared" si="315"/>
        <v>0.49107142857142855</v>
      </c>
      <c r="J4915" s="48" t="str">
        <f t="shared" si="316"/>
        <v>entry9</v>
      </c>
      <c r="AA4915" s="26"/>
      <c r="AB4915" s="27"/>
      <c r="AC4915" s="27"/>
      <c r="AD4915" s="27"/>
    </row>
    <row r="4916" spans="1:30">
      <c r="A4916" s="12" t="s">
        <v>31458</v>
      </c>
      <c r="B4916" s="12">
        <v>339</v>
      </c>
      <c r="C4916" s="12">
        <v>193</v>
      </c>
      <c r="D4916" s="12">
        <v>19.779999999999902</v>
      </c>
      <c r="E4916" s="12">
        <v>19.779999999999902</v>
      </c>
      <c r="F4916" s="12">
        <v>-12.819999999999901</v>
      </c>
      <c r="G4916" s="12">
        <f t="shared" si="313"/>
        <v>1.5429017160686471</v>
      </c>
      <c r="H4916" s="12">
        <f t="shared" si="314"/>
        <v>1.5429017160686471</v>
      </c>
      <c r="I4916" s="48">
        <f t="shared" si="315"/>
        <v>0.56932153392330387</v>
      </c>
      <c r="J4916" s="48" t="str">
        <f t="shared" si="316"/>
        <v>entry9</v>
      </c>
      <c r="AA4916" s="26"/>
      <c r="AB4916" s="27"/>
      <c r="AC4916" s="27"/>
      <c r="AD4916" s="27"/>
    </row>
    <row r="4917" spans="1:30">
      <c r="A4917" s="12" t="s">
        <v>31610</v>
      </c>
      <c r="B4917" s="12">
        <v>336</v>
      </c>
      <c r="C4917" s="12">
        <v>192</v>
      </c>
      <c r="D4917" s="12">
        <v>55.599580486064902</v>
      </c>
      <c r="E4917" s="12">
        <v>55.599580486064802</v>
      </c>
      <c r="F4917" s="12">
        <v>-36.120346383789702</v>
      </c>
      <c r="G4917" s="12">
        <f t="shared" si="313"/>
        <v>1.5392870238646772</v>
      </c>
      <c r="H4917" s="12">
        <f t="shared" si="314"/>
        <v>1.5392870238646743</v>
      </c>
      <c r="I4917" s="48">
        <f t="shared" si="315"/>
        <v>0.5714285714285714</v>
      </c>
      <c r="J4917" s="48" t="str">
        <f t="shared" si="316"/>
        <v>entry9</v>
      </c>
      <c r="AA4917" s="26"/>
      <c r="AB4917" s="27"/>
      <c r="AC4917" s="27"/>
      <c r="AD4917" s="27"/>
    </row>
    <row r="4918" spans="1:30">
      <c r="A4918" s="12" t="s">
        <v>31597</v>
      </c>
      <c r="B4918" s="12">
        <v>339</v>
      </c>
      <c r="C4918" s="12">
        <v>159</v>
      </c>
      <c r="D4918" s="12">
        <v>43.269999999999897</v>
      </c>
      <c r="E4918" s="12">
        <v>43.759999999999899</v>
      </c>
      <c r="F4918" s="12">
        <v>-28.599999999999898</v>
      </c>
      <c r="G4918" s="12">
        <f t="shared" si="313"/>
        <v>1.5129370629370646</v>
      </c>
      <c r="H4918" s="12">
        <f t="shared" si="314"/>
        <v>1.5300699300699319</v>
      </c>
      <c r="I4918" s="48">
        <f t="shared" si="315"/>
        <v>0.46902654867256638</v>
      </c>
      <c r="J4918" s="48" t="str">
        <f t="shared" si="316"/>
        <v>entry9</v>
      </c>
      <c r="AA4918" s="26"/>
      <c r="AB4918" s="27"/>
      <c r="AC4918" s="27"/>
      <c r="AD4918" s="27"/>
    </row>
    <row r="4919" spans="1:30">
      <c r="A4919" s="12" t="s">
        <v>31583</v>
      </c>
      <c r="B4919" s="12">
        <v>339</v>
      </c>
      <c r="C4919" s="12">
        <v>145</v>
      </c>
      <c r="D4919" s="12">
        <v>34.379999999999903</v>
      </c>
      <c r="E4919" s="12">
        <v>34.379999999999903</v>
      </c>
      <c r="F4919" s="12">
        <v>-22.9</v>
      </c>
      <c r="G4919" s="12">
        <f t="shared" si="313"/>
        <v>1.5013100436681182</v>
      </c>
      <c r="H4919" s="12">
        <f t="shared" si="314"/>
        <v>1.5013100436681182</v>
      </c>
      <c r="I4919" s="48">
        <f t="shared" si="315"/>
        <v>0.42772861356932151</v>
      </c>
      <c r="J4919" s="48" t="str">
        <f t="shared" si="316"/>
        <v>entry9</v>
      </c>
      <c r="AA4919" s="26"/>
      <c r="AB4919" s="27"/>
      <c r="AC4919" s="27"/>
      <c r="AD4919" s="27"/>
    </row>
    <row r="4920" spans="1:30">
      <c r="A4920" s="12" t="s">
        <v>31607</v>
      </c>
      <c r="B4920" s="12">
        <v>336</v>
      </c>
      <c r="C4920" s="12">
        <v>163</v>
      </c>
      <c r="D4920" s="12">
        <v>104.859249645229</v>
      </c>
      <c r="E4920" s="12">
        <v>189.84924964522901</v>
      </c>
      <c r="F4920" s="12">
        <v>-127.02</v>
      </c>
      <c r="G4920" s="12">
        <f t="shared" si="313"/>
        <v>0.82553337777695646</v>
      </c>
      <c r="H4920" s="12">
        <f t="shared" si="314"/>
        <v>1.4946406049852701</v>
      </c>
      <c r="I4920" s="48">
        <f t="shared" si="315"/>
        <v>0.48511904761904762</v>
      </c>
      <c r="J4920" s="48" t="str">
        <f t="shared" si="316"/>
        <v>entry9</v>
      </c>
      <c r="AA4920" s="26"/>
      <c r="AB4920" s="27"/>
      <c r="AC4920" s="27"/>
      <c r="AD4920" s="27"/>
    </row>
    <row r="4921" spans="1:30">
      <c r="A4921" s="12" t="s">
        <v>31524</v>
      </c>
      <c r="B4921" s="12">
        <v>336</v>
      </c>
      <c r="C4921" s="12">
        <v>192</v>
      </c>
      <c r="D4921" s="12">
        <v>62.219936597170097</v>
      </c>
      <c r="E4921" s="12">
        <v>62.409936597170201</v>
      </c>
      <c r="F4921" s="12">
        <v>-41.81</v>
      </c>
      <c r="G4921" s="12">
        <f t="shared" si="313"/>
        <v>1.488159210647455</v>
      </c>
      <c r="H4921" s="12">
        <f t="shared" si="314"/>
        <v>1.4927035780236833</v>
      </c>
      <c r="I4921" s="48">
        <f t="shared" si="315"/>
        <v>0.5714285714285714</v>
      </c>
      <c r="J4921" s="48" t="str">
        <f t="shared" si="316"/>
        <v>entry9</v>
      </c>
      <c r="AA4921" s="26"/>
      <c r="AB4921" s="27"/>
      <c r="AC4921" s="27"/>
      <c r="AD4921" s="27"/>
    </row>
    <row r="4922" spans="1:30">
      <c r="A4922" s="12" t="s">
        <v>31521</v>
      </c>
      <c r="B4922" s="12">
        <v>336</v>
      </c>
      <c r="C4922" s="12">
        <v>204</v>
      </c>
      <c r="D4922" s="12">
        <v>53.779936597170099</v>
      </c>
      <c r="E4922" s="12">
        <v>53.779936597170199</v>
      </c>
      <c r="F4922" s="12">
        <v>-36.07</v>
      </c>
      <c r="G4922" s="12">
        <f t="shared" si="313"/>
        <v>1.4909879843961769</v>
      </c>
      <c r="H4922" s="12">
        <f t="shared" si="314"/>
        <v>1.4909879843961795</v>
      </c>
      <c r="I4922" s="48">
        <f t="shared" si="315"/>
        <v>0.6071428571428571</v>
      </c>
      <c r="J4922" s="48" t="str">
        <f t="shared" si="316"/>
        <v>entry9</v>
      </c>
      <c r="AA4922" s="26"/>
      <c r="AB4922" s="27"/>
      <c r="AC4922" s="27"/>
      <c r="AD4922" s="27"/>
    </row>
    <row r="4923" spans="1:30">
      <c r="A4923" s="12" t="s">
        <v>31476</v>
      </c>
      <c r="B4923" s="12">
        <v>339</v>
      </c>
      <c r="C4923" s="12">
        <v>221</v>
      </c>
      <c r="D4923" s="12">
        <v>43.17</v>
      </c>
      <c r="E4923" s="12">
        <v>43.169999999999902</v>
      </c>
      <c r="F4923" s="12">
        <v>-29.07</v>
      </c>
      <c r="G4923" s="12">
        <f t="shared" si="313"/>
        <v>1.4850361197110424</v>
      </c>
      <c r="H4923" s="12">
        <f t="shared" si="314"/>
        <v>1.4850361197110389</v>
      </c>
      <c r="I4923" s="48">
        <f t="shared" si="315"/>
        <v>0.65191740412979349</v>
      </c>
      <c r="J4923" s="48" t="str">
        <f t="shared" si="316"/>
        <v>entry9</v>
      </c>
      <c r="AA4923" s="26"/>
      <c r="AB4923" s="27"/>
      <c r="AC4923" s="27"/>
      <c r="AD4923" s="27"/>
    </row>
    <row r="4924" spans="1:30">
      <c r="A4924" s="12" t="s">
        <v>31614</v>
      </c>
      <c r="B4924" s="12">
        <v>336</v>
      </c>
      <c r="C4924" s="12">
        <v>161</v>
      </c>
      <c r="D4924" s="12">
        <v>71.103050959200203</v>
      </c>
      <c r="E4924" s="12">
        <v>71.933050959200102</v>
      </c>
      <c r="F4924" s="12">
        <v>-48.4503463837897</v>
      </c>
      <c r="G4924" s="12">
        <f t="shared" si="313"/>
        <v>1.4675447394322354</v>
      </c>
      <c r="H4924" s="12">
        <f t="shared" si="314"/>
        <v>1.4846756799094245</v>
      </c>
      <c r="I4924" s="48">
        <f t="shared" si="315"/>
        <v>0.47916666666666669</v>
      </c>
      <c r="J4924" s="48" t="str">
        <f t="shared" si="316"/>
        <v>entry9</v>
      </c>
      <c r="AA4924" s="26"/>
      <c r="AB4924" s="27"/>
      <c r="AC4924" s="27"/>
      <c r="AD4924" s="27"/>
    </row>
    <row r="4925" spans="1:30">
      <c r="A4925" s="12" t="s">
        <v>31482</v>
      </c>
      <c r="B4925" s="12">
        <v>339</v>
      </c>
      <c r="C4925" s="12">
        <v>156</v>
      </c>
      <c r="D4925" s="12">
        <v>16.4499999999999</v>
      </c>
      <c r="E4925" s="12">
        <v>16.4499999999999</v>
      </c>
      <c r="F4925" s="12">
        <v>-11.22</v>
      </c>
      <c r="G4925" s="12">
        <f t="shared" si="313"/>
        <v>1.466131907308369</v>
      </c>
      <c r="H4925" s="12">
        <f t="shared" si="314"/>
        <v>1.466131907308369</v>
      </c>
      <c r="I4925" s="48">
        <f t="shared" si="315"/>
        <v>0.46017699115044247</v>
      </c>
      <c r="J4925" s="48" t="str">
        <f t="shared" si="316"/>
        <v>entry9</v>
      </c>
      <c r="AA4925" s="26"/>
      <c r="AB4925" s="27"/>
      <c r="AC4925" s="27"/>
      <c r="AD4925" s="27"/>
    </row>
    <row r="4926" spans="1:30">
      <c r="A4926" s="12" t="s">
        <v>31603</v>
      </c>
      <c r="B4926" s="12">
        <v>336</v>
      </c>
      <c r="C4926" s="12">
        <v>195</v>
      </c>
      <c r="D4926" s="12">
        <v>63.799249645229096</v>
      </c>
      <c r="E4926" s="12">
        <v>122.719249645229</v>
      </c>
      <c r="F4926" s="12">
        <v>-84.909999999999897</v>
      </c>
      <c r="G4926" s="12">
        <f t="shared" si="313"/>
        <v>0.75137498110033185</v>
      </c>
      <c r="H4926" s="12">
        <f t="shared" si="314"/>
        <v>1.445286181194549</v>
      </c>
      <c r="I4926" s="48">
        <f t="shared" si="315"/>
        <v>0.5803571428571429</v>
      </c>
      <c r="J4926" s="48" t="str">
        <f t="shared" si="316"/>
        <v>entry9</v>
      </c>
      <c r="AA4926" s="26"/>
      <c r="AB4926" s="27"/>
      <c r="AC4926" s="27"/>
      <c r="AD4926" s="27"/>
    </row>
    <row r="4927" spans="1:30">
      <c r="A4927" s="12" t="s">
        <v>31593</v>
      </c>
      <c r="B4927" s="12">
        <v>339</v>
      </c>
      <c r="C4927" s="12">
        <v>165</v>
      </c>
      <c r="D4927" s="12">
        <v>38.979999999999997</v>
      </c>
      <c r="E4927" s="12">
        <v>39.469999999999899</v>
      </c>
      <c r="F4927" s="12">
        <v>-28.58</v>
      </c>
      <c r="G4927" s="12">
        <f t="shared" si="313"/>
        <v>1.3638908327501749</v>
      </c>
      <c r="H4927" s="12">
        <f t="shared" si="314"/>
        <v>1.3810356892932085</v>
      </c>
      <c r="I4927" s="48">
        <f t="shared" si="315"/>
        <v>0.48672566371681414</v>
      </c>
      <c r="J4927" s="48" t="str">
        <f t="shared" si="316"/>
        <v>entry9</v>
      </c>
      <c r="AA4927" s="26"/>
      <c r="AB4927" s="27"/>
      <c r="AC4927" s="27"/>
      <c r="AD4927" s="27"/>
    </row>
    <row r="4928" spans="1:30">
      <c r="A4928" s="12" t="s">
        <v>31605</v>
      </c>
      <c r="B4928" s="12">
        <v>336</v>
      </c>
      <c r="C4928" s="12">
        <v>268</v>
      </c>
      <c r="D4928" s="12">
        <v>93.655561454270398</v>
      </c>
      <c r="E4928" s="12">
        <v>233.76556145427</v>
      </c>
      <c r="F4928" s="12">
        <v>-169.979999999999</v>
      </c>
      <c r="G4928" s="12">
        <f t="shared" si="313"/>
        <v>0.55097988854142221</v>
      </c>
      <c r="H4928" s="12">
        <f t="shared" si="314"/>
        <v>1.3752533324760052</v>
      </c>
      <c r="I4928" s="48">
        <f t="shared" si="315"/>
        <v>0.79761904761904767</v>
      </c>
      <c r="J4928" s="48" t="str">
        <f t="shared" si="316"/>
        <v>entry9</v>
      </c>
      <c r="AA4928" s="26"/>
      <c r="AB4928" s="27"/>
      <c r="AC4928" s="27"/>
      <c r="AD4928" s="27"/>
    </row>
    <row r="4929" spans="1:30">
      <c r="A4929" s="12" t="s">
        <v>31615</v>
      </c>
      <c r="B4929" s="12">
        <v>336</v>
      </c>
      <c r="C4929" s="12">
        <v>178</v>
      </c>
      <c r="D4929" s="12">
        <v>89.259249645229104</v>
      </c>
      <c r="E4929" s="12">
        <v>90.089249645229202</v>
      </c>
      <c r="F4929" s="12">
        <v>-65.623159015708495</v>
      </c>
      <c r="G4929" s="12">
        <f t="shared" si="313"/>
        <v>1.3601791042071403</v>
      </c>
      <c r="H4929" s="12">
        <f t="shared" si="314"/>
        <v>1.3728270780695602</v>
      </c>
      <c r="I4929" s="48">
        <f t="shared" si="315"/>
        <v>0.52976190476190477</v>
      </c>
      <c r="J4929" s="48" t="str">
        <f t="shared" si="316"/>
        <v>entry9</v>
      </c>
      <c r="AA4929" s="26"/>
      <c r="AB4929" s="27"/>
      <c r="AC4929" s="27"/>
      <c r="AD4929" s="27"/>
    </row>
    <row r="4930" spans="1:30">
      <c r="A4930" s="12" t="s">
        <v>31579</v>
      </c>
      <c r="B4930" s="12">
        <v>339</v>
      </c>
      <c r="C4930" s="12">
        <v>151</v>
      </c>
      <c r="D4930" s="12">
        <v>34.61</v>
      </c>
      <c r="E4930" s="12">
        <v>34.61</v>
      </c>
      <c r="F4930" s="12">
        <v>-25.43</v>
      </c>
      <c r="G4930" s="12">
        <f t="shared" ref="G4930:G4993" si="317">D4930/ABS(F4930)</f>
        <v>1.3609909555642941</v>
      </c>
      <c r="H4930" s="12">
        <f t="shared" ref="H4930:H4993" si="318">E4930/ABS(F4930)</f>
        <v>1.3609909555642941</v>
      </c>
      <c r="I4930" s="48">
        <f t="shared" ref="I4930:I4993" si="319">C4930/B4930</f>
        <v>0.44542772861356933</v>
      </c>
      <c r="J4930" s="48" t="str">
        <f t="shared" ref="J4930:J4993" si="320">LEFT(A4930,FIND("_",A4930,6)-1)</f>
        <v>entry9</v>
      </c>
      <c r="AA4930" s="26"/>
      <c r="AB4930" s="27"/>
      <c r="AC4930" s="27"/>
      <c r="AD4930" s="27"/>
    </row>
    <row r="4931" spans="1:30">
      <c r="A4931" s="12" t="s">
        <v>31456</v>
      </c>
      <c r="B4931" s="12">
        <v>339</v>
      </c>
      <c r="C4931" s="12">
        <v>271</v>
      </c>
      <c r="D4931" s="12">
        <v>17.829999999999998</v>
      </c>
      <c r="E4931" s="12">
        <v>20.559999999999899</v>
      </c>
      <c r="F4931" s="12">
        <v>-15.72</v>
      </c>
      <c r="G4931" s="12">
        <f t="shared" si="317"/>
        <v>1.1342239185750635</v>
      </c>
      <c r="H4931" s="12">
        <f t="shared" si="318"/>
        <v>1.3078880407124618</v>
      </c>
      <c r="I4931" s="48">
        <f t="shared" si="319"/>
        <v>0.79941002949852502</v>
      </c>
      <c r="J4931" s="48" t="str">
        <f t="shared" si="320"/>
        <v>entry9</v>
      </c>
      <c r="AA4931" s="26"/>
      <c r="AB4931" s="27"/>
      <c r="AC4931" s="27"/>
      <c r="AD4931" s="27"/>
    </row>
    <row r="4932" spans="1:30">
      <c r="A4932" s="12" t="s">
        <v>31612</v>
      </c>
      <c r="B4932" s="12">
        <v>336</v>
      </c>
      <c r="C4932" s="12">
        <v>213</v>
      </c>
      <c r="D4932" s="12">
        <v>76.075779172093903</v>
      </c>
      <c r="E4932" s="12">
        <v>76.075779172093903</v>
      </c>
      <c r="F4932" s="12">
        <v>-59.543159015708397</v>
      </c>
      <c r="G4932" s="12">
        <f t="shared" si="317"/>
        <v>1.2776577600127657</v>
      </c>
      <c r="H4932" s="12">
        <f t="shared" si="318"/>
        <v>1.2776577600127657</v>
      </c>
      <c r="I4932" s="48">
        <f t="shared" si="319"/>
        <v>0.6339285714285714</v>
      </c>
      <c r="J4932" s="48" t="str">
        <f t="shared" si="320"/>
        <v>entry9</v>
      </c>
      <c r="AA4932" s="26"/>
      <c r="AB4932" s="27"/>
      <c r="AC4932" s="27"/>
      <c r="AD4932" s="27"/>
    </row>
    <row r="4933" spans="1:30">
      <c r="A4933" s="12" t="s">
        <v>31613</v>
      </c>
      <c r="B4933" s="12">
        <v>336</v>
      </c>
      <c r="C4933" s="12">
        <v>213</v>
      </c>
      <c r="D4933" s="12">
        <v>76.075779172093903</v>
      </c>
      <c r="E4933" s="12">
        <v>76.075779172093903</v>
      </c>
      <c r="F4933" s="12">
        <v>-59.543159015708397</v>
      </c>
      <c r="G4933" s="12">
        <f t="shared" si="317"/>
        <v>1.2776577600127657</v>
      </c>
      <c r="H4933" s="12">
        <f t="shared" si="318"/>
        <v>1.2776577600127657</v>
      </c>
      <c r="I4933" s="48">
        <f t="shared" si="319"/>
        <v>0.6339285714285714</v>
      </c>
      <c r="J4933" s="48" t="str">
        <f t="shared" si="320"/>
        <v>entry9</v>
      </c>
      <c r="AA4933" s="26"/>
      <c r="AB4933" s="27"/>
      <c r="AC4933" s="27"/>
      <c r="AD4933" s="27"/>
    </row>
    <row r="4934" spans="1:30">
      <c r="A4934" s="12" t="s">
        <v>31551</v>
      </c>
      <c r="B4934" s="12">
        <v>339</v>
      </c>
      <c r="C4934" s="12">
        <v>231</v>
      </c>
      <c r="D4934" s="12">
        <v>16.55</v>
      </c>
      <c r="E4934" s="12">
        <v>35.279999999999902</v>
      </c>
      <c r="F4934" s="12">
        <v>-28.37</v>
      </c>
      <c r="G4934" s="12">
        <f t="shared" si="317"/>
        <v>0.58336270708494886</v>
      </c>
      <c r="H4934" s="12">
        <f t="shared" si="318"/>
        <v>1.2435671483961896</v>
      </c>
      <c r="I4934" s="48">
        <f t="shared" si="319"/>
        <v>0.68141592920353977</v>
      </c>
      <c r="J4934" s="48" t="str">
        <f t="shared" si="320"/>
        <v>entry9</v>
      </c>
      <c r="AA4934" s="26"/>
      <c r="AB4934" s="27"/>
      <c r="AC4934" s="27"/>
      <c r="AD4934" s="27"/>
    </row>
    <row r="4935" spans="1:30">
      <c r="A4935" s="12" t="s">
        <v>31472</v>
      </c>
      <c r="B4935" s="12">
        <v>339</v>
      </c>
      <c r="C4935" s="12">
        <v>230</v>
      </c>
      <c r="D4935" s="12">
        <v>30.779999999999902</v>
      </c>
      <c r="E4935" s="12">
        <v>30.779999999999902</v>
      </c>
      <c r="F4935" s="12">
        <v>-24.8</v>
      </c>
      <c r="G4935" s="12">
        <f t="shared" si="317"/>
        <v>1.2411290322580606</v>
      </c>
      <c r="H4935" s="12">
        <f t="shared" si="318"/>
        <v>1.2411290322580606</v>
      </c>
      <c r="I4935" s="48">
        <f t="shared" si="319"/>
        <v>0.67846607669616521</v>
      </c>
      <c r="J4935" s="48" t="str">
        <f t="shared" si="320"/>
        <v>entry9</v>
      </c>
      <c r="AA4935" s="26"/>
      <c r="AB4935" s="27"/>
      <c r="AC4935" s="27"/>
      <c r="AD4935" s="27"/>
    </row>
    <row r="4936" spans="1:30">
      <c r="A4936" s="12" t="s">
        <v>31459</v>
      </c>
      <c r="B4936" s="12">
        <v>339</v>
      </c>
      <c r="C4936" s="12">
        <v>225</v>
      </c>
      <c r="D4936" s="12">
        <v>20.3599999999999</v>
      </c>
      <c r="E4936" s="12">
        <v>25.69</v>
      </c>
      <c r="F4936" s="12">
        <v>-20.84</v>
      </c>
      <c r="G4936" s="12">
        <f t="shared" si="317"/>
        <v>0.97696737044145399</v>
      </c>
      <c r="H4936" s="12">
        <f t="shared" si="318"/>
        <v>1.232725527831094</v>
      </c>
      <c r="I4936" s="48">
        <f t="shared" si="319"/>
        <v>0.66371681415929207</v>
      </c>
      <c r="J4936" s="48" t="str">
        <f t="shared" si="320"/>
        <v>entry9</v>
      </c>
      <c r="AA4936" s="26"/>
      <c r="AB4936" s="27"/>
      <c r="AC4936" s="27"/>
      <c r="AD4936" s="27"/>
    </row>
    <row r="4937" spans="1:30">
      <c r="A4937" s="12" t="s">
        <v>31475</v>
      </c>
      <c r="B4937" s="12">
        <v>339</v>
      </c>
      <c r="C4937" s="12">
        <v>209</v>
      </c>
      <c r="D4937" s="12">
        <v>33.51</v>
      </c>
      <c r="E4937" s="12">
        <v>33.509999999999899</v>
      </c>
      <c r="F4937" s="12">
        <v>-27.94</v>
      </c>
      <c r="G4937" s="12">
        <f t="shared" si="317"/>
        <v>1.1993557623478881</v>
      </c>
      <c r="H4937" s="12">
        <f t="shared" si="318"/>
        <v>1.1993557623478845</v>
      </c>
      <c r="I4937" s="48">
        <f t="shared" si="319"/>
        <v>0.61651917404129797</v>
      </c>
      <c r="J4937" s="48" t="str">
        <f t="shared" si="320"/>
        <v>entry9</v>
      </c>
      <c r="AA4937" s="26"/>
      <c r="AB4937" s="27"/>
      <c r="AC4937" s="27"/>
      <c r="AD4937" s="27"/>
    </row>
    <row r="4938" spans="1:30">
      <c r="A4938" s="12" t="s">
        <v>31525</v>
      </c>
      <c r="B4938" s="12">
        <v>336</v>
      </c>
      <c r="C4938" s="12">
        <v>192</v>
      </c>
      <c r="D4938" s="12">
        <v>56.399936597170097</v>
      </c>
      <c r="E4938" s="12">
        <v>56.589936597170201</v>
      </c>
      <c r="F4938" s="12">
        <v>-47.63</v>
      </c>
      <c r="G4938" s="12">
        <f t="shared" si="317"/>
        <v>1.1841263194870899</v>
      </c>
      <c r="H4938" s="12">
        <f t="shared" si="318"/>
        <v>1.1881154019981146</v>
      </c>
      <c r="I4938" s="48">
        <f t="shared" si="319"/>
        <v>0.5714285714285714</v>
      </c>
      <c r="J4938" s="48" t="str">
        <f t="shared" si="320"/>
        <v>entry9</v>
      </c>
      <c r="AA4938" s="26"/>
      <c r="AB4938" s="27"/>
      <c r="AC4938" s="27"/>
      <c r="AD4938" s="27"/>
    </row>
    <row r="4939" spans="1:30">
      <c r="A4939" s="12" t="s">
        <v>31468</v>
      </c>
      <c r="B4939" s="12">
        <v>339</v>
      </c>
      <c r="C4939" s="12">
        <v>248</v>
      </c>
      <c r="D4939" s="12">
        <v>15.059999999999899</v>
      </c>
      <c r="E4939" s="12">
        <v>15.059999999999899</v>
      </c>
      <c r="F4939" s="12">
        <v>-12.93</v>
      </c>
      <c r="G4939" s="12">
        <f t="shared" si="317"/>
        <v>1.1647331786542845</v>
      </c>
      <c r="H4939" s="12">
        <f t="shared" si="318"/>
        <v>1.1647331786542845</v>
      </c>
      <c r="I4939" s="48">
        <f t="shared" si="319"/>
        <v>0.73156342182890854</v>
      </c>
      <c r="J4939" s="48" t="str">
        <f t="shared" si="320"/>
        <v>entry9</v>
      </c>
      <c r="AA4939" s="26"/>
      <c r="AB4939" s="27"/>
      <c r="AC4939" s="27"/>
      <c r="AD4939" s="27"/>
    </row>
    <row r="4940" spans="1:30">
      <c r="A4940" s="12" t="s">
        <v>31564</v>
      </c>
      <c r="B4940" s="12">
        <v>339</v>
      </c>
      <c r="C4940" s="12">
        <v>231</v>
      </c>
      <c r="D4940" s="12">
        <v>32.229999999999997</v>
      </c>
      <c r="E4940" s="12">
        <v>32.229999999999997</v>
      </c>
      <c r="F4940" s="12">
        <v>-28.74</v>
      </c>
      <c r="G4940" s="12">
        <f t="shared" si="317"/>
        <v>1.1214335421016004</v>
      </c>
      <c r="H4940" s="12">
        <f t="shared" si="318"/>
        <v>1.1214335421016004</v>
      </c>
      <c r="I4940" s="48">
        <f t="shared" si="319"/>
        <v>0.68141592920353977</v>
      </c>
      <c r="J4940" s="48" t="str">
        <f t="shared" si="320"/>
        <v>entry9</v>
      </c>
      <c r="AA4940" s="26"/>
      <c r="AB4940" s="27"/>
      <c r="AC4940" s="27"/>
      <c r="AD4940" s="27"/>
    </row>
    <row r="4941" spans="1:30">
      <c r="A4941" s="12" t="s">
        <v>31496</v>
      </c>
      <c r="B4941" s="12">
        <v>339</v>
      </c>
      <c r="C4941" s="12">
        <v>174</v>
      </c>
      <c r="D4941" s="12">
        <v>17.599999999999898</v>
      </c>
      <c r="E4941" s="12">
        <v>17.599999999999898</v>
      </c>
      <c r="F4941" s="12">
        <v>-16.25</v>
      </c>
      <c r="G4941" s="12">
        <f t="shared" si="317"/>
        <v>1.0830769230769168</v>
      </c>
      <c r="H4941" s="12">
        <f t="shared" si="318"/>
        <v>1.0830769230769168</v>
      </c>
      <c r="I4941" s="48">
        <f t="shared" si="319"/>
        <v>0.51327433628318586</v>
      </c>
      <c r="J4941" s="48" t="str">
        <f t="shared" si="320"/>
        <v>entry9</v>
      </c>
      <c r="AA4941" s="26"/>
      <c r="AB4941" s="27"/>
      <c r="AC4941" s="27"/>
      <c r="AD4941" s="27"/>
    </row>
    <row r="4942" spans="1:30">
      <c r="A4942" s="12" t="s">
        <v>31616</v>
      </c>
      <c r="B4942" s="12">
        <v>336</v>
      </c>
      <c r="C4942" s="12">
        <v>182</v>
      </c>
      <c r="D4942" s="12">
        <v>89.619249645229104</v>
      </c>
      <c r="E4942" s="12">
        <v>92.24</v>
      </c>
      <c r="F4942" s="12">
        <v>-85.573159015708399</v>
      </c>
      <c r="G4942" s="12">
        <f t="shared" si="317"/>
        <v>1.047282239852545</v>
      </c>
      <c r="H4942" s="12">
        <f t="shared" si="318"/>
        <v>1.0779080854437988</v>
      </c>
      <c r="I4942" s="48">
        <f t="shared" si="319"/>
        <v>0.54166666666666663</v>
      </c>
      <c r="J4942" s="48" t="str">
        <f t="shared" si="320"/>
        <v>entry9</v>
      </c>
      <c r="AA4942" s="26"/>
      <c r="AB4942" s="27"/>
      <c r="AC4942" s="27"/>
      <c r="AD4942" s="27"/>
    </row>
    <row r="4943" spans="1:30">
      <c r="A4943" s="12" t="s">
        <v>31617</v>
      </c>
      <c r="B4943" s="12">
        <v>336</v>
      </c>
      <c r="C4943" s="12">
        <v>182</v>
      </c>
      <c r="D4943" s="12">
        <v>89.619249645229104</v>
      </c>
      <c r="E4943" s="12">
        <v>92.24</v>
      </c>
      <c r="F4943" s="12">
        <v>-85.573159015708399</v>
      </c>
      <c r="G4943" s="12">
        <f t="shared" si="317"/>
        <v>1.047282239852545</v>
      </c>
      <c r="H4943" s="12">
        <f t="shared" si="318"/>
        <v>1.0779080854437988</v>
      </c>
      <c r="I4943" s="48">
        <f t="shared" si="319"/>
        <v>0.54166666666666663</v>
      </c>
      <c r="J4943" s="48" t="str">
        <f t="shared" si="320"/>
        <v>entry9</v>
      </c>
      <c r="AA4943" s="26"/>
      <c r="AB4943" s="27"/>
      <c r="AC4943" s="27"/>
      <c r="AD4943" s="27"/>
    </row>
    <row r="4944" spans="1:30">
      <c r="A4944" s="12" t="s">
        <v>31560</v>
      </c>
      <c r="B4944" s="12">
        <v>339</v>
      </c>
      <c r="C4944" s="12">
        <v>212</v>
      </c>
      <c r="D4944" s="12">
        <v>45.629999999999903</v>
      </c>
      <c r="E4944" s="12">
        <v>63.9699999999998</v>
      </c>
      <c r="F4944" s="12">
        <v>-59.69</v>
      </c>
      <c r="G4944" s="12">
        <f t="shared" si="317"/>
        <v>0.76444965655888597</v>
      </c>
      <c r="H4944" s="12">
        <f t="shared" si="318"/>
        <v>1.0717038029820707</v>
      </c>
      <c r="I4944" s="48">
        <f t="shared" si="319"/>
        <v>0.62536873156342188</v>
      </c>
      <c r="J4944" s="48" t="str">
        <f t="shared" si="320"/>
        <v>entry9</v>
      </c>
      <c r="AA4944" s="26"/>
      <c r="AB4944" s="27"/>
      <c r="AC4944" s="27"/>
      <c r="AD4944" s="27"/>
    </row>
    <row r="4945" spans="1:30">
      <c r="A4945" s="12" t="s">
        <v>31568</v>
      </c>
      <c r="B4945" s="12">
        <v>339</v>
      </c>
      <c r="C4945" s="12">
        <v>213</v>
      </c>
      <c r="D4945" s="12">
        <v>56.979999999999897</v>
      </c>
      <c r="E4945" s="12">
        <v>56.979999999999897</v>
      </c>
      <c r="F4945" s="12">
        <v>-54.1799999999999</v>
      </c>
      <c r="G4945" s="12">
        <f t="shared" si="317"/>
        <v>1.0516795865633075</v>
      </c>
      <c r="H4945" s="12">
        <f t="shared" si="318"/>
        <v>1.0516795865633075</v>
      </c>
      <c r="I4945" s="48">
        <f t="shared" si="319"/>
        <v>0.62831858407079644</v>
      </c>
      <c r="J4945" s="48" t="str">
        <f t="shared" si="320"/>
        <v>entry9</v>
      </c>
      <c r="AA4945" s="26"/>
      <c r="AB4945" s="27"/>
      <c r="AC4945" s="27"/>
      <c r="AD4945" s="27"/>
    </row>
    <row r="4946" spans="1:30">
      <c r="A4946" s="12" t="s">
        <v>31572</v>
      </c>
      <c r="B4946" s="12">
        <v>339</v>
      </c>
      <c r="C4946" s="12">
        <v>199</v>
      </c>
      <c r="D4946" s="12">
        <v>63.559999999999903</v>
      </c>
      <c r="E4946" s="12">
        <v>63.559999999999803</v>
      </c>
      <c r="F4946" s="12">
        <v>-62.009999999999899</v>
      </c>
      <c r="G4946" s="12">
        <f t="shared" si="317"/>
        <v>1.024995968392195</v>
      </c>
      <c r="H4946" s="12">
        <f t="shared" si="318"/>
        <v>1.0249959683921932</v>
      </c>
      <c r="I4946" s="48">
        <f t="shared" si="319"/>
        <v>0.58702064896755157</v>
      </c>
      <c r="J4946" s="48" t="str">
        <f t="shared" si="320"/>
        <v>entry9</v>
      </c>
      <c r="AA4946" s="26"/>
      <c r="AB4946" s="27"/>
      <c r="AC4946" s="27"/>
      <c r="AD4946" s="27"/>
    </row>
    <row r="4947" spans="1:30">
      <c r="A4947" s="12" t="s">
        <v>31575</v>
      </c>
      <c r="B4947" s="12">
        <v>339</v>
      </c>
      <c r="C4947" s="12">
        <v>162</v>
      </c>
      <c r="D4947" s="12">
        <v>20.919999999999899</v>
      </c>
      <c r="E4947" s="12">
        <v>20.919999999999899</v>
      </c>
      <c r="F4947" s="12">
        <v>-21.14</v>
      </c>
      <c r="G4947" s="12">
        <f t="shared" si="317"/>
        <v>0.98959318826868015</v>
      </c>
      <c r="H4947" s="12">
        <f t="shared" si="318"/>
        <v>0.98959318826868015</v>
      </c>
      <c r="I4947" s="48">
        <f t="shared" si="319"/>
        <v>0.47787610619469029</v>
      </c>
      <c r="J4947" s="48" t="str">
        <f t="shared" si="320"/>
        <v>entry9</v>
      </c>
      <c r="AA4947" s="26"/>
      <c r="AB4947" s="27"/>
      <c r="AC4947" s="27"/>
      <c r="AD4947" s="27"/>
    </row>
    <row r="4948" spans="1:30">
      <c r="A4948" s="12" t="s">
        <v>31596</v>
      </c>
      <c r="B4948" s="12">
        <v>339</v>
      </c>
      <c r="C4948" s="12">
        <v>156</v>
      </c>
      <c r="D4948" s="12">
        <v>31.169999999999899</v>
      </c>
      <c r="E4948" s="12">
        <v>31.659999999999901</v>
      </c>
      <c r="F4948" s="12">
        <v>-33.49</v>
      </c>
      <c r="G4948" s="12">
        <f t="shared" si="317"/>
        <v>0.93072558972827402</v>
      </c>
      <c r="H4948" s="12">
        <f t="shared" si="318"/>
        <v>0.94535682293221557</v>
      </c>
      <c r="I4948" s="48">
        <f t="shared" si="319"/>
        <v>0.46017699115044247</v>
      </c>
      <c r="J4948" s="48" t="str">
        <f t="shared" si="320"/>
        <v>entry9</v>
      </c>
      <c r="AA4948" s="26"/>
      <c r="AB4948" s="27"/>
      <c r="AC4948" s="27"/>
      <c r="AD4948" s="27"/>
    </row>
    <row r="4949" spans="1:30">
      <c r="A4949" s="12" t="s">
        <v>31477</v>
      </c>
      <c r="B4949" s="12">
        <v>339</v>
      </c>
      <c r="C4949" s="12">
        <v>227</v>
      </c>
      <c r="D4949" s="12">
        <v>37.339999999999897</v>
      </c>
      <c r="E4949" s="12">
        <v>38.799999999999898</v>
      </c>
      <c r="F4949" s="12">
        <v>-41.25</v>
      </c>
      <c r="G4949" s="12">
        <f t="shared" si="317"/>
        <v>0.90521212121211869</v>
      </c>
      <c r="H4949" s="12">
        <f t="shared" si="318"/>
        <v>0.94060606060605811</v>
      </c>
      <c r="I4949" s="48">
        <f t="shared" si="319"/>
        <v>0.6696165191740413</v>
      </c>
      <c r="J4949" s="48" t="str">
        <f t="shared" si="320"/>
        <v>entry9</v>
      </c>
      <c r="AA4949" s="26"/>
      <c r="AB4949" s="27"/>
      <c r="AC4949" s="27"/>
      <c r="AD4949" s="27"/>
    </row>
    <row r="4950" spans="1:30">
      <c r="A4950" s="12" t="s">
        <v>31471</v>
      </c>
      <c r="B4950" s="12">
        <v>339</v>
      </c>
      <c r="C4950" s="12">
        <v>218</v>
      </c>
      <c r="D4950" s="12">
        <v>22.15</v>
      </c>
      <c r="E4950" s="12">
        <v>22.149999999999899</v>
      </c>
      <c r="F4950" s="12">
        <v>-23.67</v>
      </c>
      <c r="G4950" s="12">
        <f t="shared" si="317"/>
        <v>0.93578369243768467</v>
      </c>
      <c r="H4950" s="12">
        <f t="shared" si="318"/>
        <v>0.93578369243768045</v>
      </c>
      <c r="I4950" s="48">
        <f t="shared" si="319"/>
        <v>0.64306784660766958</v>
      </c>
      <c r="J4950" s="48" t="str">
        <f t="shared" si="320"/>
        <v>entry9</v>
      </c>
      <c r="AA4950" s="26"/>
      <c r="AB4950" s="27"/>
      <c r="AC4950" s="27"/>
      <c r="AD4950" s="27"/>
    </row>
    <row r="4951" spans="1:30">
      <c r="A4951" s="12" t="s">
        <v>31582</v>
      </c>
      <c r="B4951" s="12">
        <v>339</v>
      </c>
      <c r="C4951" s="12">
        <v>135</v>
      </c>
      <c r="D4951" s="12">
        <v>14.6699999999999</v>
      </c>
      <c r="E4951" s="12">
        <v>26.079999999999899</v>
      </c>
      <c r="F4951" s="12">
        <v>-27.87</v>
      </c>
      <c r="G4951" s="12">
        <f t="shared" si="317"/>
        <v>0.52637244348761747</v>
      </c>
      <c r="H4951" s="12">
        <f t="shared" si="318"/>
        <v>0.9357732328668783</v>
      </c>
      <c r="I4951" s="48">
        <f t="shared" si="319"/>
        <v>0.39823008849557523</v>
      </c>
      <c r="J4951" s="48" t="str">
        <f t="shared" si="320"/>
        <v>entry9</v>
      </c>
      <c r="AA4951" s="26"/>
      <c r="AB4951" s="27"/>
      <c r="AC4951" s="27"/>
      <c r="AD4951" s="27"/>
    </row>
    <row r="4952" spans="1:30">
      <c r="A4952" s="12" t="s">
        <v>31571</v>
      </c>
      <c r="B4952" s="12">
        <v>339</v>
      </c>
      <c r="C4952" s="12">
        <v>188</v>
      </c>
      <c r="D4952" s="12">
        <v>53.669999999999902</v>
      </c>
      <c r="E4952" s="12">
        <v>53.669999999999902</v>
      </c>
      <c r="F4952" s="12">
        <v>-59.32</v>
      </c>
      <c r="G4952" s="12">
        <f t="shared" si="317"/>
        <v>0.90475387727579071</v>
      </c>
      <c r="H4952" s="12">
        <f t="shared" si="318"/>
        <v>0.90475387727579071</v>
      </c>
      <c r="I4952" s="48">
        <f t="shared" si="319"/>
        <v>0.55457227138643073</v>
      </c>
      <c r="J4952" s="48" t="str">
        <f t="shared" si="320"/>
        <v>entry9</v>
      </c>
      <c r="AA4952" s="26"/>
      <c r="AB4952" s="27"/>
      <c r="AC4952" s="27"/>
      <c r="AD4952" s="27"/>
    </row>
    <row r="4953" spans="1:30">
      <c r="A4953" s="12" t="s">
        <v>31567</v>
      </c>
      <c r="B4953" s="12">
        <v>339</v>
      </c>
      <c r="C4953" s="12">
        <v>201</v>
      </c>
      <c r="D4953" s="12">
        <v>45.1099999999999</v>
      </c>
      <c r="E4953" s="12">
        <v>45.1099999999999</v>
      </c>
      <c r="F4953" s="12">
        <v>-50.3</v>
      </c>
      <c r="G4953" s="12">
        <f t="shared" si="317"/>
        <v>0.89681908548707556</v>
      </c>
      <c r="H4953" s="12">
        <f t="shared" si="318"/>
        <v>0.89681908548707556</v>
      </c>
      <c r="I4953" s="48">
        <f t="shared" si="319"/>
        <v>0.59292035398230092</v>
      </c>
      <c r="J4953" s="48" t="str">
        <f t="shared" si="320"/>
        <v>entry9</v>
      </c>
      <c r="AA4953" s="26"/>
      <c r="AB4953" s="27"/>
      <c r="AC4953" s="27"/>
      <c r="AD4953" s="27"/>
    </row>
    <row r="4954" spans="1:30">
      <c r="A4954" s="12" t="s">
        <v>31600</v>
      </c>
      <c r="B4954" s="12">
        <v>336</v>
      </c>
      <c r="C4954" s="12">
        <v>262</v>
      </c>
      <c r="D4954" s="12">
        <v>50.814992915812702</v>
      </c>
      <c r="E4954" s="12">
        <v>58.874992915812598</v>
      </c>
      <c r="F4954" s="12">
        <v>-66.967098065322403</v>
      </c>
      <c r="G4954" s="12">
        <f t="shared" si="317"/>
        <v>0.75880535940568472</v>
      </c>
      <c r="H4954" s="12">
        <f t="shared" si="318"/>
        <v>0.87916297132038723</v>
      </c>
      <c r="I4954" s="48">
        <f t="shared" si="319"/>
        <v>0.77976190476190477</v>
      </c>
      <c r="J4954" s="48" t="str">
        <f t="shared" si="320"/>
        <v>entry9</v>
      </c>
      <c r="AA4954" s="26"/>
      <c r="AB4954" s="27"/>
      <c r="AC4954" s="27"/>
      <c r="AD4954" s="27"/>
    </row>
    <row r="4955" spans="1:30">
      <c r="A4955" s="12" t="s">
        <v>31578</v>
      </c>
      <c r="B4955" s="12">
        <v>339</v>
      </c>
      <c r="C4955" s="12">
        <v>141</v>
      </c>
      <c r="D4955" s="12">
        <v>17.999999999999901</v>
      </c>
      <c r="E4955" s="12">
        <v>24.7</v>
      </c>
      <c r="F4955" s="12">
        <v>-28.37</v>
      </c>
      <c r="G4955" s="12">
        <f t="shared" si="317"/>
        <v>0.63447303489601337</v>
      </c>
      <c r="H4955" s="12">
        <f t="shared" si="318"/>
        <v>0.87063799788508978</v>
      </c>
      <c r="I4955" s="48">
        <f t="shared" si="319"/>
        <v>0.41592920353982299</v>
      </c>
      <c r="J4955" s="48" t="str">
        <f t="shared" si="320"/>
        <v>entry9</v>
      </c>
      <c r="AA4955" s="26"/>
      <c r="AB4955" s="27"/>
      <c r="AC4955" s="27"/>
      <c r="AD4955" s="27"/>
    </row>
    <row r="4956" spans="1:30">
      <c r="A4956" s="12" t="s">
        <v>31557</v>
      </c>
      <c r="B4956" s="12">
        <v>339</v>
      </c>
      <c r="C4956" s="12">
        <v>255</v>
      </c>
      <c r="D4956" s="12">
        <v>72.489999999999895</v>
      </c>
      <c r="E4956" s="12">
        <v>72.489999999999895</v>
      </c>
      <c r="F4956" s="12">
        <v>-83.83</v>
      </c>
      <c r="G4956" s="12">
        <f t="shared" si="317"/>
        <v>0.86472623165930929</v>
      </c>
      <c r="H4956" s="12">
        <f t="shared" si="318"/>
        <v>0.86472623165930929</v>
      </c>
      <c r="I4956" s="48">
        <f t="shared" si="319"/>
        <v>0.75221238938053092</v>
      </c>
      <c r="J4956" s="48" t="str">
        <f t="shared" si="320"/>
        <v>entry9</v>
      </c>
      <c r="AA4956" s="26"/>
      <c r="AB4956" s="27"/>
      <c r="AC4956" s="27"/>
      <c r="AD4956" s="27"/>
    </row>
    <row r="4957" spans="1:30">
      <c r="A4957" s="12" t="s">
        <v>31592</v>
      </c>
      <c r="B4957" s="12">
        <v>339</v>
      </c>
      <c r="C4957" s="12">
        <v>162</v>
      </c>
      <c r="D4957" s="12">
        <v>27.459999999999901</v>
      </c>
      <c r="E4957" s="12">
        <v>27.95</v>
      </c>
      <c r="F4957" s="12">
        <v>-32.889999999999901</v>
      </c>
      <c r="G4957" s="12">
        <f t="shared" si="317"/>
        <v>0.83490422620857352</v>
      </c>
      <c r="H4957" s="12">
        <f t="shared" si="318"/>
        <v>0.84980237154150451</v>
      </c>
      <c r="I4957" s="48">
        <f t="shared" si="319"/>
        <v>0.47787610619469029</v>
      </c>
      <c r="J4957" s="48" t="str">
        <f t="shared" si="320"/>
        <v>entry9</v>
      </c>
      <c r="AA4957" s="26"/>
      <c r="AB4957" s="27"/>
      <c r="AC4957" s="27"/>
      <c r="AD4957" s="27"/>
    </row>
    <row r="4958" spans="1:30">
      <c r="A4958" s="12" t="s">
        <v>31499</v>
      </c>
      <c r="B4958" s="12">
        <v>339</v>
      </c>
      <c r="C4958" s="12">
        <v>164</v>
      </c>
      <c r="D4958" s="12">
        <v>13.1799999999999</v>
      </c>
      <c r="E4958" s="12">
        <v>13.479999999999899</v>
      </c>
      <c r="F4958" s="12">
        <v>-16.03</v>
      </c>
      <c r="G4958" s="12">
        <f t="shared" si="317"/>
        <v>0.82220835932625702</v>
      </c>
      <c r="H4958" s="12">
        <f t="shared" si="318"/>
        <v>0.84092326887086077</v>
      </c>
      <c r="I4958" s="48">
        <f t="shared" si="319"/>
        <v>0.48377581120943952</v>
      </c>
      <c r="J4958" s="48" t="str">
        <f t="shared" si="320"/>
        <v>entry9</v>
      </c>
      <c r="AA4958" s="26"/>
      <c r="AB4958" s="27"/>
      <c r="AC4958" s="27"/>
      <c r="AD4958" s="27"/>
    </row>
    <row r="4959" spans="1:30">
      <c r="A4959" s="12" t="s">
        <v>31466</v>
      </c>
      <c r="B4959" s="12">
        <v>339</v>
      </c>
      <c r="C4959" s="12">
        <v>216</v>
      </c>
      <c r="D4959" s="12">
        <v>9.4099999999999806</v>
      </c>
      <c r="E4959" s="12">
        <v>10.569999999999901</v>
      </c>
      <c r="F4959" s="12">
        <v>-12.61</v>
      </c>
      <c r="G4959" s="12">
        <f t="shared" si="317"/>
        <v>0.74623314829500242</v>
      </c>
      <c r="H4959" s="12">
        <f t="shared" si="318"/>
        <v>0.83822363203805716</v>
      </c>
      <c r="I4959" s="48">
        <f t="shared" si="319"/>
        <v>0.63716814159292035</v>
      </c>
      <c r="J4959" s="48" t="str">
        <f t="shared" si="320"/>
        <v>entry9</v>
      </c>
      <c r="AA4959" s="26"/>
      <c r="AB4959" s="27"/>
      <c r="AC4959" s="27"/>
      <c r="AD4959" s="27"/>
    </row>
    <row r="4960" spans="1:30">
      <c r="A4960" s="12" t="s">
        <v>31555</v>
      </c>
      <c r="B4960" s="12">
        <v>339</v>
      </c>
      <c r="C4960" s="12">
        <v>206</v>
      </c>
      <c r="D4960" s="12">
        <v>24.219999999999899</v>
      </c>
      <c r="E4960" s="12">
        <v>39.669999999999902</v>
      </c>
      <c r="F4960" s="12">
        <v>-48.81</v>
      </c>
      <c r="G4960" s="12">
        <f t="shared" si="317"/>
        <v>0.49620979307518742</v>
      </c>
      <c r="H4960" s="12">
        <f t="shared" si="318"/>
        <v>0.81274329030936077</v>
      </c>
      <c r="I4960" s="48">
        <f t="shared" si="319"/>
        <v>0.60766961651917406</v>
      </c>
      <c r="J4960" s="48" t="str">
        <f t="shared" si="320"/>
        <v>entry9</v>
      </c>
      <c r="AA4960" s="26"/>
      <c r="AB4960" s="27"/>
      <c r="AC4960" s="27"/>
      <c r="AD4960" s="27"/>
    </row>
    <row r="4961" spans="1:30">
      <c r="A4961" s="12" t="s">
        <v>31454</v>
      </c>
      <c r="B4961" s="12">
        <v>339</v>
      </c>
      <c r="C4961" s="12">
        <v>216</v>
      </c>
      <c r="D4961" s="12">
        <v>9.0299999999999692</v>
      </c>
      <c r="E4961" s="12">
        <v>11.1699999999999</v>
      </c>
      <c r="F4961" s="12">
        <v>-13.86</v>
      </c>
      <c r="G4961" s="12">
        <f t="shared" si="317"/>
        <v>0.65151515151514927</v>
      </c>
      <c r="H4961" s="12">
        <f t="shared" si="318"/>
        <v>0.80591630591629881</v>
      </c>
      <c r="I4961" s="48">
        <f t="shared" si="319"/>
        <v>0.63716814159292035</v>
      </c>
      <c r="J4961" s="48" t="str">
        <f t="shared" si="320"/>
        <v>entry9</v>
      </c>
      <c r="AA4961" s="26"/>
      <c r="AB4961" s="27"/>
      <c r="AC4961" s="27"/>
      <c r="AD4961" s="27"/>
    </row>
    <row r="4962" spans="1:30">
      <c r="A4962" s="12" t="s">
        <v>31554</v>
      </c>
      <c r="B4962" s="12">
        <v>339</v>
      </c>
      <c r="C4962" s="12">
        <v>174</v>
      </c>
      <c r="D4962" s="12">
        <v>19.299999999999901</v>
      </c>
      <c r="E4962" s="12">
        <v>28.83</v>
      </c>
      <c r="F4962" s="12">
        <v>-37.019999999999897</v>
      </c>
      <c r="G4962" s="12">
        <f t="shared" si="317"/>
        <v>0.52133981631550397</v>
      </c>
      <c r="H4962" s="12">
        <f t="shared" si="318"/>
        <v>0.77876823338736034</v>
      </c>
      <c r="I4962" s="48">
        <f t="shared" si="319"/>
        <v>0.51327433628318586</v>
      </c>
      <c r="J4962" s="48" t="str">
        <f t="shared" si="320"/>
        <v>entry9</v>
      </c>
      <c r="AA4962" s="26"/>
      <c r="AB4962" s="27"/>
      <c r="AC4962" s="27"/>
      <c r="AD4962" s="27"/>
    </row>
    <row r="4963" spans="1:30">
      <c r="A4963" s="12" t="s">
        <v>31473</v>
      </c>
      <c r="B4963" s="12">
        <v>339</v>
      </c>
      <c r="C4963" s="12">
        <v>237</v>
      </c>
      <c r="D4963" s="12">
        <v>25.56</v>
      </c>
      <c r="E4963" s="12">
        <v>28.0399999999999</v>
      </c>
      <c r="F4963" s="12">
        <v>-37.25</v>
      </c>
      <c r="G4963" s="12">
        <f t="shared" si="317"/>
        <v>0.68617449664429531</v>
      </c>
      <c r="H4963" s="12">
        <f t="shared" si="318"/>
        <v>0.75275167785234631</v>
      </c>
      <c r="I4963" s="48">
        <f t="shared" si="319"/>
        <v>0.69911504424778759</v>
      </c>
      <c r="J4963" s="48" t="str">
        <f t="shared" si="320"/>
        <v>entry9</v>
      </c>
      <c r="AA4963" s="26"/>
      <c r="AB4963" s="27"/>
      <c r="AC4963" s="27"/>
      <c r="AD4963" s="27"/>
    </row>
    <row r="4964" spans="1:30">
      <c r="A4964" s="12" t="s">
        <v>31563</v>
      </c>
      <c r="B4964" s="12">
        <v>339</v>
      </c>
      <c r="C4964" s="12">
        <v>219</v>
      </c>
      <c r="D4964" s="12">
        <v>22.55</v>
      </c>
      <c r="E4964" s="12">
        <v>23.78</v>
      </c>
      <c r="F4964" s="12">
        <v>-31.71</v>
      </c>
      <c r="G4964" s="12">
        <f t="shared" si="317"/>
        <v>0.71113213497319461</v>
      </c>
      <c r="H4964" s="12">
        <f t="shared" si="318"/>
        <v>0.74992116051718705</v>
      </c>
      <c r="I4964" s="48">
        <f t="shared" si="319"/>
        <v>0.64601769911504425</v>
      </c>
      <c r="J4964" s="48" t="str">
        <f t="shared" si="320"/>
        <v>entry9</v>
      </c>
      <c r="AA4964" s="26"/>
      <c r="AB4964" s="27"/>
      <c r="AC4964" s="27"/>
      <c r="AD4964" s="27"/>
    </row>
    <row r="4965" spans="1:30">
      <c r="A4965" s="12" t="s">
        <v>31589</v>
      </c>
      <c r="B4965" s="12">
        <v>339</v>
      </c>
      <c r="C4965" s="12">
        <v>176</v>
      </c>
      <c r="D4965" s="12">
        <v>23.919999999999899</v>
      </c>
      <c r="E4965" s="12">
        <v>23.919999999999899</v>
      </c>
      <c r="F4965" s="12">
        <v>-32.25</v>
      </c>
      <c r="G4965" s="12">
        <f t="shared" si="317"/>
        <v>0.74170542635658598</v>
      </c>
      <c r="H4965" s="12">
        <f t="shared" si="318"/>
        <v>0.74170542635658598</v>
      </c>
      <c r="I4965" s="48">
        <f t="shared" si="319"/>
        <v>0.5191740412979351</v>
      </c>
      <c r="J4965" s="48" t="str">
        <f t="shared" si="320"/>
        <v>entry9</v>
      </c>
      <c r="AA4965" s="26"/>
      <c r="AB4965" s="27"/>
      <c r="AC4965" s="27"/>
      <c r="AD4965" s="27"/>
    </row>
    <row r="4966" spans="1:30">
      <c r="A4966" s="12" t="s">
        <v>31570</v>
      </c>
      <c r="B4966" s="12">
        <v>339</v>
      </c>
      <c r="C4966" s="12">
        <v>164</v>
      </c>
      <c r="D4966" s="12">
        <v>25.219999999999899</v>
      </c>
      <c r="E4966" s="12">
        <v>28.6099999999999</v>
      </c>
      <c r="F4966" s="12">
        <v>-39.5</v>
      </c>
      <c r="G4966" s="12">
        <f t="shared" si="317"/>
        <v>0.63848101265822532</v>
      </c>
      <c r="H4966" s="12">
        <f t="shared" si="318"/>
        <v>0.72430379746835194</v>
      </c>
      <c r="I4966" s="48">
        <f t="shared" si="319"/>
        <v>0.48377581120943952</v>
      </c>
      <c r="J4966" s="48" t="str">
        <f t="shared" si="320"/>
        <v>entry9</v>
      </c>
      <c r="AA4966" s="26"/>
      <c r="AB4966" s="27"/>
      <c r="AC4966" s="27"/>
      <c r="AD4966" s="27"/>
    </row>
    <row r="4967" spans="1:30">
      <c r="A4967" s="12" t="s">
        <v>31467</v>
      </c>
      <c r="B4967" s="12">
        <v>339</v>
      </c>
      <c r="C4967" s="12">
        <v>235</v>
      </c>
      <c r="D4967" s="12">
        <v>8.2899999999999796</v>
      </c>
      <c r="E4967" s="12">
        <v>12.0899999999999</v>
      </c>
      <c r="F4967" s="12">
        <v>-17.04</v>
      </c>
      <c r="G4967" s="12">
        <f t="shared" si="317"/>
        <v>0.48650234741783921</v>
      </c>
      <c r="H4967" s="12">
        <f t="shared" si="318"/>
        <v>0.70950704225351535</v>
      </c>
      <c r="I4967" s="48">
        <f t="shared" si="319"/>
        <v>0.69321533923303835</v>
      </c>
      <c r="J4967" s="48" t="str">
        <f t="shared" si="320"/>
        <v>entry9</v>
      </c>
      <c r="AA4967" s="26"/>
      <c r="AB4967" s="27"/>
      <c r="AC4967" s="27"/>
      <c r="AD4967" s="27"/>
    </row>
    <row r="4968" spans="1:30">
      <c r="A4968" s="12" t="s">
        <v>31566</v>
      </c>
      <c r="B4968" s="12">
        <v>339</v>
      </c>
      <c r="C4968" s="12">
        <v>177</v>
      </c>
      <c r="D4968" s="12">
        <v>22.74</v>
      </c>
      <c r="E4968" s="12">
        <v>25.36</v>
      </c>
      <c r="F4968" s="12">
        <v>-36.619999999999997</v>
      </c>
      <c r="G4968" s="12">
        <f t="shared" si="317"/>
        <v>0.62097214636810483</v>
      </c>
      <c r="H4968" s="12">
        <f t="shared" si="318"/>
        <v>0.69251774986346259</v>
      </c>
      <c r="I4968" s="48">
        <f t="shared" si="319"/>
        <v>0.52212389380530977</v>
      </c>
      <c r="J4968" s="48" t="str">
        <f t="shared" si="320"/>
        <v>entry9</v>
      </c>
      <c r="AA4968" s="26"/>
      <c r="AB4968" s="27"/>
      <c r="AC4968" s="27"/>
      <c r="AD4968" s="27"/>
    </row>
    <row r="4969" spans="1:30">
      <c r="A4969" s="12" t="s">
        <v>31498</v>
      </c>
      <c r="B4969" s="12">
        <v>339</v>
      </c>
      <c r="C4969" s="12">
        <v>156</v>
      </c>
      <c r="D4969" s="12">
        <v>9.9899999999999896</v>
      </c>
      <c r="E4969" s="12">
        <v>10.229999999999899</v>
      </c>
      <c r="F4969" s="12">
        <v>-14.88</v>
      </c>
      <c r="G4969" s="12">
        <f t="shared" si="317"/>
        <v>0.67137096774193472</v>
      </c>
      <c r="H4969" s="12">
        <f t="shared" si="318"/>
        <v>0.68749999999999323</v>
      </c>
      <c r="I4969" s="48">
        <f t="shared" si="319"/>
        <v>0.46017699115044247</v>
      </c>
      <c r="J4969" s="48" t="str">
        <f t="shared" si="320"/>
        <v>entry9</v>
      </c>
      <c r="AA4969" s="26"/>
      <c r="AB4969" s="27"/>
      <c r="AC4969" s="27"/>
      <c r="AD4969" s="27"/>
    </row>
    <row r="4970" spans="1:30">
      <c r="A4970" s="12" t="s">
        <v>31493</v>
      </c>
      <c r="B4970" s="12">
        <v>339</v>
      </c>
      <c r="C4970" s="12">
        <v>188</v>
      </c>
      <c r="D4970" s="12">
        <v>12.0899999999999</v>
      </c>
      <c r="E4970" s="12">
        <v>12.0899999999999</v>
      </c>
      <c r="F4970" s="12">
        <v>-17.600000000000001</v>
      </c>
      <c r="G4970" s="12">
        <f t="shared" si="317"/>
        <v>0.68693181818181248</v>
      </c>
      <c r="H4970" s="12">
        <f t="shared" si="318"/>
        <v>0.68693181818181248</v>
      </c>
      <c r="I4970" s="48">
        <f t="shared" si="319"/>
        <v>0.55457227138643073</v>
      </c>
      <c r="J4970" s="48" t="str">
        <f t="shared" si="320"/>
        <v>entry9</v>
      </c>
      <c r="AA4970" s="26"/>
      <c r="AB4970" s="27"/>
      <c r="AC4970" s="27"/>
      <c r="AD4970" s="27"/>
    </row>
    <row r="4971" spans="1:30">
      <c r="A4971" s="12" t="s">
        <v>31455</v>
      </c>
      <c r="B4971" s="12">
        <v>339</v>
      </c>
      <c r="C4971" s="12">
        <v>245</v>
      </c>
      <c r="D4971" s="12">
        <v>8.9700000000000006</v>
      </c>
      <c r="E4971" s="12">
        <v>11.67</v>
      </c>
      <c r="F4971" s="12">
        <v>-17.04</v>
      </c>
      <c r="G4971" s="12">
        <f t="shared" si="317"/>
        <v>0.52640845070422537</v>
      </c>
      <c r="H4971" s="12">
        <f t="shared" si="318"/>
        <v>0.6848591549295775</v>
      </c>
      <c r="I4971" s="48">
        <f t="shared" si="319"/>
        <v>0.72271386430678464</v>
      </c>
      <c r="J4971" s="48" t="str">
        <f t="shared" si="320"/>
        <v>entry9</v>
      </c>
      <c r="AA4971" s="26"/>
      <c r="AB4971" s="27"/>
      <c r="AC4971" s="27"/>
      <c r="AD4971" s="27"/>
    </row>
    <row r="4972" spans="1:30">
      <c r="A4972" s="12" t="s">
        <v>31574</v>
      </c>
      <c r="B4972" s="12">
        <v>339</v>
      </c>
      <c r="C4972" s="12">
        <v>151</v>
      </c>
      <c r="D4972" s="12">
        <v>6.0299999999999798</v>
      </c>
      <c r="E4972" s="12">
        <v>14.41</v>
      </c>
      <c r="F4972" s="12">
        <v>-22</v>
      </c>
      <c r="G4972" s="12">
        <f t="shared" si="317"/>
        <v>0.27409090909090816</v>
      </c>
      <c r="H4972" s="12">
        <f t="shared" si="318"/>
        <v>0.65500000000000003</v>
      </c>
      <c r="I4972" s="48">
        <f t="shared" si="319"/>
        <v>0.44542772861356933</v>
      </c>
      <c r="J4972" s="48" t="str">
        <f t="shared" si="320"/>
        <v>entry9</v>
      </c>
      <c r="AA4972" s="26"/>
      <c r="AB4972" s="27"/>
      <c r="AC4972" s="27"/>
      <c r="AD4972" s="27"/>
    </row>
    <row r="4973" spans="1:30">
      <c r="A4973" s="12" t="s">
        <v>31559</v>
      </c>
      <c r="B4973" s="12">
        <v>339</v>
      </c>
      <c r="C4973" s="12">
        <v>181</v>
      </c>
      <c r="D4973" s="12">
        <v>30.779999999999902</v>
      </c>
      <c r="E4973" s="12">
        <v>42.659999999999798</v>
      </c>
      <c r="F4973" s="12">
        <v>-68.28</v>
      </c>
      <c r="G4973" s="12">
        <f t="shared" si="317"/>
        <v>0.45079086115992828</v>
      </c>
      <c r="H4973" s="12">
        <f t="shared" si="318"/>
        <v>0.62478031634446096</v>
      </c>
      <c r="I4973" s="48">
        <f t="shared" si="319"/>
        <v>0.53392330383480824</v>
      </c>
      <c r="J4973" s="48" t="str">
        <f t="shared" si="320"/>
        <v>entry9</v>
      </c>
      <c r="AA4973" s="26"/>
      <c r="AB4973" s="27"/>
      <c r="AC4973" s="27"/>
      <c r="AD4973" s="27"/>
    </row>
    <row r="4974" spans="1:30">
      <c r="A4974" s="12" t="s">
        <v>31595</v>
      </c>
      <c r="B4974" s="12">
        <v>339</v>
      </c>
      <c r="C4974" s="12">
        <v>150</v>
      </c>
      <c r="D4974" s="12">
        <v>16.9499999999999</v>
      </c>
      <c r="E4974" s="12">
        <v>22.5199999999999</v>
      </c>
      <c r="F4974" s="12">
        <v>-36.33</v>
      </c>
      <c r="G4974" s="12">
        <f t="shared" si="317"/>
        <v>0.46655656482245805</v>
      </c>
      <c r="H4974" s="12">
        <f t="shared" si="318"/>
        <v>0.61987338287916049</v>
      </c>
      <c r="I4974" s="48">
        <f t="shared" si="319"/>
        <v>0.44247787610619471</v>
      </c>
      <c r="J4974" s="48" t="str">
        <f t="shared" si="320"/>
        <v>entry9</v>
      </c>
      <c r="AA4974" s="26"/>
      <c r="AB4974" s="27"/>
      <c r="AC4974" s="27"/>
      <c r="AD4974" s="27"/>
    </row>
    <row r="4975" spans="1:30">
      <c r="A4975" s="12" t="s">
        <v>31573</v>
      </c>
      <c r="B4975" s="12">
        <v>339</v>
      </c>
      <c r="C4975" s="12">
        <v>202</v>
      </c>
      <c r="D4975" s="12">
        <v>43.849999999999902</v>
      </c>
      <c r="E4975" s="12">
        <v>49.599999999999802</v>
      </c>
      <c r="F4975" s="12">
        <v>-80.25</v>
      </c>
      <c r="G4975" s="12">
        <f t="shared" si="317"/>
        <v>0.54641744548286486</v>
      </c>
      <c r="H4975" s="12">
        <f t="shared" si="318"/>
        <v>0.61806853582554266</v>
      </c>
      <c r="I4975" s="48">
        <f t="shared" si="319"/>
        <v>0.59587020648967548</v>
      </c>
      <c r="J4975" s="48" t="str">
        <f t="shared" si="320"/>
        <v>entry9</v>
      </c>
      <c r="AA4975" s="26"/>
      <c r="AB4975" s="27"/>
      <c r="AC4975" s="27"/>
      <c r="AD4975" s="27"/>
    </row>
    <row r="4976" spans="1:30">
      <c r="A4976" s="12" t="s">
        <v>31569</v>
      </c>
      <c r="B4976" s="12">
        <v>339</v>
      </c>
      <c r="C4976" s="12">
        <v>216</v>
      </c>
      <c r="D4976" s="12">
        <v>36.69</v>
      </c>
      <c r="E4976" s="12">
        <v>44.6799999999999</v>
      </c>
      <c r="F4976" s="12">
        <v>-72.419999999999902</v>
      </c>
      <c r="G4976" s="12">
        <f t="shared" si="317"/>
        <v>0.50662800331400226</v>
      </c>
      <c r="H4976" s="12">
        <f t="shared" si="318"/>
        <v>0.61695664181165366</v>
      </c>
      <c r="I4976" s="48">
        <f t="shared" si="319"/>
        <v>0.63716814159292035</v>
      </c>
      <c r="J4976" s="48" t="str">
        <f t="shared" si="320"/>
        <v>entry9</v>
      </c>
      <c r="AA4976" s="26"/>
      <c r="AB4976" s="27"/>
      <c r="AC4976" s="27"/>
      <c r="AD4976" s="27"/>
    </row>
    <row r="4977" spans="1:30">
      <c r="A4977" s="12" t="s">
        <v>31550</v>
      </c>
      <c r="B4977" s="12">
        <v>339</v>
      </c>
      <c r="C4977" s="12">
        <v>199</v>
      </c>
      <c r="D4977" s="12">
        <v>5.22</v>
      </c>
      <c r="E4977" s="12">
        <v>15.73</v>
      </c>
      <c r="F4977" s="12">
        <v>-26.78</v>
      </c>
      <c r="G4977" s="12">
        <f t="shared" si="317"/>
        <v>0.19492158327109782</v>
      </c>
      <c r="H4977" s="12">
        <f t="shared" si="318"/>
        <v>0.58737864077669899</v>
      </c>
      <c r="I4977" s="48">
        <f t="shared" si="319"/>
        <v>0.58702064896755157</v>
      </c>
      <c r="J4977" s="48" t="str">
        <f t="shared" si="320"/>
        <v>entry9</v>
      </c>
      <c r="AA4977" s="26"/>
      <c r="AB4977" s="27"/>
      <c r="AC4977" s="27"/>
      <c r="AD4977" s="27"/>
    </row>
    <row r="4978" spans="1:30">
      <c r="A4978" s="12" t="s">
        <v>31561</v>
      </c>
      <c r="B4978" s="12">
        <v>339</v>
      </c>
      <c r="C4978" s="12">
        <v>227</v>
      </c>
      <c r="D4978" s="12">
        <v>58.589999999999897</v>
      </c>
      <c r="E4978" s="12">
        <v>58.589999999999797</v>
      </c>
      <c r="F4978" s="12">
        <v>-99.91</v>
      </c>
      <c r="G4978" s="12">
        <f t="shared" si="317"/>
        <v>0.58642778500650483</v>
      </c>
      <c r="H4978" s="12">
        <f t="shared" si="318"/>
        <v>0.58642778500650383</v>
      </c>
      <c r="I4978" s="48">
        <f t="shared" si="319"/>
        <v>0.6696165191740413</v>
      </c>
      <c r="J4978" s="48" t="str">
        <f t="shared" si="320"/>
        <v>entry9</v>
      </c>
      <c r="AA4978" s="26"/>
      <c r="AB4978" s="27"/>
      <c r="AC4978" s="27"/>
      <c r="AD4978" s="27"/>
    </row>
    <row r="4979" spans="1:30">
      <c r="A4979" s="12" t="s">
        <v>31469</v>
      </c>
      <c r="B4979" s="12">
        <v>339</v>
      </c>
      <c r="C4979" s="12">
        <v>255</v>
      </c>
      <c r="D4979" s="12">
        <v>11.8499999999999</v>
      </c>
      <c r="E4979" s="12">
        <v>13.239999999999901</v>
      </c>
      <c r="F4979" s="12">
        <v>-22.65</v>
      </c>
      <c r="G4979" s="12">
        <f t="shared" si="317"/>
        <v>0.52317880794701555</v>
      </c>
      <c r="H4979" s="12">
        <f t="shared" si="318"/>
        <v>0.5845474613686491</v>
      </c>
      <c r="I4979" s="48">
        <f t="shared" si="319"/>
        <v>0.75221238938053092</v>
      </c>
      <c r="J4979" s="48" t="str">
        <f t="shared" si="320"/>
        <v>entry9</v>
      </c>
      <c r="AA4979" s="26"/>
      <c r="AB4979" s="27"/>
      <c r="AC4979" s="27"/>
      <c r="AD4979" s="27"/>
    </row>
    <row r="4980" spans="1:30">
      <c r="A4980" s="12" t="s">
        <v>31494</v>
      </c>
      <c r="B4980" s="12">
        <v>339</v>
      </c>
      <c r="C4980" s="12">
        <v>161</v>
      </c>
      <c r="D4980" s="12">
        <v>8.1799999999999802</v>
      </c>
      <c r="E4980" s="12">
        <v>8.1799999999999802</v>
      </c>
      <c r="F4980" s="12">
        <v>-14.71</v>
      </c>
      <c r="G4980" s="12">
        <f t="shared" si="317"/>
        <v>0.5560842963970074</v>
      </c>
      <c r="H4980" s="12">
        <f t="shared" si="318"/>
        <v>0.5560842963970074</v>
      </c>
      <c r="I4980" s="48">
        <f t="shared" si="319"/>
        <v>0.47492625368731561</v>
      </c>
      <c r="J4980" s="48" t="str">
        <f t="shared" si="320"/>
        <v>entry9</v>
      </c>
      <c r="AA4980" s="26"/>
      <c r="AB4980" s="27"/>
      <c r="AC4980" s="27"/>
      <c r="AD4980" s="27"/>
    </row>
    <row r="4981" spans="1:30">
      <c r="A4981" s="12" t="s">
        <v>31594</v>
      </c>
      <c r="B4981" s="12">
        <v>339</v>
      </c>
      <c r="C4981" s="12">
        <v>142</v>
      </c>
      <c r="D4981" s="12">
        <v>4.4599999999999502</v>
      </c>
      <c r="E4981" s="12">
        <v>17.14</v>
      </c>
      <c r="F4981" s="12">
        <v>-31.92</v>
      </c>
      <c r="G4981" s="12">
        <f t="shared" si="317"/>
        <v>0.13972431077694078</v>
      </c>
      <c r="H4981" s="12">
        <f t="shared" si="318"/>
        <v>0.53696741854636587</v>
      </c>
      <c r="I4981" s="48">
        <f t="shared" si="319"/>
        <v>0.41887905604719766</v>
      </c>
      <c r="J4981" s="48" t="str">
        <f t="shared" si="320"/>
        <v>entry9</v>
      </c>
      <c r="AA4981" s="26"/>
      <c r="AB4981" s="27"/>
      <c r="AC4981" s="27"/>
      <c r="AD4981" s="27"/>
    </row>
    <row r="4982" spans="1:30">
      <c r="A4982" s="12" t="s">
        <v>31591</v>
      </c>
      <c r="B4982" s="12">
        <v>339</v>
      </c>
      <c r="C4982" s="12">
        <v>156</v>
      </c>
      <c r="D4982" s="12">
        <v>14.489999999999901</v>
      </c>
      <c r="E4982" s="12">
        <v>18.27</v>
      </c>
      <c r="F4982" s="12">
        <v>-34.49</v>
      </c>
      <c r="G4982" s="12">
        <f t="shared" si="317"/>
        <v>0.42012177442736737</v>
      </c>
      <c r="H4982" s="12">
        <f t="shared" si="318"/>
        <v>0.52971875906059718</v>
      </c>
      <c r="I4982" s="48">
        <f t="shared" si="319"/>
        <v>0.46017699115044247</v>
      </c>
      <c r="J4982" s="48" t="str">
        <f t="shared" si="320"/>
        <v>entry9</v>
      </c>
      <c r="AA4982" s="26"/>
      <c r="AB4982" s="27"/>
      <c r="AC4982" s="27"/>
      <c r="AD4982" s="27"/>
    </row>
    <row r="4983" spans="1:30">
      <c r="A4983" s="12" t="s">
        <v>31588</v>
      </c>
      <c r="B4983" s="12">
        <v>339</v>
      </c>
      <c r="C4983" s="12">
        <v>174</v>
      </c>
      <c r="D4983" s="12">
        <v>15.7099999999999</v>
      </c>
      <c r="E4983" s="12">
        <v>15.71</v>
      </c>
      <c r="F4983" s="12">
        <v>-31.459999999999901</v>
      </c>
      <c r="G4983" s="12">
        <f t="shared" si="317"/>
        <v>0.49936427209154322</v>
      </c>
      <c r="H4983" s="12">
        <f t="shared" si="318"/>
        <v>0.49936427209154644</v>
      </c>
      <c r="I4983" s="48">
        <f t="shared" si="319"/>
        <v>0.51327433628318586</v>
      </c>
      <c r="J4983" s="48" t="str">
        <f t="shared" si="320"/>
        <v>entry9</v>
      </c>
      <c r="AA4983" s="26"/>
      <c r="AB4983" s="27"/>
      <c r="AC4983" s="27"/>
      <c r="AD4983" s="27"/>
    </row>
    <row r="4984" spans="1:30">
      <c r="A4984" s="12" t="s">
        <v>31590</v>
      </c>
      <c r="B4984" s="12">
        <v>339</v>
      </c>
      <c r="C4984" s="12">
        <v>149</v>
      </c>
      <c r="D4984" s="12">
        <v>6.1699999999999804</v>
      </c>
      <c r="E4984" s="12">
        <v>13.85</v>
      </c>
      <c r="F4984" s="12">
        <v>-28.939999999999898</v>
      </c>
      <c r="G4984" s="12">
        <f t="shared" si="317"/>
        <v>0.2131997235659987</v>
      </c>
      <c r="H4984" s="12">
        <f t="shared" si="318"/>
        <v>0.47857636489288352</v>
      </c>
      <c r="I4984" s="48">
        <f t="shared" si="319"/>
        <v>0.43952802359882004</v>
      </c>
      <c r="J4984" s="48" t="str">
        <f t="shared" si="320"/>
        <v>entry9</v>
      </c>
      <c r="AA4984" s="26"/>
      <c r="AB4984" s="27"/>
      <c r="AC4984" s="27"/>
      <c r="AD4984" s="27"/>
    </row>
    <row r="4985" spans="1:30">
      <c r="A4985" s="12" t="s">
        <v>31558</v>
      </c>
      <c r="B4985" s="12">
        <v>339</v>
      </c>
      <c r="C4985" s="12">
        <v>145</v>
      </c>
      <c r="D4985" s="12">
        <v>-0.72000000000001896</v>
      </c>
      <c r="E4985" s="12">
        <v>31.24</v>
      </c>
      <c r="F4985" s="12">
        <v>-65.489999999999995</v>
      </c>
      <c r="G4985" s="12">
        <f t="shared" si="317"/>
        <v>-1.0994044892350268E-2</v>
      </c>
      <c r="H4985" s="12">
        <f t="shared" si="318"/>
        <v>0.47701939227362955</v>
      </c>
      <c r="I4985" s="48">
        <f t="shared" si="319"/>
        <v>0.42772861356932151</v>
      </c>
      <c r="J4985" s="48" t="str">
        <f t="shared" si="320"/>
        <v>entry9</v>
      </c>
      <c r="AA4985" s="26"/>
      <c r="AB4985" s="27"/>
      <c r="AC4985" s="27"/>
      <c r="AD4985" s="27"/>
    </row>
    <row r="4986" spans="1:30">
      <c r="A4986" s="12" t="s">
        <v>31565</v>
      </c>
      <c r="B4986" s="12">
        <v>339</v>
      </c>
      <c r="C4986" s="12">
        <v>234</v>
      </c>
      <c r="D4986" s="12">
        <v>13.0199999999999</v>
      </c>
      <c r="E4986" s="12">
        <v>22.97</v>
      </c>
      <c r="F4986" s="12">
        <v>-48.209999999999901</v>
      </c>
      <c r="G4986" s="12">
        <f t="shared" si="317"/>
        <v>0.27006845052893441</v>
      </c>
      <c r="H4986" s="12">
        <f t="shared" si="318"/>
        <v>0.47645716656295467</v>
      </c>
      <c r="I4986" s="48">
        <f t="shared" si="319"/>
        <v>0.69026548672566368</v>
      </c>
      <c r="J4986" s="48" t="str">
        <f t="shared" si="320"/>
        <v>entry9</v>
      </c>
      <c r="AA4986" s="26"/>
      <c r="AB4986" s="27"/>
      <c r="AC4986" s="27"/>
      <c r="AD4986" s="27"/>
    </row>
    <row r="4987" spans="1:30">
      <c r="A4987" s="12" t="s">
        <v>31495</v>
      </c>
      <c r="B4987" s="12">
        <v>339</v>
      </c>
      <c r="C4987" s="12">
        <v>168</v>
      </c>
      <c r="D4987" s="12">
        <v>8.4799999999999898</v>
      </c>
      <c r="E4987" s="12">
        <v>8.4799999999999898</v>
      </c>
      <c r="F4987" s="12">
        <v>-18.18</v>
      </c>
      <c r="G4987" s="12">
        <f t="shared" si="317"/>
        <v>0.46644664466446589</v>
      </c>
      <c r="H4987" s="12">
        <f t="shared" si="318"/>
        <v>0.46644664466446589</v>
      </c>
      <c r="I4987" s="48">
        <f t="shared" si="319"/>
        <v>0.49557522123893805</v>
      </c>
      <c r="J4987" s="48" t="str">
        <f t="shared" si="320"/>
        <v>entry9</v>
      </c>
      <c r="AA4987" s="26"/>
      <c r="AB4987" s="27"/>
      <c r="AC4987" s="27"/>
      <c r="AD4987" s="27"/>
    </row>
    <row r="4988" spans="1:30">
      <c r="A4988" s="12" t="s">
        <v>31562</v>
      </c>
      <c r="B4988" s="12">
        <v>339</v>
      </c>
      <c r="C4988" s="12">
        <v>198</v>
      </c>
      <c r="D4988" s="12">
        <v>2.7199999999999802</v>
      </c>
      <c r="E4988" s="12">
        <v>11.76</v>
      </c>
      <c r="F4988" s="12">
        <v>-27.21</v>
      </c>
      <c r="G4988" s="12">
        <f t="shared" si="317"/>
        <v>9.996324880558545E-2</v>
      </c>
      <c r="H4988" s="12">
        <f t="shared" si="318"/>
        <v>0.43219404630650493</v>
      </c>
      <c r="I4988" s="48">
        <f t="shared" si="319"/>
        <v>0.58407079646017701</v>
      </c>
      <c r="J4988" s="48" t="str">
        <f t="shared" si="320"/>
        <v>entry9</v>
      </c>
      <c r="AA4988" s="26"/>
      <c r="AB4988" s="27"/>
      <c r="AC4988" s="27"/>
      <c r="AD4988" s="27"/>
    </row>
    <row r="4989" spans="1:30">
      <c r="A4989" s="12" t="s">
        <v>31492</v>
      </c>
      <c r="B4989" s="12">
        <v>339</v>
      </c>
      <c r="C4989" s="12">
        <v>185</v>
      </c>
      <c r="D4989" s="12">
        <v>5.9899999999999798</v>
      </c>
      <c r="E4989" s="12">
        <v>5.9899999999999798</v>
      </c>
      <c r="F4989" s="12">
        <v>-18.37</v>
      </c>
      <c r="G4989" s="12">
        <f t="shared" si="317"/>
        <v>0.32607512248230697</v>
      </c>
      <c r="H4989" s="12">
        <f t="shared" si="318"/>
        <v>0.32607512248230697</v>
      </c>
      <c r="I4989" s="48">
        <f t="shared" si="319"/>
        <v>0.54572271386430682</v>
      </c>
      <c r="J4989" s="48" t="str">
        <f t="shared" si="320"/>
        <v>entry9</v>
      </c>
      <c r="AA4989" s="26"/>
      <c r="AB4989" s="27"/>
      <c r="AC4989" s="27"/>
      <c r="AD4989" s="27"/>
    </row>
    <row r="4990" spans="1:30">
      <c r="A4990" s="12" t="s">
        <v>31587</v>
      </c>
      <c r="B4990" s="12">
        <v>339</v>
      </c>
      <c r="C4990" s="12">
        <v>168</v>
      </c>
      <c r="D4990" s="12">
        <v>3.6899999999999702</v>
      </c>
      <c r="E4990" s="12">
        <v>6.78</v>
      </c>
      <c r="F4990" s="12">
        <v>-29.62</v>
      </c>
      <c r="G4990" s="12">
        <f t="shared" si="317"/>
        <v>0.12457798784604895</v>
      </c>
      <c r="H4990" s="12">
        <f t="shared" si="318"/>
        <v>0.22889939230249831</v>
      </c>
      <c r="I4990" s="48">
        <f t="shared" si="319"/>
        <v>0.49557522123893805</v>
      </c>
      <c r="J4990" s="48" t="str">
        <f t="shared" si="320"/>
        <v>entry9</v>
      </c>
      <c r="AA4990" s="26"/>
      <c r="AB4990" s="27"/>
      <c r="AC4990" s="27"/>
      <c r="AD4990" s="27"/>
    </row>
    <row r="4991" spans="1:30">
      <c r="A4991" s="12" t="s">
        <v>31586</v>
      </c>
      <c r="B4991" s="12">
        <v>339</v>
      </c>
      <c r="C4991" s="12">
        <v>161</v>
      </c>
      <c r="D4991" s="12">
        <v>-3.31000000000002</v>
      </c>
      <c r="E4991" s="12">
        <v>5.76</v>
      </c>
      <c r="F4991" s="12">
        <v>-27.62</v>
      </c>
      <c r="G4991" s="12">
        <f t="shared" si="317"/>
        <v>-0.11984069514844388</v>
      </c>
      <c r="H4991" s="12">
        <f t="shared" si="318"/>
        <v>0.20854453294713973</v>
      </c>
      <c r="I4991" s="48">
        <f t="shared" si="319"/>
        <v>0.47492625368731561</v>
      </c>
      <c r="J4991" s="48" t="str">
        <f t="shared" si="320"/>
        <v>entry9</v>
      </c>
      <c r="AA4991" s="26"/>
      <c r="AB4991" s="27"/>
      <c r="AC4991" s="27"/>
      <c r="AD4991" s="27"/>
    </row>
    <row r="4992" spans="1:30">
      <c r="A4992" s="12" t="s">
        <v>31491</v>
      </c>
      <c r="B4992" s="12">
        <v>339</v>
      </c>
      <c r="C4992" s="12">
        <v>179</v>
      </c>
      <c r="D4992" s="12">
        <v>-1.48000000000001</v>
      </c>
      <c r="E4992" s="12">
        <v>3.51</v>
      </c>
      <c r="F4992" s="12">
        <v>-18.850000000000001</v>
      </c>
      <c r="G4992" s="12">
        <f t="shared" si="317"/>
        <v>-7.8514588859416964E-2</v>
      </c>
      <c r="H4992" s="12">
        <f t="shared" si="318"/>
        <v>0.18620689655172412</v>
      </c>
      <c r="I4992" s="48">
        <f t="shared" si="319"/>
        <v>0.528023598820059</v>
      </c>
      <c r="J4992" s="48" t="str">
        <f t="shared" si="320"/>
        <v>entry9</v>
      </c>
      <c r="AA4992" s="26"/>
      <c r="AB4992" s="27"/>
      <c r="AC4992" s="27"/>
      <c r="AD4992" s="27"/>
    </row>
    <row r="4993" spans="1:30">
      <c r="A4993" s="12" t="s">
        <v>31490</v>
      </c>
      <c r="B4993" s="12">
        <v>339</v>
      </c>
      <c r="C4993" s="12">
        <v>172</v>
      </c>
      <c r="D4993" s="12">
        <v>-1.56000000000001</v>
      </c>
      <c r="E4993" s="12">
        <v>1.91</v>
      </c>
      <c r="F4993" s="12">
        <v>-15.46</v>
      </c>
      <c r="G4993" s="12">
        <f t="shared" si="317"/>
        <v>-0.1009055627425621</v>
      </c>
      <c r="H4993" s="12">
        <f t="shared" si="318"/>
        <v>0.12354463130659767</v>
      </c>
      <c r="I4993" s="48">
        <f t="shared" si="319"/>
        <v>0.50737463126843663</v>
      </c>
      <c r="J4993" s="48" t="str">
        <f t="shared" si="320"/>
        <v>entry9</v>
      </c>
      <c r="AA4993" s="26"/>
      <c r="AB4993" s="27"/>
      <c r="AC4993" s="27"/>
      <c r="AD4993" s="27"/>
    </row>
    <row r="4994" spans="1:30">
      <c r="AA4994" s="26"/>
      <c r="AB4994" s="27"/>
      <c r="AC4994" s="27"/>
      <c r="AD4994" s="27"/>
    </row>
    <row r="4995" spans="1:30">
      <c r="AA4995" s="26"/>
      <c r="AB4995" s="27"/>
      <c r="AC4995" s="27"/>
      <c r="AD4995" s="27"/>
    </row>
    <row r="4996" spans="1:30">
      <c r="AA4996" s="26"/>
      <c r="AB4996" s="27"/>
      <c r="AC4996" s="27"/>
      <c r="AD4996" s="27"/>
    </row>
    <row r="4997" spans="1:30">
      <c r="AA4997" s="26"/>
      <c r="AB4997" s="27"/>
      <c r="AC4997" s="27"/>
      <c r="AD4997" s="27"/>
    </row>
    <row r="4998" spans="1:30">
      <c r="AA4998" s="26"/>
      <c r="AB4998" s="27"/>
      <c r="AC4998" s="27"/>
      <c r="AD4998" s="27"/>
    </row>
    <row r="4999" spans="1:30">
      <c r="AA4999" s="26"/>
      <c r="AB4999" s="27"/>
      <c r="AC4999" s="27"/>
      <c r="AD4999" s="27"/>
    </row>
    <row r="5000" spans="1:30">
      <c r="AA5000" s="26"/>
      <c r="AB5000" s="27"/>
      <c r="AC5000" s="27"/>
      <c r="AD5000" s="27"/>
    </row>
    <row r="5001" spans="1:30">
      <c r="AA5001" s="26"/>
      <c r="AB5001" s="27"/>
      <c r="AC5001" s="27"/>
      <c r="AD5001" s="27"/>
    </row>
    <row r="5002" spans="1:30">
      <c r="AA5002" s="26"/>
      <c r="AB5002" s="27"/>
      <c r="AC5002" s="27"/>
      <c r="AD5002" s="27"/>
    </row>
    <row r="5003" spans="1:30">
      <c r="AA5003" s="26"/>
      <c r="AB5003" s="27"/>
      <c r="AC5003" s="27"/>
      <c r="AD5003" s="27"/>
    </row>
    <row r="5004" spans="1:30">
      <c r="AA5004" s="26"/>
      <c r="AB5004" s="27"/>
      <c r="AC5004" s="27"/>
      <c r="AD5004" s="27"/>
    </row>
    <row r="5005" spans="1:30">
      <c r="AA5005" s="26"/>
      <c r="AB5005" s="27"/>
      <c r="AC5005" s="27"/>
      <c r="AD5005" s="27"/>
    </row>
    <row r="5006" spans="1:30">
      <c r="AA5006" s="26"/>
      <c r="AB5006" s="27"/>
      <c r="AC5006" s="27"/>
      <c r="AD5006" s="27"/>
    </row>
    <row r="5007" spans="1:30">
      <c r="AA5007" s="26"/>
      <c r="AB5007" s="27"/>
      <c r="AC5007" s="27"/>
      <c r="AD5007" s="27"/>
    </row>
    <row r="5008" spans="1:30">
      <c r="AA5008" s="26"/>
      <c r="AB5008" s="27"/>
      <c r="AC5008" s="27"/>
      <c r="AD5008" s="27"/>
    </row>
    <row r="5009" spans="27:30">
      <c r="AA5009" s="26"/>
      <c r="AB5009" s="27"/>
      <c r="AC5009" s="27"/>
      <c r="AD5009" s="27"/>
    </row>
    <row r="5010" spans="27:30">
      <c r="AA5010" s="26"/>
      <c r="AB5010" s="27"/>
      <c r="AC5010" s="27"/>
      <c r="AD5010" s="27"/>
    </row>
    <row r="5011" spans="27:30">
      <c r="AA5011" s="26"/>
      <c r="AB5011" s="27"/>
      <c r="AC5011" s="27"/>
      <c r="AD5011" s="27"/>
    </row>
    <row r="5012" spans="27:30">
      <c r="AA5012" s="26"/>
      <c r="AB5012" s="27"/>
      <c r="AC5012" s="27"/>
      <c r="AD5012" s="27"/>
    </row>
    <row r="5013" spans="27:30">
      <c r="AA5013" s="26"/>
      <c r="AB5013" s="27"/>
      <c r="AC5013" s="27"/>
      <c r="AD5013" s="27"/>
    </row>
    <row r="5014" spans="27:30">
      <c r="AA5014" s="26"/>
      <c r="AB5014" s="27"/>
      <c r="AC5014" s="27"/>
      <c r="AD5014" s="27"/>
    </row>
    <row r="5015" spans="27:30">
      <c r="AA5015" s="26"/>
      <c r="AB5015" s="27"/>
      <c r="AC5015" s="27"/>
      <c r="AD5015" s="27"/>
    </row>
    <row r="5016" spans="27:30">
      <c r="AA5016" s="26"/>
      <c r="AB5016" s="27"/>
      <c r="AC5016" s="27"/>
      <c r="AD5016" s="27"/>
    </row>
    <row r="5017" spans="27:30">
      <c r="AA5017" s="26"/>
      <c r="AB5017" s="27"/>
      <c r="AC5017" s="27"/>
      <c r="AD5017" s="27"/>
    </row>
    <row r="5018" spans="27:30">
      <c r="AA5018" s="26"/>
      <c r="AB5018" s="27"/>
      <c r="AC5018" s="27"/>
      <c r="AD5018" s="27"/>
    </row>
    <row r="5019" spans="27:30">
      <c r="AA5019" s="26"/>
      <c r="AB5019" s="27"/>
      <c r="AC5019" s="27"/>
      <c r="AD5019" s="27"/>
    </row>
    <row r="5020" spans="27:30">
      <c r="AA5020" s="26"/>
      <c r="AB5020" s="27"/>
      <c r="AC5020" s="27"/>
      <c r="AD5020" s="27"/>
    </row>
    <row r="5021" spans="27:30">
      <c r="AA5021" s="26"/>
      <c r="AB5021" s="27"/>
      <c r="AC5021" s="27"/>
      <c r="AD5021" s="27"/>
    </row>
    <row r="5022" spans="27:30">
      <c r="AA5022" s="26"/>
      <c r="AB5022" s="27"/>
      <c r="AC5022" s="27"/>
      <c r="AD5022" s="27"/>
    </row>
    <row r="5023" spans="27:30">
      <c r="AA5023" s="26"/>
      <c r="AB5023" s="27"/>
      <c r="AC5023" s="27"/>
      <c r="AD5023" s="27"/>
    </row>
    <row r="5024" spans="27:30">
      <c r="AA5024" s="26"/>
      <c r="AB5024" s="27"/>
      <c r="AC5024" s="27"/>
      <c r="AD5024" s="27"/>
    </row>
    <row r="5025" spans="27:30">
      <c r="AA5025" s="26"/>
      <c r="AB5025" s="27"/>
      <c r="AC5025" s="27"/>
      <c r="AD5025" s="27"/>
    </row>
    <row r="5026" spans="27:30">
      <c r="AA5026" s="26"/>
      <c r="AB5026" s="27"/>
      <c r="AC5026" s="27"/>
      <c r="AD5026" s="27"/>
    </row>
    <row r="5027" spans="27:30">
      <c r="AA5027" s="26"/>
      <c r="AB5027" s="27"/>
      <c r="AC5027" s="27"/>
      <c r="AD5027" s="27"/>
    </row>
    <row r="5028" spans="27:30">
      <c r="AA5028" s="26"/>
      <c r="AB5028" s="27"/>
      <c r="AC5028" s="27"/>
      <c r="AD5028" s="27"/>
    </row>
    <row r="5029" spans="27:30">
      <c r="AA5029" s="26"/>
      <c r="AB5029" s="27"/>
      <c r="AC5029" s="27"/>
      <c r="AD5029" s="27"/>
    </row>
    <row r="5030" spans="27:30">
      <c r="AA5030" s="26"/>
      <c r="AB5030" s="27"/>
      <c r="AC5030" s="27"/>
      <c r="AD5030" s="27"/>
    </row>
    <row r="5031" spans="27:30">
      <c r="AA5031" s="26"/>
      <c r="AB5031" s="27"/>
      <c r="AC5031" s="27"/>
      <c r="AD5031" s="27"/>
    </row>
    <row r="5032" spans="27:30">
      <c r="AA5032" s="26"/>
      <c r="AB5032" s="27"/>
      <c r="AC5032" s="27"/>
      <c r="AD5032" s="27"/>
    </row>
    <row r="5033" spans="27:30">
      <c r="AA5033" s="26"/>
      <c r="AB5033" s="27"/>
      <c r="AC5033" s="27"/>
      <c r="AD5033" s="27"/>
    </row>
    <row r="5034" spans="27:30">
      <c r="AA5034" s="26"/>
      <c r="AB5034" s="27"/>
      <c r="AC5034" s="27"/>
      <c r="AD5034" s="27"/>
    </row>
    <row r="5035" spans="27:30">
      <c r="AA5035" s="26"/>
      <c r="AB5035" s="27"/>
      <c r="AC5035" s="27"/>
      <c r="AD5035" s="27"/>
    </row>
    <row r="5036" spans="27:30">
      <c r="AA5036" s="26"/>
      <c r="AB5036" s="27"/>
      <c r="AC5036" s="27"/>
      <c r="AD5036" s="27"/>
    </row>
    <row r="5037" spans="27:30">
      <c r="AA5037" s="26"/>
      <c r="AB5037" s="27"/>
      <c r="AC5037" s="27"/>
      <c r="AD5037" s="27"/>
    </row>
    <row r="5038" spans="27:30">
      <c r="AA5038" s="26"/>
      <c r="AB5038" s="27"/>
      <c r="AC5038" s="27"/>
      <c r="AD5038" s="27"/>
    </row>
    <row r="5039" spans="27:30">
      <c r="AA5039" s="26"/>
      <c r="AB5039" s="27"/>
      <c r="AC5039" s="27"/>
      <c r="AD5039" s="27"/>
    </row>
    <row r="5040" spans="27:30">
      <c r="AA5040" s="26"/>
      <c r="AB5040" s="27"/>
      <c r="AC5040" s="27"/>
      <c r="AD5040" s="27"/>
    </row>
    <row r="5041" spans="27:30">
      <c r="AA5041" s="26"/>
      <c r="AB5041" s="27"/>
      <c r="AC5041" s="27"/>
      <c r="AD5041" s="27"/>
    </row>
    <row r="5042" spans="27:30">
      <c r="AA5042" s="26"/>
      <c r="AB5042" s="27"/>
      <c r="AC5042" s="27"/>
      <c r="AD5042" s="27"/>
    </row>
    <row r="5043" spans="27:30">
      <c r="AA5043" s="26"/>
      <c r="AB5043" s="27"/>
      <c r="AC5043" s="27"/>
      <c r="AD5043" s="27"/>
    </row>
    <row r="5044" spans="27:30">
      <c r="AA5044" s="26"/>
      <c r="AB5044" s="27"/>
      <c r="AC5044" s="27"/>
      <c r="AD5044" s="27"/>
    </row>
    <row r="5045" spans="27:30">
      <c r="AA5045" s="26"/>
      <c r="AB5045" s="27"/>
      <c r="AC5045" s="27"/>
      <c r="AD5045" s="27"/>
    </row>
    <row r="5046" spans="27:30">
      <c r="AA5046" s="26"/>
      <c r="AB5046" s="27"/>
      <c r="AC5046" s="27"/>
      <c r="AD5046" s="27"/>
    </row>
    <row r="5047" spans="27:30">
      <c r="AA5047" s="26"/>
      <c r="AB5047" s="27"/>
      <c r="AC5047" s="27"/>
      <c r="AD5047" s="27"/>
    </row>
    <row r="5048" spans="27:30">
      <c r="AA5048" s="26"/>
      <c r="AB5048" s="27"/>
      <c r="AC5048" s="27"/>
      <c r="AD5048" s="27"/>
    </row>
    <row r="5049" spans="27:30">
      <c r="AA5049" s="26"/>
      <c r="AB5049" s="27"/>
      <c r="AC5049" s="27"/>
      <c r="AD5049" s="27"/>
    </row>
    <row r="5050" spans="27:30">
      <c r="AA5050" s="26"/>
      <c r="AB5050" s="27"/>
      <c r="AC5050" s="27"/>
      <c r="AD5050" s="27"/>
    </row>
    <row r="5051" spans="27:30">
      <c r="AA5051" s="26"/>
      <c r="AB5051" s="27"/>
      <c r="AC5051" s="27"/>
      <c r="AD5051" s="27"/>
    </row>
    <row r="5052" spans="27:30">
      <c r="AA5052" s="26"/>
      <c r="AB5052" s="27"/>
      <c r="AC5052" s="27"/>
      <c r="AD5052" s="27"/>
    </row>
    <row r="5053" spans="27:30">
      <c r="AA5053" s="26"/>
      <c r="AB5053" s="27"/>
      <c r="AC5053" s="27"/>
      <c r="AD5053" s="27"/>
    </row>
    <row r="5054" spans="27:30">
      <c r="AA5054" s="26"/>
      <c r="AB5054" s="27"/>
      <c r="AC5054" s="27"/>
      <c r="AD5054" s="27"/>
    </row>
    <row r="5055" spans="27:30">
      <c r="AA5055" s="26"/>
      <c r="AB5055" s="27"/>
      <c r="AC5055" s="27"/>
      <c r="AD5055" s="27"/>
    </row>
    <row r="5056" spans="27:30">
      <c r="AA5056" s="26"/>
      <c r="AB5056" s="27"/>
      <c r="AC5056" s="27"/>
      <c r="AD5056" s="27"/>
    </row>
    <row r="5057" spans="27:30">
      <c r="AA5057" s="26"/>
      <c r="AB5057" s="27"/>
      <c r="AC5057" s="27"/>
      <c r="AD5057" s="27"/>
    </row>
    <row r="5058" spans="27:30">
      <c r="AA5058" s="26"/>
      <c r="AB5058" s="27"/>
      <c r="AC5058" s="27"/>
      <c r="AD5058" s="27"/>
    </row>
    <row r="5059" spans="27:30">
      <c r="AA5059" s="26"/>
      <c r="AB5059" s="27"/>
      <c r="AC5059" s="27"/>
      <c r="AD5059" s="27"/>
    </row>
    <row r="5060" spans="27:30">
      <c r="AA5060" s="26"/>
      <c r="AB5060" s="27"/>
      <c r="AC5060" s="27"/>
      <c r="AD5060" s="27"/>
    </row>
    <row r="5061" spans="27:30">
      <c r="AA5061" s="26"/>
      <c r="AB5061" s="27"/>
      <c r="AC5061" s="27"/>
      <c r="AD5061" s="27"/>
    </row>
    <row r="5062" spans="27:30">
      <c r="AA5062" s="26"/>
      <c r="AB5062" s="27"/>
      <c r="AC5062" s="27"/>
      <c r="AD5062" s="27"/>
    </row>
    <row r="5063" spans="27:30">
      <c r="AA5063" s="26"/>
      <c r="AB5063" s="27"/>
      <c r="AC5063" s="27"/>
      <c r="AD5063" s="27"/>
    </row>
    <row r="5064" spans="27:30">
      <c r="AA5064" s="26"/>
      <c r="AB5064" s="27"/>
      <c r="AC5064" s="27"/>
      <c r="AD5064" s="27"/>
    </row>
    <row r="5065" spans="27:30">
      <c r="AA5065" s="26"/>
      <c r="AB5065" s="27"/>
      <c r="AC5065" s="27"/>
      <c r="AD5065" s="27"/>
    </row>
    <row r="5066" spans="27:30">
      <c r="AA5066" s="26"/>
      <c r="AB5066" s="27"/>
      <c r="AC5066" s="27"/>
      <c r="AD5066" s="27"/>
    </row>
    <row r="5067" spans="27:30">
      <c r="AA5067" s="26"/>
      <c r="AB5067" s="27"/>
      <c r="AC5067" s="27"/>
      <c r="AD5067" s="27"/>
    </row>
    <row r="5068" spans="27:30">
      <c r="AA5068" s="26"/>
      <c r="AB5068" s="27"/>
      <c r="AC5068" s="27"/>
      <c r="AD5068" s="27"/>
    </row>
    <row r="5069" spans="27:30">
      <c r="AA5069" s="26"/>
      <c r="AB5069" s="27"/>
      <c r="AC5069" s="27"/>
      <c r="AD5069" s="27"/>
    </row>
    <row r="5070" spans="27:30">
      <c r="AA5070" s="26"/>
      <c r="AB5070" s="27"/>
      <c r="AC5070" s="27"/>
      <c r="AD5070" s="27"/>
    </row>
    <row r="5071" spans="27:30">
      <c r="AA5071" s="26"/>
      <c r="AB5071" s="27"/>
      <c r="AC5071" s="27"/>
      <c r="AD5071" s="27"/>
    </row>
    <row r="5072" spans="27:30">
      <c r="AA5072" s="26"/>
      <c r="AB5072" s="27"/>
      <c r="AC5072" s="27"/>
      <c r="AD5072" s="27"/>
    </row>
    <row r="5073" spans="27:30">
      <c r="AA5073" s="26"/>
      <c r="AB5073" s="27"/>
      <c r="AC5073" s="27"/>
      <c r="AD5073" s="27"/>
    </row>
    <row r="5074" spans="27:30">
      <c r="AA5074" s="26"/>
      <c r="AB5074" s="27"/>
      <c r="AC5074" s="27"/>
      <c r="AD5074" s="27"/>
    </row>
    <row r="5075" spans="27:30">
      <c r="AA5075" s="26"/>
      <c r="AB5075" s="27"/>
      <c r="AC5075" s="27"/>
      <c r="AD5075" s="27"/>
    </row>
    <row r="5076" spans="27:30">
      <c r="AA5076" s="26"/>
      <c r="AB5076" s="27"/>
      <c r="AC5076" s="27"/>
      <c r="AD5076" s="27"/>
    </row>
    <row r="5077" spans="27:30">
      <c r="AA5077" s="26"/>
      <c r="AB5077" s="27"/>
      <c r="AC5077" s="27"/>
      <c r="AD5077" s="27"/>
    </row>
    <row r="5078" spans="27:30">
      <c r="AA5078" s="26"/>
      <c r="AB5078" s="27"/>
      <c r="AC5078" s="27"/>
      <c r="AD5078" s="27"/>
    </row>
    <row r="5079" spans="27:30">
      <c r="AA5079" s="26"/>
      <c r="AB5079" s="27"/>
      <c r="AC5079" s="27"/>
      <c r="AD5079" s="27"/>
    </row>
    <row r="5080" spans="27:30">
      <c r="AA5080" s="26"/>
      <c r="AB5080" s="27"/>
      <c r="AC5080" s="27"/>
      <c r="AD5080" s="27"/>
    </row>
    <row r="5081" spans="27:30">
      <c r="AA5081" s="26"/>
      <c r="AB5081" s="27"/>
      <c r="AC5081" s="27"/>
      <c r="AD5081" s="27"/>
    </row>
    <row r="5082" spans="27:30">
      <c r="AA5082" s="26"/>
      <c r="AB5082" s="27"/>
      <c r="AC5082" s="27"/>
      <c r="AD5082" s="27"/>
    </row>
    <row r="5083" spans="27:30">
      <c r="AA5083" s="26"/>
      <c r="AB5083" s="27"/>
      <c r="AC5083" s="27"/>
      <c r="AD5083" s="27"/>
    </row>
    <row r="5084" spans="27:30">
      <c r="AA5084" s="26"/>
      <c r="AB5084" s="27"/>
      <c r="AC5084" s="27"/>
      <c r="AD5084" s="27"/>
    </row>
    <row r="5085" spans="27:30">
      <c r="AA5085" s="26"/>
      <c r="AB5085" s="27"/>
      <c r="AC5085" s="27"/>
      <c r="AD5085" s="27"/>
    </row>
    <row r="5086" spans="27:30">
      <c r="AA5086" s="26"/>
      <c r="AB5086" s="27"/>
      <c r="AC5086" s="27"/>
      <c r="AD5086" s="27"/>
    </row>
    <row r="5087" spans="27:30">
      <c r="AA5087" s="26"/>
      <c r="AB5087" s="27"/>
      <c r="AC5087" s="27"/>
      <c r="AD5087" s="27"/>
    </row>
    <row r="5088" spans="27:30">
      <c r="AA5088" s="26"/>
      <c r="AB5088" s="27"/>
      <c r="AC5088" s="27"/>
      <c r="AD5088" s="27"/>
    </row>
    <row r="5089" spans="27:30">
      <c r="AA5089" s="26"/>
      <c r="AB5089" s="27"/>
      <c r="AC5089" s="27"/>
      <c r="AD5089" s="27"/>
    </row>
    <row r="5090" spans="27:30">
      <c r="AA5090" s="26"/>
      <c r="AB5090" s="27"/>
      <c r="AC5090" s="27"/>
      <c r="AD5090" s="27"/>
    </row>
    <row r="5091" spans="27:30">
      <c r="AA5091" s="26"/>
      <c r="AB5091" s="27"/>
      <c r="AC5091" s="27"/>
      <c r="AD5091" s="27"/>
    </row>
    <row r="5092" spans="27:30">
      <c r="AA5092" s="26"/>
      <c r="AB5092" s="27"/>
      <c r="AC5092" s="27"/>
      <c r="AD5092" s="27"/>
    </row>
    <row r="5093" spans="27:30">
      <c r="AA5093" s="26"/>
      <c r="AB5093" s="27"/>
      <c r="AC5093" s="27"/>
      <c r="AD5093" s="27"/>
    </row>
    <row r="5094" spans="27:30">
      <c r="AA5094" s="26"/>
      <c r="AB5094" s="27"/>
      <c r="AC5094" s="27"/>
      <c r="AD5094" s="27"/>
    </row>
    <row r="5095" spans="27:30">
      <c r="AA5095" s="26"/>
      <c r="AB5095" s="27"/>
      <c r="AC5095" s="27"/>
      <c r="AD5095" s="27"/>
    </row>
    <row r="5096" spans="27:30">
      <c r="AA5096" s="26"/>
      <c r="AB5096" s="27"/>
      <c r="AC5096" s="27"/>
      <c r="AD5096" s="27"/>
    </row>
    <row r="5097" spans="27:30">
      <c r="AA5097" s="26"/>
      <c r="AB5097" s="27"/>
      <c r="AC5097" s="27"/>
      <c r="AD5097" s="27"/>
    </row>
    <row r="5098" spans="27:30">
      <c r="AA5098" s="26"/>
      <c r="AB5098" s="27"/>
      <c r="AC5098" s="27"/>
      <c r="AD5098" s="27"/>
    </row>
    <row r="5099" spans="27:30">
      <c r="AA5099" s="26"/>
      <c r="AB5099" s="27"/>
      <c r="AC5099" s="27"/>
      <c r="AD5099" s="27"/>
    </row>
    <row r="5100" spans="27:30">
      <c r="AA5100" s="26"/>
      <c r="AB5100" s="27"/>
      <c r="AC5100" s="27"/>
      <c r="AD5100" s="27"/>
    </row>
    <row r="5101" spans="27:30">
      <c r="AA5101" s="26"/>
      <c r="AB5101" s="27"/>
      <c r="AC5101" s="27"/>
      <c r="AD5101" s="27"/>
    </row>
    <row r="5102" spans="27:30">
      <c r="AA5102" s="26"/>
      <c r="AB5102" s="27"/>
      <c r="AC5102" s="27"/>
      <c r="AD5102" s="27"/>
    </row>
    <row r="5103" spans="27:30">
      <c r="AA5103" s="26"/>
      <c r="AB5103" s="27"/>
      <c r="AC5103" s="27"/>
      <c r="AD5103" s="27"/>
    </row>
    <row r="5104" spans="27:30">
      <c r="AA5104" s="26"/>
      <c r="AB5104" s="27"/>
      <c r="AC5104" s="27"/>
      <c r="AD5104" s="27"/>
    </row>
    <row r="5105" spans="27:30">
      <c r="AA5105" s="26"/>
      <c r="AB5105" s="27"/>
      <c r="AC5105" s="27"/>
      <c r="AD5105" s="27"/>
    </row>
    <row r="5106" spans="27:30">
      <c r="AA5106" s="26"/>
      <c r="AB5106" s="27"/>
      <c r="AC5106" s="27"/>
      <c r="AD5106" s="27"/>
    </row>
    <row r="5107" spans="27:30">
      <c r="AA5107" s="26"/>
      <c r="AB5107" s="27"/>
      <c r="AC5107" s="27"/>
      <c r="AD5107" s="27"/>
    </row>
    <row r="5108" spans="27:30">
      <c r="AA5108" s="26"/>
      <c r="AB5108" s="27"/>
      <c r="AC5108" s="27"/>
      <c r="AD5108" s="27"/>
    </row>
    <row r="5109" spans="27:30">
      <c r="AA5109" s="26"/>
      <c r="AB5109" s="27"/>
      <c r="AC5109" s="27"/>
      <c r="AD5109" s="27"/>
    </row>
    <row r="5110" spans="27:30">
      <c r="AA5110" s="26"/>
      <c r="AB5110" s="27"/>
      <c r="AC5110" s="27"/>
      <c r="AD5110" s="27"/>
    </row>
    <row r="5111" spans="27:30">
      <c r="AA5111" s="26"/>
      <c r="AB5111" s="27"/>
      <c r="AC5111" s="27"/>
      <c r="AD5111" s="27"/>
    </row>
    <row r="5112" spans="27:30">
      <c r="AA5112" s="26"/>
      <c r="AB5112" s="27"/>
      <c r="AC5112" s="27"/>
      <c r="AD5112" s="27"/>
    </row>
    <row r="5113" spans="27:30">
      <c r="AA5113" s="26"/>
      <c r="AB5113" s="27"/>
      <c r="AC5113" s="27"/>
      <c r="AD5113" s="27"/>
    </row>
    <row r="5114" spans="27:30">
      <c r="AA5114" s="26"/>
      <c r="AB5114" s="27"/>
      <c r="AC5114" s="27"/>
      <c r="AD5114" s="27"/>
    </row>
    <row r="5115" spans="27:30">
      <c r="AA5115" s="26"/>
      <c r="AB5115" s="27"/>
      <c r="AC5115" s="27"/>
      <c r="AD5115" s="27"/>
    </row>
    <row r="5116" spans="27:30">
      <c r="AA5116" s="26"/>
      <c r="AB5116" s="27"/>
      <c r="AC5116" s="27"/>
      <c r="AD5116" s="27"/>
    </row>
    <row r="5117" spans="27:30">
      <c r="AA5117" s="26"/>
      <c r="AB5117" s="27"/>
      <c r="AC5117" s="27"/>
      <c r="AD5117" s="27"/>
    </row>
    <row r="5118" spans="27:30">
      <c r="AA5118" s="26"/>
      <c r="AB5118" s="27"/>
      <c r="AC5118" s="27"/>
      <c r="AD5118" s="27"/>
    </row>
    <row r="5119" spans="27:30">
      <c r="AA5119" s="26"/>
      <c r="AB5119" s="27"/>
      <c r="AC5119" s="27"/>
      <c r="AD5119" s="27"/>
    </row>
    <row r="5120" spans="27:30">
      <c r="AA5120" s="26"/>
      <c r="AB5120" s="27"/>
      <c r="AC5120" s="27"/>
      <c r="AD5120" s="27"/>
    </row>
    <row r="5121" spans="27:30">
      <c r="AA5121" s="26"/>
      <c r="AB5121" s="27"/>
      <c r="AC5121" s="27"/>
      <c r="AD5121" s="27"/>
    </row>
    <row r="5122" spans="27:30">
      <c r="AA5122" s="26"/>
      <c r="AB5122" s="27"/>
      <c r="AC5122" s="27"/>
      <c r="AD5122" s="27"/>
    </row>
    <row r="5123" spans="27:30">
      <c r="AA5123" s="26"/>
      <c r="AB5123" s="27"/>
      <c r="AC5123" s="27"/>
      <c r="AD5123" s="27"/>
    </row>
    <row r="5124" spans="27:30">
      <c r="AA5124" s="26"/>
      <c r="AB5124" s="27"/>
      <c r="AC5124" s="27"/>
      <c r="AD5124" s="27"/>
    </row>
    <row r="5125" spans="27:30">
      <c r="AA5125" s="26"/>
      <c r="AB5125" s="27"/>
      <c r="AC5125" s="27"/>
      <c r="AD5125" s="27"/>
    </row>
    <row r="5126" spans="27:30">
      <c r="AA5126" s="26"/>
      <c r="AB5126" s="27"/>
      <c r="AC5126" s="27"/>
      <c r="AD5126" s="27"/>
    </row>
    <row r="5127" spans="27:30">
      <c r="AA5127" s="26"/>
      <c r="AB5127" s="27"/>
      <c r="AC5127" s="27"/>
      <c r="AD5127" s="27"/>
    </row>
    <row r="5128" spans="27:30">
      <c r="AA5128" s="26"/>
      <c r="AB5128" s="27"/>
      <c r="AC5128" s="27"/>
      <c r="AD5128" s="27"/>
    </row>
    <row r="5129" spans="27:30">
      <c r="AA5129" s="26"/>
      <c r="AB5129" s="27"/>
      <c r="AC5129" s="27"/>
      <c r="AD5129" s="27"/>
    </row>
    <row r="5130" spans="27:30">
      <c r="AA5130" s="26"/>
      <c r="AB5130" s="27"/>
      <c r="AC5130" s="27"/>
      <c r="AD5130" s="27"/>
    </row>
    <row r="5131" spans="27:30">
      <c r="AA5131" s="26"/>
      <c r="AB5131" s="27"/>
      <c r="AC5131" s="27"/>
      <c r="AD5131" s="27"/>
    </row>
    <row r="5132" spans="27:30">
      <c r="AA5132" s="26"/>
      <c r="AB5132" s="27"/>
      <c r="AC5132" s="27"/>
      <c r="AD5132" s="27"/>
    </row>
    <row r="5133" spans="27:30">
      <c r="AA5133" s="26"/>
      <c r="AB5133" s="27"/>
      <c r="AC5133" s="27"/>
      <c r="AD5133" s="27"/>
    </row>
    <row r="5134" spans="27:30">
      <c r="AA5134" s="26"/>
      <c r="AB5134" s="27"/>
      <c r="AC5134" s="27"/>
      <c r="AD5134" s="27"/>
    </row>
    <row r="5135" spans="27:30">
      <c r="AA5135" s="26"/>
      <c r="AB5135" s="27"/>
      <c r="AC5135" s="27"/>
      <c r="AD5135" s="27"/>
    </row>
    <row r="5136" spans="27:30">
      <c r="AA5136" s="26"/>
      <c r="AB5136" s="27"/>
      <c r="AC5136" s="27"/>
      <c r="AD5136" s="27"/>
    </row>
    <row r="5137" spans="27:30">
      <c r="AA5137" s="26"/>
      <c r="AB5137" s="27"/>
      <c r="AC5137" s="27"/>
      <c r="AD5137" s="27"/>
    </row>
    <row r="5138" spans="27:30">
      <c r="AA5138" s="26"/>
      <c r="AB5138" s="27"/>
      <c r="AC5138" s="27"/>
      <c r="AD5138" s="27"/>
    </row>
    <row r="5139" spans="27:30">
      <c r="AA5139" s="26"/>
      <c r="AB5139" s="27"/>
      <c r="AC5139" s="27"/>
      <c r="AD5139" s="27"/>
    </row>
    <row r="5140" spans="27:30">
      <c r="AA5140" s="26"/>
      <c r="AB5140" s="27"/>
      <c r="AC5140" s="27"/>
      <c r="AD5140" s="27"/>
    </row>
    <row r="5141" spans="27:30">
      <c r="AA5141" s="26"/>
      <c r="AB5141" s="27"/>
      <c r="AC5141" s="27"/>
      <c r="AD5141" s="27"/>
    </row>
    <row r="5142" spans="27:30">
      <c r="AA5142" s="26"/>
      <c r="AB5142" s="27"/>
      <c r="AC5142" s="27"/>
      <c r="AD5142" s="27"/>
    </row>
    <row r="5143" spans="27:30">
      <c r="AA5143" s="26"/>
      <c r="AB5143" s="27"/>
      <c r="AC5143" s="27"/>
      <c r="AD5143" s="27"/>
    </row>
    <row r="5144" spans="27:30">
      <c r="AA5144" s="26"/>
      <c r="AB5144" s="27"/>
      <c r="AC5144" s="27"/>
      <c r="AD5144" s="27"/>
    </row>
    <row r="5145" spans="27:30">
      <c r="AA5145" s="26"/>
      <c r="AB5145" s="27"/>
      <c r="AC5145" s="27"/>
      <c r="AD5145" s="27"/>
    </row>
    <row r="5146" spans="27:30">
      <c r="AA5146" s="26"/>
      <c r="AB5146" s="27"/>
      <c r="AC5146" s="27"/>
      <c r="AD5146" s="27"/>
    </row>
    <row r="5147" spans="27:30">
      <c r="AA5147" s="26"/>
      <c r="AB5147" s="27"/>
      <c r="AC5147" s="27"/>
      <c r="AD5147" s="27"/>
    </row>
    <row r="5148" spans="27:30">
      <c r="AA5148" s="26"/>
      <c r="AB5148" s="27"/>
      <c r="AC5148" s="27"/>
      <c r="AD5148" s="27"/>
    </row>
    <row r="5149" spans="27:30">
      <c r="AA5149" s="26"/>
      <c r="AB5149" s="27"/>
      <c r="AC5149" s="27"/>
      <c r="AD5149" s="27"/>
    </row>
    <row r="5150" spans="27:30">
      <c r="AA5150" s="26"/>
      <c r="AB5150" s="27"/>
      <c r="AC5150" s="27"/>
      <c r="AD5150" s="27"/>
    </row>
    <row r="5151" spans="27:30">
      <c r="AA5151" s="26"/>
      <c r="AB5151" s="27"/>
      <c r="AC5151" s="27"/>
      <c r="AD5151" s="27"/>
    </row>
    <row r="5152" spans="27:30">
      <c r="AA5152" s="26"/>
      <c r="AB5152" s="27"/>
      <c r="AC5152" s="27"/>
      <c r="AD5152" s="27"/>
    </row>
    <row r="5153" spans="27:30">
      <c r="AA5153" s="26"/>
      <c r="AB5153" s="27"/>
      <c r="AC5153" s="27"/>
      <c r="AD5153" s="27"/>
    </row>
    <row r="5154" spans="27:30">
      <c r="AA5154" s="26"/>
      <c r="AB5154" s="27"/>
      <c r="AC5154" s="27"/>
      <c r="AD5154" s="27"/>
    </row>
    <row r="5155" spans="27:30">
      <c r="AA5155" s="26"/>
      <c r="AB5155" s="27"/>
      <c r="AC5155" s="27"/>
      <c r="AD5155" s="27"/>
    </row>
    <row r="5156" spans="27:30">
      <c r="AA5156" s="26"/>
      <c r="AB5156" s="27"/>
      <c r="AC5156" s="27"/>
      <c r="AD5156" s="27"/>
    </row>
    <row r="5157" spans="27:30">
      <c r="AA5157" s="26"/>
      <c r="AB5157" s="27"/>
      <c r="AC5157" s="27"/>
      <c r="AD5157" s="27"/>
    </row>
    <row r="5158" spans="27:30">
      <c r="AA5158" s="26"/>
      <c r="AB5158" s="27"/>
      <c r="AC5158" s="27"/>
      <c r="AD5158" s="27"/>
    </row>
    <row r="5159" spans="27:30">
      <c r="AA5159" s="26"/>
      <c r="AB5159" s="27"/>
      <c r="AC5159" s="27"/>
      <c r="AD5159" s="27"/>
    </row>
    <row r="5160" spans="27:30">
      <c r="AA5160" s="26"/>
      <c r="AB5160" s="27"/>
      <c r="AC5160" s="27"/>
      <c r="AD5160" s="27"/>
    </row>
    <row r="5161" spans="27:30">
      <c r="AA5161" s="26"/>
      <c r="AB5161" s="27"/>
      <c r="AC5161" s="27"/>
      <c r="AD5161" s="27"/>
    </row>
    <row r="5162" spans="27:30">
      <c r="AA5162" s="26"/>
      <c r="AB5162" s="27"/>
      <c r="AC5162" s="27"/>
      <c r="AD5162" s="27"/>
    </row>
    <row r="5163" spans="27:30">
      <c r="AA5163" s="26"/>
      <c r="AB5163" s="27"/>
      <c r="AC5163" s="27"/>
      <c r="AD5163" s="27"/>
    </row>
    <row r="5164" spans="27:30">
      <c r="AA5164" s="26"/>
      <c r="AB5164" s="27"/>
      <c r="AC5164" s="27"/>
      <c r="AD5164" s="27"/>
    </row>
    <row r="5165" spans="27:30">
      <c r="AA5165" s="26"/>
      <c r="AB5165" s="27"/>
      <c r="AC5165" s="27"/>
      <c r="AD5165" s="27"/>
    </row>
    <row r="5166" spans="27:30">
      <c r="AA5166" s="26"/>
      <c r="AB5166" s="27"/>
      <c r="AC5166" s="27"/>
      <c r="AD5166" s="27"/>
    </row>
    <row r="5167" spans="27:30">
      <c r="AA5167" s="26"/>
      <c r="AB5167" s="27"/>
      <c r="AC5167" s="27"/>
      <c r="AD5167" s="27"/>
    </row>
    <row r="5168" spans="27:30">
      <c r="AA5168" s="26"/>
      <c r="AB5168" s="27"/>
      <c r="AC5168" s="27"/>
      <c r="AD5168" s="27"/>
    </row>
    <row r="5169" spans="27:30">
      <c r="AA5169" s="26"/>
      <c r="AB5169" s="27"/>
      <c r="AC5169" s="27"/>
      <c r="AD5169" s="27"/>
    </row>
    <row r="5170" spans="27:30">
      <c r="AA5170" s="26"/>
      <c r="AB5170" s="27"/>
      <c r="AC5170" s="27"/>
      <c r="AD5170" s="27"/>
    </row>
    <row r="5171" spans="27:30">
      <c r="AA5171" s="26"/>
      <c r="AB5171" s="27"/>
      <c r="AC5171" s="27"/>
      <c r="AD5171" s="27"/>
    </row>
    <row r="5172" spans="27:30">
      <c r="AA5172" s="26"/>
      <c r="AB5172" s="27"/>
      <c r="AC5172" s="27"/>
      <c r="AD5172" s="27"/>
    </row>
    <row r="5173" spans="27:30">
      <c r="AA5173" s="26"/>
      <c r="AB5173" s="27"/>
      <c r="AC5173" s="27"/>
      <c r="AD5173" s="27"/>
    </row>
    <row r="5174" spans="27:30">
      <c r="AA5174" s="26"/>
      <c r="AB5174" s="27"/>
      <c r="AC5174" s="27"/>
      <c r="AD5174" s="27"/>
    </row>
    <row r="5175" spans="27:30">
      <c r="AA5175" s="26"/>
      <c r="AB5175" s="27"/>
      <c r="AC5175" s="27"/>
      <c r="AD5175" s="27"/>
    </row>
    <row r="5176" spans="27:30">
      <c r="AA5176" s="26"/>
      <c r="AB5176" s="27"/>
      <c r="AC5176" s="27"/>
      <c r="AD5176" s="27"/>
    </row>
    <row r="5177" spans="27:30">
      <c r="AA5177" s="26"/>
      <c r="AB5177" s="27"/>
      <c r="AC5177" s="27"/>
      <c r="AD5177" s="27"/>
    </row>
    <row r="5178" spans="27:30">
      <c r="AA5178" s="26"/>
      <c r="AB5178" s="27"/>
      <c r="AC5178" s="27"/>
      <c r="AD5178" s="27"/>
    </row>
    <row r="5179" spans="27:30">
      <c r="AA5179" s="26"/>
      <c r="AB5179" s="27"/>
      <c r="AC5179" s="27"/>
      <c r="AD5179" s="27"/>
    </row>
    <row r="5180" spans="27:30">
      <c r="AA5180" s="26"/>
      <c r="AB5180" s="27"/>
      <c r="AC5180" s="27"/>
      <c r="AD5180" s="27"/>
    </row>
    <row r="5181" spans="27:30">
      <c r="AA5181" s="26"/>
      <c r="AB5181" s="27"/>
      <c r="AC5181" s="27"/>
      <c r="AD5181" s="27"/>
    </row>
    <row r="5182" spans="27:30">
      <c r="AA5182" s="26"/>
      <c r="AB5182" s="27"/>
      <c r="AC5182" s="27"/>
      <c r="AD5182" s="27"/>
    </row>
    <row r="5183" spans="27:30">
      <c r="AA5183" s="26"/>
      <c r="AB5183" s="27"/>
      <c r="AC5183" s="27"/>
      <c r="AD5183" s="27"/>
    </row>
    <row r="5184" spans="27:30">
      <c r="AA5184" s="26"/>
      <c r="AB5184" s="27"/>
      <c r="AC5184" s="27"/>
      <c r="AD5184" s="27"/>
    </row>
    <row r="5185" spans="27:30">
      <c r="AA5185" s="26"/>
      <c r="AB5185" s="27"/>
      <c r="AC5185" s="27"/>
      <c r="AD5185" s="27"/>
    </row>
    <row r="5186" spans="27:30">
      <c r="AA5186" s="26"/>
      <c r="AB5186" s="27"/>
      <c r="AC5186" s="27"/>
      <c r="AD5186" s="27"/>
    </row>
    <row r="5187" spans="27:30">
      <c r="AA5187" s="26"/>
      <c r="AB5187" s="27"/>
      <c r="AC5187" s="27"/>
      <c r="AD5187" s="27"/>
    </row>
    <row r="5188" spans="27:30">
      <c r="AA5188" s="26"/>
      <c r="AB5188" s="27"/>
      <c r="AC5188" s="27"/>
      <c r="AD5188" s="27"/>
    </row>
    <row r="5189" spans="27:30">
      <c r="AA5189" s="26"/>
      <c r="AB5189" s="27"/>
      <c r="AC5189" s="27"/>
      <c r="AD5189" s="27"/>
    </row>
    <row r="5190" spans="27:30">
      <c r="AA5190" s="26"/>
      <c r="AB5190" s="27"/>
      <c r="AC5190" s="27"/>
      <c r="AD5190" s="27"/>
    </row>
    <row r="5191" spans="27:30">
      <c r="AA5191" s="26"/>
      <c r="AB5191" s="27"/>
      <c r="AC5191" s="27"/>
      <c r="AD5191" s="27"/>
    </row>
    <row r="5192" spans="27:30">
      <c r="AA5192" s="26"/>
      <c r="AB5192" s="27"/>
      <c r="AC5192" s="27"/>
      <c r="AD5192" s="27"/>
    </row>
    <row r="5193" spans="27:30">
      <c r="AA5193" s="26"/>
      <c r="AB5193" s="27"/>
      <c r="AC5193" s="27"/>
      <c r="AD5193" s="27"/>
    </row>
    <row r="5194" spans="27:30">
      <c r="AA5194" s="26"/>
      <c r="AB5194" s="27"/>
      <c r="AC5194" s="27"/>
      <c r="AD5194" s="27"/>
    </row>
    <row r="5195" spans="27:30">
      <c r="AA5195" s="26"/>
      <c r="AB5195" s="27"/>
      <c r="AC5195" s="27"/>
      <c r="AD5195" s="27"/>
    </row>
    <row r="5196" spans="27:30">
      <c r="AA5196" s="26"/>
      <c r="AB5196" s="27"/>
      <c r="AC5196" s="27"/>
      <c r="AD5196" s="27"/>
    </row>
    <row r="5197" spans="27:30">
      <c r="AA5197" s="26"/>
      <c r="AB5197" s="27"/>
      <c r="AC5197" s="27"/>
      <c r="AD5197" s="27"/>
    </row>
    <row r="5198" spans="27:30">
      <c r="AA5198" s="26"/>
      <c r="AB5198" s="27"/>
      <c r="AC5198" s="27"/>
      <c r="AD5198" s="27"/>
    </row>
    <row r="5199" spans="27:30">
      <c r="AA5199" s="26"/>
      <c r="AB5199" s="27"/>
      <c r="AC5199" s="27"/>
      <c r="AD5199" s="27"/>
    </row>
    <row r="5200" spans="27:30">
      <c r="AA5200" s="26"/>
      <c r="AB5200" s="27"/>
      <c r="AC5200" s="27"/>
      <c r="AD5200" s="27"/>
    </row>
    <row r="5201" spans="27:30">
      <c r="AA5201" s="26"/>
      <c r="AB5201" s="27"/>
      <c r="AC5201" s="27"/>
      <c r="AD5201" s="27"/>
    </row>
    <row r="5202" spans="27:30">
      <c r="AA5202" s="26"/>
      <c r="AB5202" s="27"/>
      <c r="AC5202" s="27"/>
      <c r="AD5202" s="27"/>
    </row>
    <row r="5203" spans="27:30">
      <c r="AA5203" s="26"/>
      <c r="AB5203" s="27"/>
      <c r="AC5203" s="27"/>
      <c r="AD5203" s="27"/>
    </row>
    <row r="5204" spans="27:30">
      <c r="AA5204" s="26"/>
      <c r="AB5204" s="27"/>
      <c r="AC5204" s="27"/>
      <c r="AD5204" s="27"/>
    </row>
    <row r="5205" spans="27:30">
      <c r="AA5205" s="26"/>
      <c r="AB5205" s="27"/>
      <c r="AC5205" s="27"/>
      <c r="AD5205" s="27"/>
    </row>
    <row r="5206" spans="27:30">
      <c r="AA5206" s="26"/>
      <c r="AB5206" s="27"/>
      <c r="AC5206" s="27"/>
      <c r="AD5206" s="27"/>
    </row>
    <row r="5207" spans="27:30">
      <c r="AA5207" s="26"/>
      <c r="AB5207" s="27"/>
      <c r="AC5207" s="27"/>
      <c r="AD5207" s="27"/>
    </row>
    <row r="5208" spans="27:30">
      <c r="AA5208" s="26"/>
      <c r="AB5208" s="27"/>
      <c r="AC5208" s="27"/>
      <c r="AD5208" s="27"/>
    </row>
    <row r="5209" spans="27:30">
      <c r="AA5209" s="26"/>
      <c r="AB5209" s="27"/>
      <c r="AC5209" s="27"/>
      <c r="AD5209" s="27"/>
    </row>
    <row r="5210" spans="27:30">
      <c r="AA5210" s="26"/>
      <c r="AB5210" s="27"/>
      <c r="AC5210" s="27"/>
      <c r="AD5210" s="27"/>
    </row>
    <row r="5211" spans="27:30">
      <c r="AA5211" s="26"/>
      <c r="AB5211" s="27"/>
      <c r="AC5211" s="27"/>
      <c r="AD5211" s="27"/>
    </row>
    <row r="5212" spans="27:30">
      <c r="AA5212" s="26"/>
      <c r="AB5212" s="27"/>
      <c r="AC5212" s="27"/>
      <c r="AD5212" s="27"/>
    </row>
    <row r="5213" spans="27:30">
      <c r="AA5213" s="26"/>
      <c r="AB5213" s="27"/>
      <c r="AC5213" s="27"/>
      <c r="AD5213" s="27"/>
    </row>
    <row r="5214" spans="27:30">
      <c r="AA5214" s="26"/>
      <c r="AB5214" s="27"/>
      <c r="AC5214" s="27"/>
      <c r="AD5214" s="27"/>
    </row>
    <row r="5215" spans="27:30">
      <c r="AA5215" s="26"/>
      <c r="AB5215" s="27"/>
      <c r="AC5215" s="27"/>
      <c r="AD5215" s="27"/>
    </row>
    <row r="5216" spans="27:30">
      <c r="AA5216" s="26"/>
      <c r="AB5216" s="27"/>
      <c r="AC5216" s="27"/>
      <c r="AD5216" s="27"/>
    </row>
    <row r="5217" spans="27:30">
      <c r="AA5217" s="26"/>
      <c r="AB5217" s="27"/>
      <c r="AC5217" s="27"/>
      <c r="AD5217" s="27"/>
    </row>
    <row r="5218" spans="27:30">
      <c r="AA5218" s="26"/>
      <c r="AB5218" s="27"/>
      <c r="AC5218" s="27"/>
      <c r="AD5218" s="27"/>
    </row>
    <row r="5219" spans="27:30">
      <c r="AA5219" s="26"/>
      <c r="AB5219" s="27"/>
      <c r="AC5219" s="27"/>
      <c r="AD5219" s="27"/>
    </row>
    <row r="5220" spans="27:30">
      <c r="AA5220" s="26"/>
      <c r="AB5220" s="27"/>
      <c r="AC5220" s="27"/>
      <c r="AD5220" s="27"/>
    </row>
    <row r="5221" spans="27:30">
      <c r="AA5221" s="26"/>
      <c r="AB5221" s="27"/>
      <c r="AC5221" s="27"/>
      <c r="AD5221" s="27"/>
    </row>
    <row r="5222" spans="27:30">
      <c r="AA5222" s="26"/>
      <c r="AB5222" s="27"/>
      <c r="AC5222" s="27"/>
      <c r="AD5222" s="27"/>
    </row>
    <row r="5223" spans="27:30">
      <c r="AA5223" s="26"/>
      <c r="AB5223" s="27"/>
      <c r="AC5223" s="27"/>
      <c r="AD5223" s="27"/>
    </row>
    <row r="5224" spans="27:30">
      <c r="AA5224" s="26"/>
      <c r="AB5224" s="27"/>
      <c r="AC5224" s="27"/>
      <c r="AD5224" s="27"/>
    </row>
    <row r="5225" spans="27:30">
      <c r="AA5225" s="26"/>
      <c r="AB5225" s="27"/>
      <c r="AC5225" s="27"/>
      <c r="AD5225" s="27"/>
    </row>
    <row r="5226" spans="27:30">
      <c r="AA5226" s="26"/>
      <c r="AB5226" s="27"/>
      <c r="AC5226" s="27"/>
      <c r="AD5226" s="27"/>
    </row>
    <row r="5227" spans="27:30">
      <c r="AA5227" s="26"/>
      <c r="AB5227" s="27"/>
      <c r="AC5227" s="27"/>
      <c r="AD5227" s="27"/>
    </row>
    <row r="5228" spans="27:30">
      <c r="AA5228" s="26"/>
      <c r="AB5228" s="27"/>
      <c r="AC5228" s="27"/>
      <c r="AD5228" s="27"/>
    </row>
    <row r="5229" spans="27:30">
      <c r="AA5229" s="26"/>
      <c r="AB5229" s="27"/>
      <c r="AC5229" s="27"/>
      <c r="AD5229" s="27"/>
    </row>
    <row r="5230" spans="27:30">
      <c r="AA5230" s="26"/>
      <c r="AB5230" s="27"/>
      <c r="AC5230" s="27"/>
      <c r="AD5230" s="27"/>
    </row>
    <row r="5231" spans="27:30">
      <c r="AA5231" s="26"/>
      <c r="AB5231" s="27"/>
      <c r="AC5231" s="27"/>
      <c r="AD5231" s="27"/>
    </row>
    <row r="5232" spans="27:30">
      <c r="AA5232" s="26"/>
      <c r="AB5232" s="27"/>
      <c r="AC5232" s="27"/>
      <c r="AD5232" s="27"/>
    </row>
    <row r="5233" spans="27:30">
      <c r="AA5233" s="26"/>
      <c r="AB5233" s="27"/>
      <c r="AC5233" s="27"/>
      <c r="AD5233" s="27"/>
    </row>
    <row r="5234" spans="27:30">
      <c r="AA5234" s="26"/>
      <c r="AB5234" s="27"/>
      <c r="AC5234" s="27"/>
      <c r="AD5234" s="27"/>
    </row>
    <row r="5235" spans="27:30">
      <c r="AA5235" s="26"/>
      <c r="AB5235" s="27"/>
      <c r="AC5235" s="27"/>
      <c r="AD5235" s="27"/>
    </row>
    <row r="5236" spans="27:30">
      <c r="AA5236" s="26"/>
      <c r="AB5236" s="27"/>
      <c r="AC5236" s="27"/>
      <c r="AD5236" s="27"/>
    </row>
    <row r="5237" spans="27:30">
      <c r="AA5237" s="26"/>
      <c r="AB5237" s="27"/>
      <c r="AC5237" s="27"/>
      <c r="AD5237" s="27"/>
    </row>
    <row r="5238" spans="27:30">
      <c r="AA5238" s="26"/>
      <c r="AB5238" s="27"/>
      <c r="AC5238" s="27"/>
      <c r="AD5238" s="27"/>
    </row>
    <row r="5239" spans="27:30">
      <c r="AA5239" s="26"/>
      <c r="AB5239" s="27"/>
      <c r="AC5239" s="27"/>
      <c r="AD5239" s="27"/>
    </row>
    <row r="5240" spans="27:30">
      <c r="AA5240" s="26"/>
      <c r="AB5240" s="27"/>
      <c r="AC5240" s="27"/>
      <c r="AD5240" s="27"/>
    </row>
    <row r="5241" spans="27:30">
      <c r="AA5241" s="26"/>
      <c r="AB5241" s="27"/>
      <c r="AC5241" s="27"/>
      <c r="AD5241" s="27"/>
    </row>
    <row r="5242" spans="27:30">
      <c r="AA5242" s="26"/>
      <c r="AB5242" s="27"/>
      <c r="AC5242" s="27"/>
      <c r="AD5242" s="27"/>
    </row>
    <row r="5243" spans="27:30">
      <c r="AA5243" s="26"/>
      <c r="AB5243" s="27"/>
      <c r="AC5243" s="27"/>
      <c r="AD5243" s="27"/>
    </row>
    <row r="5244" spans="27:30">
      <c r="AA5244" s="26"/>
      <c r="AB5244" s="27"/>
      <c r="AC5244" s="27"/>
      <c r="AD5244" s="27"/>
    </row>
    <row r="5245" spans="27:30">
      <c r="AA5245" s="26"/>
      <c r="AB5245" s="27"/>
      <c r="AC5245" s="27"/>
      <c r="AD5245" s="27"/>
    </row>
    <row r="5246" spans="27:30">
      <c r="AA5246" s="26"/>
      <c r="AB5246" s="27"/>
      <c r="AC5246" s="27"/>
      <c r="AD5246" s="27"/>
    </row>
    <row r="5247" spans="27:30">
      <c r="AA5247" s="26"/>
      <c r="AB5247" s="27"/>
      <c r="AC5247" s="27"/>
      <c r="AD5247" s="27"/>
    </row>
    <row r="5248" spans="27:30">
      <c r="AA5248" s="26"/>
      <c r="AB5248" s="27"/>
      <c r="AC5248" s="27"/>
      <c r="AD5248" s="27"/>
    </row>
    <row r="5249" spans="27:30">
      <c r="AA5249" s="26"/>
      <c r="AB5249" s="27"/>
      <c r="AC5249" s="27"/>
      <c r="AD5249" s="27"/>
    </row>
    <row r="5250" spans="27:30">
      <c r="AA5250" s="26"/>
      <c r="AB5250" s="27"/>
      <c r="AC5250" s="27"/>
      <c r="AD5250" s="27"/>
    </row>
    <row r="5251" spans="27:30">
      <c r="AA5251" s="26"/>
      <c r="AB5251" s="27"/>
      <c r="AC5251" s="27"/>
      <c r="AD5251" s="27"/>
    </row>
    <row r="5252" spans="27:30">
      <c r="AA5252" s="26"/>
      <c r="AB5252" s="27"/>
      <c r="AC5252" s="27"/>
      <c r="AD5252" s="27"/>
    </row>
    <row r="5253" spans="27:30">
      <c r="AA5253" s="26"/>
      <c r="AB5253" s="27"/>
      <c r="AC5253" s="27"/>
      <c r="AD5253" s="27"/>
    </row>
    <row r="5254" spans="27:30">
      <c r="AA5254" s="26"/>
      <c r="AB5254" s="27"/>
      <c r="AC5254" s="27"/>
      <c r="AD5254" s="27"/>
    </row>
    <row r="5255" spans="27:30">
      <c r="AA5255" s="26"/>
      <c r="AB5255" s="27"/>
      <c r="AC5255" s="27"/>
      <c r="AD5255" s="27"/>
    </row>
    <row r="5256" spans="27:30">
      <c r="AA5256" s="26"/>
      <c r="AB5256" s="27"/>
      <c r="AC5256" s="27"/>
      <c r="AD5256" s="27"/>
    </row>
    <row r="5257" spans="27:30">
      <c r="AA5257" s="26"/>
      <c r="AB5257" s="27"/>
      <c r="AC5257" s="27"/>
      <c r="AD5257" s="27"/>
    </row>
    <row r="5258" spans="27:30">
      <c r="AA5258" s="26"/>
      <c r="AB5258" s="27"/>
      <c r="AC5258" s="27"/>
      <c r="AD5258" s="27"/>
    </row>
    <row r="5259" spans="27:30">
      <c r="AA5259" s="26"/>
      <c r="AB5259" s="27"/>
      <c r="AC5259" s="27"/>
      <c r="AD5259" s="27"/>
    </row>
    <row r="5260" spans="27:30">
      <c r="AA5260" s="26"/>
      <c r="AB5260" s="27"/>
      <c r="AC5260" s="27"/>
      <c r="AD5260" s="27"/>
    </row>
    <row r="5261" spans="27:30">
      <c r="AA5261" s="26"/>
      <c r="AB5261" s="27"/>
      <c r="AC5261" s="27"/>
      <c r="AD5261" s="27"/>
    </row>
    <row r="5262" spans="27:30">
      <c r="AA5262" s="26"/>
      <c r="AB5262" s="27"/>
      <c r="AC5262" s="27"/>
      <c r="AD5262" s="27"/>
    </row>
    <row r="5263" spans="27:30">
      <c r="AA5263" s="26"/>
      <c r="AB5263" s="27"/>
      <c r="AC5263" s="27"/>
      <c r="AD5263" s="27"/>
    </row>
    <row r="5264" spans="27:30">
      <c r="AA5264" s="26"/>
      <c r="AB5264" s="27"/>
      <c r="AC5264" s="27"/>
      <c r="AD5264" s="27"/>
    </row>
    <row r="5265" spans="27:30">
      <c r="AA5265" s="26"/>
      <c r="AB5265" s="27"/>
      <c r="AC5265" s="27"/>
      <c r="AD5265" s="27"/>
    </row>
    <row r="5266" spans="27:30">
      <c r="AA5266" s="26"/>
      <c r="AB5266" s="27"/>
      <c r="AC5266" s="27"/>
      <c r="AD5266" s="27"/>
    </row>
    <row r="5267" spans="27:30">
      <c r="AA5267" s="26"/>
      <c r="AB5267" s="27"/>
      <c r="AC5267" s="27"/>
      <c r="AD5267" s="27"/>
    </row>
    <row r="5268" spans="27:30">
      <c r="AA5268" s="26"/>
      <c r="AB5268" s="27"/>
      <c r="AC5268" s="27"/>
      <c r="AD5268" s="27"/>
    </row>
    <row r="5269" spans="27:30">
      <c r="AA5269" s="26"/>
      <c r="AB5269" s="27"/>
      <c r="AC5269" s="27"/>
      <c r="AD5269" s="27"/>
    </row>
    <row r="5270" spans="27:30">
      <c r="AA5270" s="26"/>
      <c r="AB5270" s="27"/>
      <c r="AC5270" s="27"/>
      <c r="AD5270" s="27"/>
    </row>
    <row r="5271" spans="27:30">
      <c r="AA5271" s="26"/>
      <c r="AB5271" s="27"/>
      <c r="AC5271" s="27"/>
      <c r="AD5271" s="27"/>
    </row>
    <row r="5272" spans="27:30">
      <c r="AA5272" s="26"/>
      <c r="AB5272" s="27"/>
      <c r="AC5272" s="27"/>
      <c r="AD5272" s="27"/>
    </row>
    <row r="5273" spans="27:30">
      <c r="AA5273" s="26"/>
      <c r="AB5273" s="27"/>
      <c r="AC5273" s="27"/>
      <c r="AD5273" s="27"/>
    </row>
    <row r="5274" spans="27:30">
      <c r="AA5274" s="26"/>
      <c r="AB5274" s="27"/>
      <c r="AC5274" s="27"/>
      <c r="AD5274" s="27"/>
    </row>
    <row r="5275" spans="27:30">
      <c r="AA5275" s="26"/>
      <c r="AB5275" s="27"/>
      <c r="AC5275" s="27"/>
      <c r="AD5275" s="27"/>
    </row>
    <row r="5276" spans="27:30">
      <c r="AA5276" s="26"/>
      <c r="AB5276" s="27"/>
      <c r="AC5276" s="27"/>
      <c r="AD5276" s="27"/>
    </row>
    <row r="5277" spans="27:30">
      <c r="AA5277" s="26"/>
      <c r="AB5277" s="27"/>
      <c r="AC5277" s="27"/>
      <c r="AD5277" s="27"/>
    </row>
    <row r="5278" spans="27:30">
      <c r="AA5278" s="26"/>
      <c r="AB5278" s="27"/>
      <c r="AC5278" s="27"/>
      <c r="AD5278" s="27"/>
    </row>
    <row r="5279" spans="27:30">
      <c r="AA5279" s="26"/>
      <c r="AB5279" s="27"/>
      <c r="AC5279" s="27"/>
      <c r="AD5279" s="27"/>
    </row>
    <row r="5280" spans="27:30">
      <c r="AA5280" s="26"/>
      <c r="AB5280" s="27"/>
      <c r="AC5280" s="27"/>
      <c r="AD5280" s="27"/>
    </row>
    <row r="5281" spans="27:30">
      <c r="AA5281" s="26"/>
      <c r="AB5281" s="27"/>
      <c r="AC5281" s="27"/>
      <c r="AD5281" s="27"/>
    </row>
    <row r="5282" spans="27:30">
      <c r="AA5282" s="26"/>
      <c r="AB5282" s="27"/>
      <c r="AC5282" s="27"/>
      <c r="AD5282" s="27"/>
    </row>
    <row r="5283" spans="27:30">
      <c r="AA5283" s="26"/>
      <c r="AB5283" s="27"/>
      <c r="AC5283" s="27"/>
      <c r="AD5283" s="27"/>
    </row>
    <row r="5284" spans="27:30">
      <c r="AA5284" s="26"/>
      <c r="AB5284" s="27"/>
      <c r="AC5284" s="27"/>
      <c r="AD5284" s="27"/>
    </row>
    <row r="5285" spans="27:30">
      <c r="AA5285" s="26"/>
      <c r="AB5285" s="27"/>
      <c r="AC5285" s="27"/>
      <c r="AD5285" s="27"/>
    </row>
    <row r="5286" spans="27:30">
      <c r="AA5286" s="26"/>
      <c r="AB5286" s="27"/>
      <c r="AC5286" s="27"/>
      <c r="AD5286" s="27"/>
    </row>
    <row r="5287" spans="27:30">
      <c r="AA5287" s="26"/>
      <c r="AB5287" s="27"/>
      <c r="AC5287" s="27"/>
      <c r="AD5287" s="27"/>
    </row>
    <row r="5288" spans="27:30">
      <c r="AA5288" s="26"/>
      <c r="AB5288" s="27"/>
      <c r="AC5288" s="27"/>
      <c r="AD5288" s="27"/>
    </row>
    <row r="5289" spans="27:30">
      <c r="AA5289" s="26"/>
      <c r="AB5289" s="27"/>
      <c r="AC5289" s="27"/>
      <c r="AD5289" s="27"/>
    </row>
    <row r="5290" spans="27:30">
      <c r="AA5290" s="26"/>
      <c r="AB5290" s="27"/>
      <c r="AC5290" s="27"/>
      <c r="AD5290" s="27"/>
    </row>
    <row r="5291" spans="27:30">
      <c r="AA5291" s="26"/>
      <c r="AB5291" s="27"/>
      <c r="AC5291" s="27"/>
      <c r="AD5291" s="27"/>
    </row>
    <row r="5292" spans="27:30">
      <c r="AA5292" s="26"/>
      <c r="AB5292" s="27"/>
      <c r="AC5292" s="27"/>
      <c r="AD5292" s="27"/>
    </row>
    <row r="5293" spans="27:30">
      <c r="AA5293" s="26"/>
      <c r="AB5293" s="27"/>
      <c r="AC5293" s="27"/>
      <c r="AD5293" s="27"/>
    </row>
    <row r="5294" spans="27:30">
      <c r="AA5294" s="26"/>
      <c r="AB5294" s="27"/>
      <c r="AC5294" s="27"/>
      <c r="AD5294" s="27"/>
    </row>
    <row r="5295" spans="27:30">
      <c r="AA5295" s="26"/>
      <c r="AB5295" s="27"/>
      <c r="AC5295" s="27"/>
      <c r="AD5295" s="27"/>
    </row>
    <row r="5296" spans="27:30">
      <c r="AA5296" s="26"/>
      <c r="AB5296" s="27"/>
      <c r="AC5296" s="27"/>
      <c r="AD5296" s="27"/>
    </row>
    <row r="5297" spans="27:30">
      <c r="AA5297" s="26"/>
      <c r="AB5297" s="27"/>
      <c r="AC5297" s="27"/>
      <c r="AD5297" s="27"/>
    </row>
    <row r="5298" spans="27:30">
      <c r="AA5298" s="26"/>
      <c r="AB5298" s="27"/>
      <c r="AC5298" s="27"/>
      <c r="AD5298" s="27"/>
    </row>
    <row r="5299" spans="27:30">
      <c r="AA5299" s="26"/>
      <c r="AB5299" s="27"/>
      <c r="AC5299" s="27"/>
      <c r="AD5299" s="27"/>
    </row>
    <row r="5300" spans="27:30">
      <c r="AA5300" s="26"/>
      <c r="AB5300" s="27"/>
      <c r="AC5300" s="27"/>
      <c r="AD5300" s="27"/>
    </row>
    <row r="5301" spans="27:30">
      <c r="AA5301" s="26"/>
      <c r="AB5301" s="27"/>
      <c r="AC5301" s="27"/>
      <c r="AD5301" s="27"/>
    </row>
    <row r="5302" spans="27:30">
      <c r="AA5302" s="26"/>
      <c r="AB5302" s="27"/>
      <c r="AC5302" s="27"/>
      <c r="AD5302" s="27"/>
    </row>
    <row r="5303" spans="27:30">
      <c r="AA5303" s="26"/>
      <c r="AB5303" s="27"/>
      <c r="AC5303" s="27"/>
      <c r="AD5303" s="27"/>
    </row>
    <row r="5304" spans="27:30">
      <c r="AA5304" s="26"/>
      <c r="AB5304" s="27"/>
      <c r="AC5304" s="27"/>
      <c r="AD5304" s="27"/>
    </row>
    <row r="5305" spans="27:30">
      <c r="AA5305" s="26"/>
      <c r="AB5305" s="27"/>
      <c r="AC5305" s="27"/>
      <c r="AD5305" s="27"/>
    </row>
    <row r="5306" spans="27:30">
      <c r="AA5306" s="26"/>
      <c r="AB5306" s="27"/>
      <c r="AC5306" s="27"/>
      <c r="AD5306" s="27"/>
    </row>
    <row r="5307" spans="27:30">
      <c r="AA5307" s="26"/>
      <c r="AB5307" s="27"/>
      <c r="AC5307" s="27"/>
      <c r="AD5307" s="27"/>
    </row>
    <row r="5308" spans="27:30">
      <c r="AA5308" s="26"/>
      <c r="AB5308" s="27"/>
      <c r="AC5308" s="27"/>
      <c r="AD5308" s="27"/>
    </row>
    <row r="5309" spans="27:30">
      <c r="AA5309" s="26"/>
      <c r="AB5309" s="27"/>
      <c r="AC5309" s="27"/>
      <c r="AD5309" s="27"/>
    </row>
    <row r="5310" spans="27:30">
      <c r="AA5310" s="26"/>
      <c r="AB5310" s="27"/>
      <c r="AC5310" s="27"/>
      <c r="AD5310" s="27"/>
    </row>
    <row r="5311" spans="27:30">
      <c r="AA5311" s="26"/>
      <c r="AB5311" s="27"/>
      <c r="AC5311" s="27"/>
      <c r="AD5311" s="27"/>
    </row>
    <row r="5312" spans="27:30">
      <c r="AA5312" s="26"/>
      <c r="AB5312" s="27"/>
      <c r="AC5312" s="27"/>
      <c r="AD5312" s="27"/>
    </row>
    <row r="5313" spans="27:30">
      <c r="AA5313" s="26"/>
      <c r="AB5313" s="27"/>
      <c r="AC5313" s="27"/>
      <c r="AD5313" s="27"/>
    </row>
    <row r="5314" spans="27:30">
      <c r="AA5314" s="26"/>
      <c r="AB5314" s="27"/>
      <c r="AC5314" s="27"/>
      <c r="AD5314" s="27"/>
    </row>
    <row r="5315" spans="27:30">
      <c r="AA5315" s="26"/>
      <c r="AB5315" s="27"/>
      <c r="AC5315" s="27"/>
      <c r="AD5315" s="27"/>
    </row>
    <row r="5316" spans="27:30">
      <c r="AA5316" s="26"/>
      <c r="AB5316" s="27"/>
      <c r="AC5316" s="27"/>
      <c r="AD5316" s="27"/>
    </row>
    <row r="5317" spans="27:30">
      <c r="AA5317" s="26"/>
      <c r="AB5317" s="27"/>
      <c r="AC5317" s="27"/>
      <c r="AD5317" s="27"/>
    </row>
    <row r="5318" spans="27:30">
      <c r="AA5318" s="26"/>
      <c r="AB5318" s="27"/>
      <c r="AC5318" s="27"/>
      <c r="AD5318" s="27"/>
    </row>
    <row r="5319" spans="27:30">
      <c r="AA5319" s="26"/>
      <c r="AB5319" s="27"/>
      <c r="AC5319" s="27"/>
      <c r="AD5319" s="27"/>
    </row>
    <row r="5320" spans="27:30">
      <c r="AA5320" s="26"/>
      <c r="AB5320" s="27"/>
      <c r="AC5320" s="27"/>
      <c r="AD5320" s="27"/>
    </row>
    <row r="5321" spans="27:30">
      <c r="AA5321" s="26"/>
      <c r="AB5321" s="27"/>
      <c r="AC5321" s="27"/>
      <c r="AD5321" s="27"/>
    </row>
    <row r="5322" spans="27:30">
      <c r="AA5322" s="26"/>
      <c r="AB5322" s="27"/>
      <c r="AC5322" s="27"/>
      <c r="AD5322" s="27"/>
    </row>
    <row r="5323" spans="27:30">
      <c r="AA5323" s="26"/>
      <c r="AB5323" s="27"/>
      <c r="AC5323" s="27"/>
      <c r="AD5323" s="27"/>
    </row>
    <row r="5324" spans="27:30">
      <c r="AA5324" s="26"/>
      <c r="AB5324" s="27"/>
      <c r="AC5324" s="27"/>
      <c r="AD5324" s="27"/>
    </row>
    <row r="5325" spans="27:30">
      <c r="AA5325" s="26"/>
      <c r="AB5325" s="27"/>
      <c r="AC5325" s="27"/>
      <c r="AD5325" s="27"/>
    </row>
    <row r="5326" spans="27:30">
      <c r="AA5326" s="26"/>
      <c r="AB5326" s="27"/>
      <c r="AC5326" s="27"/>
      <c r="AD5326" s="27"/>
    </row>
    <row r="5327" spans="27:30">
      <c r="AA5327" s="26"/>
      <c r="AB5327" s="27"/>
      <c r="AC5327" s="27"/>
      <c r="AD5327" s="27"/>
    </row>
    <row r="5328" spans="27:30">
      <c r="AA5328" s="26"/>
      <c r="AB5328" s="27"/>
      <c r="AC5328" s="27"/>
      <c r="AD5328" s="27"/>
    </row>
    <row r="5329" spans="27:30">
      <c r="AA5329" s="26"/>
      <c r="AB5329" s="27"/>
      <c r="AC5329" s="27"/>
      <c r="AD5329" s="27"/>
    </row>
    <row r="5330" spans="27:30">
      <c r="AA5330" s="26"/>
      <c r="AB5330" s="27"/>
      <c r="AC5330" s="27"/>
      <c r="AD5330" s="27"/>
    </row>
    <row r="5331" spans="27:30">
      <c r="AA5331" s="26"/>
      <c r="AB5331" s="27"/>
      <c r="AC5331" s="27"/>
      <c r="AD5331" s="27"/>
    </row>
    <row r="5332" spans="27:30">
      <c r="AA5332" s="26"/>
      <c r="AB5332" s="27"/>
      <c r="AC5332" s="27"/>
      <c r="AD5332" s="27"/>
    </row>
    <row r="5333" spans="27:30">
      <c r="AA5333" s="26"/>
      <c r="AB5333" s="27"/>
      <c r="AC5333" s="27"/>
      <c r="AD5333" s="27"/>
    </row>
    <row r="5334" spans="27:30">
      <c r="AA5334" s="26"/>
      <c r="AB5334" s="27"/>
      <c r="AC5334" s="27"/>
      <c r="AD5334" s="27"/>
    </row>
    <row r="5335" spans="27:30">
      <c r="AA5335" s="26"/>
      <c r="AB5335" s="27"/>
      <c r="AC5335" s="27"/>
      <c r="AD5335" s="27"/>
    </row>
    <row r="5336" spans="27:30">
      <c r="AA5336" s="26"/>
      <c r="AB5336" s="27"/>
      <c r="AC5336" s="27"/>
      <c r="AD5336" s="27"/>
    </row>
    <row r="5337" spans="27:30">
      <c r="AA5337" s="26"/>
      <c r="AB5337" s="27"/>
      <c r="AC5337" s="27"/>
      <c r="AD5337" s="27"/>
    </row>
    <row r="5338" spans="27:30">
      <c r="AA5338" s="26"/>
      <c r="AB5338" s="27"/>
      <c r="AC5338" s="27"/>
      <c r="AD5338" s="27"/>
    </row>
    <row r="5339" spans="27:30">
      <c r="AA5339" s="26"/>
      <c r="AB5339" s="27"/>
      <c r="AC5339" s="27"/>
      <c r="AD5339" s="27"/>
    </row>
    <row r="5340" spans="27:30">
      <c r="AA5340" s="26"/>
      <c r="AB5340" s="27"/>
      <c r="AC5340" s="27"/>
      <c r="AD5340" s="27"/>
    </row>
    <row r="5341" spans="27:30">
      <c r="AA5341" s="26"/>
      <c r="AB5341" s="27"/>
      <c r="AC5341" s="27"/>
      <c r="AD5341" s="27"/>
    </row>
    <row r="5342" spans="27:30">
      <c r="AA5342" s="26"/>
      <c r="AB5342" s="27"/>
      <c r="AC5342" s="27"/>
      <c r="AD5342" s="27"/>
    </row>
    <row r="5343" spans="27:30">
      <c r="AA5343" s="26"/>
      <c r="AB5343" s="27"/>
      <c r="AC5343" s="27"/>
      <c r="AD5343" s="27"/>
    </row>
    <row r="5344" spans="27:30">
      <c r="AA5344" s="26"/>
      <c r="AB5344" s="27"/>
      <c r="AC5344" s="27"/>
      <c r="AD5344" s="27"/>
    </row>
    <row r="5345" spans="27:30">
      <c r="AA5345" s="26"/>
      <c r="AB5345" s="27"/>
      <c r="AC5345" s="27"/>
      <c r="AD5345" s="27"/>
    </row>
    <row r="5346" spans="27:30">
      <c r="AA5346" s="26"/>
      <c r="AB5346" s="27"/>
      <c r="AC5346" s="27"/>
      <c r="AD5346" s="27"/>
    </row>
    <row r="5347" spans="27:30">
      <c r="AA5347" s="26"/>
      <c r="AB5347" s="27"/>
      <c r="AC5347" s="27"/>
      <c r="AD5347" s="27"/>
    </row>
    <row r="5348" spans="27:30">
      <c r="AA5348" s="26"/>
      <c r="AB5348" s="27"/>
      <c r="AC5348" s="27"/>
      <c r="AD5348" s="27"/>
    </row>
    <row r="5349" spans="27:30">
      <c r="AA5349" s="26"/>
      <c r="AB5349" s="27"/>
      <c r="AC5349" s="27"/>
      <c r="AD5349" s="27"/>
    </row>
    <row r="5350" spans="27:30">
      <c r="AA5350" s="26"/>
      <c r="AB5350" s="27"/>
      <c r="AC5350" s="27"/>
      <c r="AD5350" s="27"/>
    </row>
    <row r="5351" spans="27:30">
      <c r="AA5351" s="26"/>
      <c r="AB5351" s="27"/>
      <c r="AC5351" s="27"/>
      <c r="AD5351" s="27"/>
    </row>
    <row r="5352" spans="27:30">
      <c r="AA5352" s="26"/>
      <c r="AB5352" s="27"/>
      <c r="AC5352" s="27"/>
      <c r="AD5352" s="27"/>
    </row>
    <row r="5353" spans="27:30">
      <c r="AA5353" s="26"/>
      <c r="AB5353" s="27"/>
      <c r="AC5353" s="27"/>
      <c r="AD5353" s="27"/>
    </row>
    <row r="5354" spans="27:30">
      <c r="AA5354" s="26"/>
      <c r="AB5354" s="27"/>
      <c r="AC5354" s="27"/>
      <c r="AD5354" s="27"/>
    </row>
    <row r="5355" spans="27:30">
      <c r="AA5355" s="26"/>
      <c r="AB5355" s="27"/>
      <c r="AC5355" s="27"/>
      <c r="AD5355" s="27"/>
    </row>
    <row r="5356" spans="27:30">
      <c r="AA5356" s="26"/>
      <c r="AB5356" s="27"/>
      <c r="AC5356" s="27"/>
      <c r="AD5356" s="27"/>
    </row>
    <row r="5357" spans="27:30">
      <c r="AA5357" s="26"/>
      <c r="AB5357" s="27"/>
      <c r="AC5357" s="27"/>
      <c r="AD5357" s="27"/>
    </row>
    <row r="5358" spans="27:30">
      <c r="AA5358" s="26"/>
      <c r="AB5358" s="27"/>
      <c r="AC5358" s="27"/>
      <c r="AD5358" s="27"/>
    </row>
    <row r="5359" spans="27:30">
      <c r="AA5359" s="26"/>
      <c r="AB5359" s="27"/>
      <c r="AC5359" s="27"/>
      <c r="AD5359" s="27"/>
    </row>
    <row r="5360" spans="27:30">
      <c r="AA5360" s="26"/>
      <c r="AB5360" s="27"/>
      <c r="AC5360" s="27"/>
      <c r="AD5360" s="27"/>
    </row>
    <row r="5361" spans="27:30">
      <c r="AA5361" s="26"/>
      <c r="AB5361" s="27"/>
      <c r="AC5361" s="27"/>
      <c r="AD5361" s="27"/>
    </row>
    <row r="5362" spans="27:30">
      <c r="AA5362" s="26"/>
      <c r="AB5362" s="27"/>
      <c r="AC5362" s="27"/>
      <c r="AD5362" s="27"/>
    </row>
    <row r="5363" spans="27:30">
      <c r="AA5363" s="26"/>
      <c r="AB5363" s="27"/>
      <c r="AC5363" s="27"/>
      <c r="AD5363" s="27"/>
    </row>
    <row r="5364" spans="27:30">
      <c r="AA5364" s="26"/>
      <c r="AB5364" s="27"/>
      <c r="AC5364" s="27"/>
      <c r="AD5364" s="27"/>
    </row>
    <row r="5365" spans="27:30">
      <c r="AA5365" s="26"/>
      <c r="AB5365" s="27"/>
      <c r="AC5365" s="27"/>
      <c r="AD5365" s="27"/>
    </row>
    <row r="5366" spans="27:30">
      <c r="AA5366" s="26"/>
      <c r="AB5366" s="27"/>
      <c r="AC5366" s="27"/>
      <c r="AD5366" s="27"/>
    </row>
    <row r="5367" spans="27:30">
      <c r="AA5367" s="26"/>
      <c r="AB5367" s="27"/>
      <c r="AC5367" s="27"/>
      <c r="AD5367" s="27"/>
    </row>
    <row r="5368" spans="27:30">
      <c r="AA5368" s="26"/>
      <c r="AB5368" s="27"/>
      <c r="AC5368" s="27"/>
      <c r="AD5368" s="27"/>
    </row>
    <row r="5369" spans="27:30">
      <c r="AA5369" s="26"/>
      <c r="AB5369" s="27"/>
      <c r="AC5369" s="27"/>
      <c r="AD5369" s="27"/>
    </row>
    <row r="5370" spans="27:30">
      <c r="AA5370" s="26"/>
      <c r="AB5370" s="27"/>
      <c r="AC5370" s="27"/>
      <c r="AD5370" s="27"/>
    </row>
    <row r="5371" spans="27:30">
      <c r="AA5371" s="26"/>
      <c r="AB5371" s="27"/>
      <c r="AC5371" s="27"/>
      <c r="AD5371" s="27"/>
    </row>
    <row r="5372" spans="27:30">
      <c r="AA5372" s="26"/>
      <c r="AB5372" s="27"/>
      <c r="AC5372" s="27"/>
      <c r="AD5372" s="27"/>
    </row>
    <row r="5373" spans="27:30">
      <c r="AA5373" s="26"/>
      <c r="AB5373" s="27"/>
      <c r="AC5373" s="27"/>
      <c r="AD5373" s="27"/>
    </row>
    <row r="5374" spans="27:30">
      <c r="AA5374" s="26"/>
      <c r="AB5374" s="27"/>
      <c r="AC5374" s="27"/>
      <c r="AD5374" s="27"/>
    </row>
    <row r="5375" spans="27:30">
      <c r="AA5375" s="26"/>
      <c r="AB5375" s="27"/>
      <c r="AC5375" s="27"/>
      <c r="AD5375" s="27"/>
    </row>
    <row r="5376" spans="27:30">
      <c r="AA5376" s="26"/>
      <c r="AB5376" s="27"/>
      <c r="AC5376" s="27"/>
      <c r="AD5376" s="27"/>
    </row>
    <row r="5377" spans="27:30">
      <c r="AA5377" s="26"/>
      <c r="AB5377" s="27"/>
      <c r="AC5377" s="27"/>
      <c r="AD5377" s="27"/>
    </row>
    <row r="5378" spans="27:30">
      <c r="AA5378" s="26"/>
      <c r="AB5378" s="27"/>
      <c r="AC5378" s="27"/>
      <c r="AD5378" s="27"/>
    </row>
    <row r="5379" spans="27:30">
      <c r="AA5379" s="26"/>
      <c r="AB5379" s="27"/>
      <c r="AC5379" s="27"/>
      <c r="AD5379" s="27"/>
    </row>
    <row r="5380" spans="27:30">
      <c r="AA5380" s="26"/>
      <c r="AB5380" s="27"/>
      <c r="AC5380" s="27"/>
      <c r="AD5380" s="27"/>
    </row>
    <row r="5381" spans="27:30">
      <c r="AA5381" s="26"/>
      <c r="AB5381" s="27"/>
      <c r="AC5381" s="27"/>
      <c r="AD5381" s="27"/>
    </row>
    <row r="5382" spans="27:30">
      <c r="AA5382" s="26"/>
      <c r="AB5382" s="27"/>
      <c r="AC5382" s="27"/>
      <c r="AD5382" s="27"/>
    </row>
    <row r="5383" spans="27:30">
      <c r="AA5383" s="26"/>
      <c r="AB5383" s="27"/>
      <c r="AC5383" s="27"/>
      <c r="AD5383" s="27"/>
    </row>
    <row r="5384" spans="27:30">
      <c r="AA5384" s="26"/>
      <c r="AB5384" s="27"/>
      <c r="AC5384" s="27"/>
      <c r="AD5384" s="27"/>
    </row>
    <row r="5385" spans="27:30">
      <c r="AA5385" s="26"/>
      <c r="AB5385" s="27"/>
      <c r="AC5385" s="27"/>
      <c r="AD5385" s="27"/>
    </row>
    <row r="5386" spans="27:30">
      <c r="AA5386" s="26"/>
      <c r="AB5386" s="27"/>
      <c r="AC5386" s="27"/>
      <c r="AD5386" s="27"/>
    </row>
    <row r="5387" spans="27:30">
      <c r="AA5387" s="26"/>
      <c r="AB5387" s="27"/>
      <c r="AC5387" s="27"/>
      <c r="AD5387" s="27"/>
    </row>
    <row r="5388" spans="27:30">
      <c r="AA5388" s="26"/>
      <c r="AB5388" s="27"/>
      <c r="AC5388" s="27"/>
      <c r="AD5388" s="27"/>
    </row>
    <row r="5389" spans="27:30">
      <c r="AA5389" s="26"/>
      <c r="AB5389" s="27"/>
      <c r="AC5389" s="27"/>
      <c r="AD5389" s="27"/>
    </row>
    <row r="5390" spans="27:30">
      <c r="AA5390" s="26"/>
      <c r="AB5390" s="27"/>
      <c r="AC5390" s="27"/>
      <c r="AD5390" s="27"/>
    </row>
    <row r="5391" spans="27:30">
      <c r="AA5391" s="26"/>
      <c r="AB5391" s="27"/>
      <c r="AC5391" s="27"/>
      <c r="AD5391" s="27"/>
    </row>
    <row r="5392" spans="27:30">
      <c r="AA5392" s="26"/>
      <c r="AB5392" s="27"/>
      <c r="AC5392" s="27"/>
      <c r="AD5392" s="27"/>
    </row>
    <row r="5393" spans="27:30">
      <c r="AA5393" s="26"/>
      <c r="AB5393" s="27"/>
      <c r="AC5393" s="27"/>
      <c r="AD5393" s="27"/>
    </row>
    <row r="5394" spans="27:30">
      <c r="AA5394" s="26"/>
      <c r="AB5394" s="27"/>
      <c r="AC5394" s="27"/>
      <c r="AD5394" s="27"/>
    </row>
    <row r="5395" spans="27:30">
      <c r="AA5395" s="26"/>
      <c r="AB5395" s="27"/>
      <c r="AC5395" s="27"/>
      <c r="AD5395" s="27"/>
    </row>
    <row r="5396" spans="27:30">
      <c r="AA5396" s="26"/>
      <c r="AB5396" s="27"/>
      <c r="AC5396" s="27"/>
      <c r="AD5396" s="27"/>
    </row>
    <row r="5397" spans="27:30">
      <c r="AA5397" s="26"/>
      <c r="AB5397" s="27"/>
      <c r="AC5397" s="27"/>
      <c r="AD5397" s="27"/>
    </row>
    <row r="5398" spans="27:30">
      <c r="AA5398" s="26"/>
      <c r="AB5398" s="27"/>
      <c r="AC5398" s="27"/>
      <c r="AD5398" s="27"/>
    </row>
    <row r="5399" spans="27:30">
      <c r="AA5399" s="26"/>
      <c r="AB5399" s="27"/>
      <c r="AC5399" s="27"/>
      <c r="AD5399" s="27"/>
    </row>
    <row r="5400" spans="27:30">
      <c r="AA5400" s="26"/>
      <c r="AB5400" s="27"/>
      <c r="AC5400" s="27"/>
      <c r="AD5400" s="27"/>
    </row>
    <row r="5401" spans="27:30">
      <c r="AA5401" s="26"/>
      <c r="AB5401" s="27"/>
      <c r="AC5401" s="27"/>
      <c r="AD5401" s="27"/>
    </row>
    <row r="5402" spans="27:30">
      <c r="AA5402" s="26"/>
      <c r="AB5402" s="27"/>
      <c r="AC5402" s="27"/>
      <c r="AD5402" s="27"/>
    </row>
    <row r="5403" spans="27:30">
      <c r="AA5403" s="26"/>
      <c r="AB5403" s="27"/>
      <c r="AC5403" s="27"/>
      <c r="AD5403" s="27"/>
    </row>
    <row r="5404" spans="27:30">
      <c r="AA5404" s="26"/>
      <c r="AB5404" s="27"/>
      <c r="AC5404" s="27"/>
      <c r="AD5404" s="27"/>
    </row>
    <row r="5405" spans="27:30">
      <c r="AA5405" s="26"/>
      <c r="AB5405" s="27"/>
      <c r="AC5405" s="27"/>
      <c r="AD5405" s="27"/>
    </row>
    <row r="5406" spans="27:30">
      <c r="AA5406" s="26"/>
      <c r="AB5406" s="27"/>
      <c r="AC5406" s="27"/>
      <c r="AD5406" s="27"/>
    </row>
    <row r="5407" spans="27:30">
      <c r="AA5407" s="26"/>
      <c r="AB5407" s="27"/>
      <c r="AC5407" s="27"/>
      <c r="AD5407" s="27"/>
    </row>
    <row r="5408" spans="27:30">
      <c r="AA5408" s="26"/>
      <c r="AB5408" s="27"/>
      <c r="AC5408" s="27"/>
      <c r="AD5408" s="27"/>
    </row>
    <row r="5409" spans="27:30">
      <c r="AA5409" s="26"/>
      <c r="AB5409" s="27"/>
      <c r="AC5409" s="27"/>
      <c r="AD5409" s="27"/>
    </row>
    <row r="5410" spans="27:30">
      <c r="AA5410" s="26"/>
      <c r="AB5410" s="27"/>
      <c r="AC5410" s="27"/>
      <c r="AD5410" s="27"/>
    </row>
    <row r="5411" spans="27:30">
      <c r="AA5411" s="26"/>
      <c r="AB5411" s="27"/>
      <c r="AC5411" s="27"/>
      <c r="AD5411" s="27"/>
    </row>
    <row r="5412" spans="27:30">
      <c r="AA5412" s="26"/>
      <c r="AB5412" s="27"/>
      <c r="AC5412" s="27"/>
      <c r="AD5412" s="27"/>
    </row>
    <row r="5413" spans="27:30">
      <c r="AA5413" s="26"/>
      <c r="AB5413" s="27"/>
      <c r="AC5413" s="27"/>
      <c r="AD5413" s="27"/>
    </row>
    <row r="5414" spans="27:30">
      <c r="AA5414" s="26"/>
      <c r="AB5414" s="27"/>
      <c r="AC5414" s="27"/>
      <c r="AD5414" s="27"/>
    </row>
    <row r="5415" spans="27:30">
      <c r="AA5415" s="26"/>
      <c r="AB5415" s="27"/>
      <c r="AC5415" s="27"/>
      <c r="AD5415" s="27"/>
    </row>
    <row r="5416" spans="27:30">
      <c r="AA5416" s="26"/>
      <c r="AB5416" s="27"/>
      <c r="AC5416" s="27"/>
      <c r="AD5416" s="27"/>
    </row>
    <row r="5417" spans="27:30">
      <c r="AA5417" s="26"/>
      <c r="AB5417" s="27"/>
      <c r="AC5417" s="27"/>
      <c r="AD5417" s="27"/>
    </row>
    <row r="5418" spans="27:30">
      <c r="AA5418" s="26"/>
      <c r="AB5418" s="27"/>
      <c r="AC5418" s="27"/>
      <c r="AD5418" s="27"/>
    </row>
    <row r="5419" spans="27:30">
      <c r="AA5419" s="26"/>
      <c r="AB5419" s="27"/>
      <c r="AC5419" s="27"/>
      <c r="AD5419" s="27"/>
    </row>
    <row r="5420" spans="27:30">
      <c r="AA5420" s="26"/>
      <c r="AB5420" s="27"/>
      <c r="AC5420" s="27"/>
      <c r="AD5420" s="27"/>
    </row>
    <row r="5421" spans="27:30">
      <c r="AA5421" s="26"/>
      <c r="AB5421" s="27"/>
      <c r="AC5421" s="27"/>
      <c r="AD5421" s="27"/>
    </row>
    <row r="5422" spans="27:30">
      <c r="AA5422" s="26"/>
      <c r="AB5422" s="27"/>
      <c r="AC5422" s="27"/>
      <c r="AD5422" s="27"/>
    </row>
    <row r="5423" spans="27:30">
      <c r="AA5423" s="26"/>
      <c r="AB5423" s="27"/>
      <c r="AC5423" s="27"/>
      <c r="AD5423" s="27"/>
    </row>
    <row r="5424" spans="27:30">
      <c r="AA5424" s="26"/>
      <c r="AB5424" s="27"/>
      <c r="AC5424" s="27"/>
      <c r="AD5424" s="27"/>
    </row>
    <row r="5425" spans="27:30">
      <c r="AA5425" s="26"/>
      <c r="AB5425" s="27"/>
      <c r="AC5425" s="27"/>
      <c r="AD5425" s="27"/>
    </row>
    <row r="5426" spans="27:30">
      <c r="AA5426" s="26"/>
      <c r="AB5426" s="27"/>
      <c r="AC5426" s="27"/>
      <c r="AD5426" s="27"/>
    </row>
    <row r="5427" spans="27:30">
      <c r="AA5427" s="26"/>
      <c r="AB5427" s="27"/>
      <c r="AC5427" s="27"/>
      <c r="AD5427" s="27"/>
    </row>
    <row r="5428" spans="27:30">
      <c r="AA5428" s="26"/>
      <c r="AB5428" s="27"/>
      <c r="AC5428" s="27"/>
      <c r="AD5428" s="27"/>
    </row>
    <row r="5429" spans="27:30">
      <c r="AA5429" s="26"/>
      <c r="AB5429" s="27"/>
      <c r="AC5429" s="27"/>
      <c r="AD5429" s="27"/>
    </row>
    <row r="5430" spans="27:30">
      <c r="AA5430" s="26"/>
      <c r="AB5430" s="27"/>
      <c r="AC5430" s="27"/>
      <c r="AD5430" s="27"/>
    </row>
    <row r="5431" spans="27:30">
      <c r="AA5431" s="26"/>
      <c r="AB5431" s="27"/>
      <c r="AC5431" s="27"/>
      <c r="AD5431" s="27"/>
    </row>
    <row r="5432" spans="27:30">
      <c r="AA5432" s="26"/>
      <c r="AB5432" s="27"/>
      <c r="AC5432" s="27"/>
      <c r="AD5432" s="27"/>
    </row>
    <row r="5433" spans="27:30">
      <c r="AA5433" s="26"/>
      <c r="AB5433" s="27"/>
      <c r="AC5433" s="27"/>
      <c r="AD5433" s="27"/>
    </row>
    <row r="5434" spans="27:30">
      <c r="AA5434" s="26"/>
      <c r="AB5434" s="27"/>
      <c r="AC5434" s="27"/>
      <c r="AD5434" s="27"/>
    </row>
    <row r="5435" spans="27:30">
      <c r="AA5435" s="26"/>
      <c r="AB5435" s="27"/>
      <c r="AC5435" s="27"/>
      <c r="AD5435" s="27"/>
    </row>
    <row r="5436" spans="27:30">
      <c r="AA5436" s="26"/>
      <c r="AB5436" s="27"/>
      <c r="AC5436" s="27"/>
      <c r="AD5436" s="27"/>
    </row>
    <row r="5437" spans="27:30">
      <c r="AA5437" s="26"/>
      <c r="AB5437" s="27"/>
      <c r="AC5437" s="27"/>
      <c r="AD5437" s="27"/>
    </row>
    <row r="5438" spans="27:30">
      <c r="AA5438" s="26"/>
      <c r="AB5438" s="27"/>
      <c r="AC5438" s="27"/>
      <c r="AD5438" s="27"/>
    </row>
    <row r="5439" spans="27:30">
      <c r="AA5439" s="26"/>
      <c r="AB5439" s="27"/>
      <c r="AC5439" s="27"/>
      <c r="AD5439" s="27"/>
    </row>
    <row r="5440" spans="27:30">
      <c r="AA5440" s="26"/>
      <c r="AB5440" s="27"/>
      <c r="AC5440" s="27"/>
      <c r="AD5440" s="27"/>
    </row>
    <row r="5441" spans="27:30">
      <c r="AA5441" s="26"/>
      <c r="AB5441" s="27"/>
      <c r="AC5441" s="27"/>
      <c r="AD5441" s="27"/>
    </row>
    <row r="5442" spans="27:30">
      <c r="AA5442" s="26"/>
      <c r="AB5442" s="27"/>
      <c r="AC5442" s="27"/>
      <c r="AD5442" s="27"/>
    </row>
    <row r="5443" spans="27:30">
      <c r="AA5443" s="26"/>
      <c r="AB5443" s="27"/>
      <c r="AC5443" s="27"/>
      <c r="AD5443" s="27"/>
    </row>
    <row r="5444" spans="27:30">
      <c r="AA5444" s="26"/>
      <c r="AB5444" s="27"/>
      <c r="AC5444" s="27"/>
      <c r="AD5444" s="27"/>
    </row>
    <row r="5445" spans="27:30">
      <c r="AA5445" s="26"/>
      <c r="AB5445" s="27"/>
      <c r="AC5445" s="27"/>
      <c r="AD5445" s="27"/>
    </row>
    <row r="5446" spans="27:30">
      <c r="AA5446" s="26"/>
      <c r="AB5446" s="27"/>
      <c r="AC5446" s="27"/>
      <c r="AD5446" s="27"/>
    </row>
    <row r="5447" spans="27:30">
      <c r="AA5447" s="26"/>
      <c r="AB5447" s="27"/>
      <c r="AC5447" s="27"/>
      <c r="AD5447" s="27"/>
    </row>
    <row r="5448" spans="27:30">
      <c r="AA5448" s="26"/>
      <c r="AB5448" s="27"/>
      <c r="AC5448" s="27"/>
      <c r="AD5448" s="27"/>
    </row>
    <row r="5449" spans="27:30">
      <c r="AA5449" s="26"/>
      <c r="AB5449" s="27"/>
      <c r="AC5449" s="27"/>
      <c r="AD5449" s="27"/>
    </row>
    <row r="5450" spans="27:30">
      <c r="AA5450" s="26"/>
      <c r="AB5450" s="27"/>
      <c r="AC5450" s="27"/>
      <c r="AD5450" s="27"/>
    </row>
    <row r="5451" spans="27:30">
      <c r="AA5451" s="26"/>
      <c r="AB5451" s="27"/>
      <c r="AC5451" s="27"/>
      <c r="AD5451" s="27"/>
    </row>
    <row r="5452" spans="27:30">
      <c r="AA5452" s="26"/>
      <c r="AB5452" s="27"/>
      <c r="AC5452" s="27"/>
      <c r="AD5452" s="27"/>
    </row>
    <row r="5453" spans="27:30">
      <c r="AA5453" s="26"/>
      <c r="AB5453" s="27"/>
      <c r="AC5453" s="27"/>
      <c r="AD5453" s="27"/>
    </row>
    <row r="5454" spans="27:30">
      <c r="AA5454" s="26"/>
      <c r="AB5454" s="27"/>
      <c r="AC5454" s="27"/>
      <c r="AD5454" s="27"/>
    </row>
    <row r="5455" spans="27:30">
      <c r="AA5455" s="26"/>
      <c r="AB5455" s="27"/>
      <c r="AC5455" s="27"/>
      <c r="AD5455" s="27"/>
    </row>
    <row r="5456" spans="27:30">
      <c r="AA5456" s="26"/>
      <c r="AB5456" s="27"/>
      <c r="AC5456" s="27"/>
      <c r="AD5456" s="27"/>
    </row>
    <row r="5457" spans="27:30">
      <c r="AA5457" s="26"/>
      <c r="AB5457" s="27"/>
      <c r="AC5457" s="27"/>
      <c r="AD5457" s="27"/>
    </row>
    <row r="5458" spans="27:30">
      <c r="AA5458" s="26"/>
      <c r="AB5458" s="27"/>
      <c r="AC5458" s="27"/>
      <c r="AD5458" s="27"/>
    </row>
    <row r="5459" spans="27:30">
      <c r="AA5459" s="26"/>
      <c r="AB5459" s="27"/>
      <c r="AC5459" s="27"/>
      <c r="AD5459" s="27"/>
    </row>
    <row r="5460" spans="27:30">
      <c r="AA5460" s="26"/>
      <c r="AB5460" s="27"/>
      <c r="AC5460" s="27"/>
      <c r="AD5460" s="27"/>
    </row>
    <row r="5461" spans="27:30">
      <c r="AA5461" s="26"/>
      <c r="AB5461" s="27"/>
      <c r="AC5461" s="27"/>
      <c r="AD5461" s="27"/>
    </row>
    <row r="5462" spans="27:30">
      <c r="AA5462" s="26"/>
      <c r="AB5462" s="27"/>
      <c r="AC5462" s="27"/>
      <c r="AD5462" s="27"/>
    </row>
    <row r="5463" spans="27:30">
      <c r="AA5463" s="26"/>
      <c r="AB5463" s="27"/>
      <c r="AC5463" s="27"/>
      <c r="AD5463" s="27"/>
    </row>
    <row r="5464" spans="27:30">
      <c r="AA5464" s="26"/>
      <c r="AB5464" s="27"/>
      <c r="AC5464" s="27"/>
      <c r="AD5464" s="27"/>
    </row>
    <row r="5465" spans="27:30">
      <c r="AA5465" s="26"/>
      <c r="AB5465" s="27"/>
      <c r="AC5465" s="27"/>
      <c r="AD5465" s="27"/>
    </row>
    <row r="5466" spans="27:30">
      <c r="AA5466" s="26"/>
      <c r="AB5466" s="27"/>
      <c r="AC5466" s="27"/>
      <c r="AD5466" s="27"/>
    </row>
    <row r="5467" spans="27:30">
      <c r="AA5467" s="26"/>
      <c r="AB5467" s="27"/>
      <c r="AC5467" s="27"/>
      <c r="AD5467" s="27"/>
    </row>
    <row r="5468" spans="27:30">
      <c r="AA5468" s="26"/>
      <c r="AB5468" s="27"/>
      <c r="AC5468" s="27"/>
      <c r="AD5468" s="27"/>
    </row>
    <row r="5469" spans="27:30">
      <c r="AA5469" s="26"/>
      <c r="AB5469" s="27"/>
      <c r="AC5469" s="27"/>
      <c r="AD5469" s="27"/>
    </row>
    <row r="5470" spans="27:30">
      <c r="AA5470" s="26"/>
      <c r="AB5470" s="27"/>
      <c r="AC5470" s="27"/>
      <c r="AD5470" s="27"/>
    </row>
    <row r="5471" spans="27:30">
      <c r="AA5471" s="26"/>
      <c r="AB5471" s="27"/>
      <c r="AC5471" s="27"/>
      <c r="AD5471" s="27"/>
    </row>
    <row r="5472" spans="27:30">
      <c r="AA5472" s="26"/>
      <c r="AB5472" s="27"/>
      <c r="AC5472" s="27"/>
      <c r="AD5472" s="27"/>
    </row>
    <row r="5473" spans="27:30">
      <c r="AA5473" s="26"/>
      <c r="AB5473" s="27"/>
      <c r="AC5473" s="27"/>
      <c r="AD5473" s="27"/>
    </row>
    <row r="5474" spans="27:30">
      <c r="AA5474" s="26"/>
      <c r="AB5474" s="27"/>
      <c r="AC5474" s="27"/>
      <c r="AD5474" s="27"/>
    </row>
    <row r="5475" spans="27:30">
      <c r="AA5475" s="26"/>
      <c r="AB5475" s="27"/>
      <c r="AC5475" s="27"/>
      <c r="AD5475" s="27"/>
    </row>
    <row r="5476" spans="27:30">
      <c r="AA5476" s="26"/>
      <c r="AB5476" s="27"/>
      <c r="AC5476" s="27"/>
      <c r="AD5476" s="27"/>
    </row>
    <row r="5477" spans="27:30">
      <c r="AA5477" s="26"/>
      <c r="AB5477" s="27"/>
      <c r="AC5477" s="27"/>
      <c r="AD5477" s="27"/>
    </row>
    <row r="5478" spans="27:30">
      <c r="AA5478" s="26"/>
      <c r="AB5478" s="27"/>
      <c r="AC5478" s="27"/>
      <c r="AD5478" s="27"/>
    </row>
    <row r="5479" spans="27:30">
      <c r="AA5479" s="26"/>
      <c r="AB5479" s="27"/>
      <c r="AC5479" s="27"/>
      <c r="AD5479" s="27"/>
    </row>
    <row r="5480" spans="27:30">
      <c r="AA5480" s="26"/>
      <c r="AB5480" s="27"/>
      <c r="AC5480" s="27"/>
      <c r="AD5480" s="27"/>
    </row>
    <row r="5481" spans="27:30">
      <c r="AA5481" s="26"/>
      <c r="AB5481" s="27"/>
      <c r="AC5481" s="27"/>
      <c r="AD5481" s="27"/>
    </row>
    <row r="5482" spans="27:30">
      <c r="AA5482" s="26"/>
      <c r="AB5482" s="27"/>
      <c r="AC5482" s="27"/>
      <c r="AD5482" s="27"/>
    </row>
    <row r="5483" spans="27:30">
      <c r="AA5483" s="26"/>
      <c r="AB5483" s="27"/>
      <c r="AC5483" s="27"/>
      <c r="AD5483" s="27"/>
    </row>
    <row r="5484" spans="27:30">
      <c r="AA5484" s="26"/>
      <c r="AB5484" s="27"/>
      <c r="AC5484" s="27"/>
      <c r="AD5484" s="27"/>
    </row>
    <row r="5485" spans="27:30">
      <c r="AA5485" s="26"/>
      <c r="AB5485" s="27"/>
      <c r="AC5485" s="27"/>
      <c r="AD5485" s="27"/>
    </row>
    <row r="5486" spans="27:30">
      <c r="AA5486" s="26"/>
      <c r="AB5486" s="27"/>
      <c r="AC5486" s="27"/>
      <c r="AD5486" s="27"/>
    </row>
    <row r="5487" spans="27:30">
      <c r="AA5487" s="26"/>
      <c r="AB5487" s="27"/>
      <c r="AC5487" s="27"/>
      <c r="AD5487" s="27"/>
    </row>
    <row r="5488" spans="27:30">
      <c r="AA5488" s="26"/>
      <c r="AB5488" s="27"/>
      <c r="AC5488" s="27"/>
      <c r="AD5488" s="27"/>
    </row>
    <row r="5489" spans="27:30">
      <c r="AA5489" s="26"/>
      <c r="AB5489" s="27"/>
      <c r="AC5489" s="27"/>
      <c r="AD5489" s="27"/>
    </row>
    <row r="5490" spans="27:30">
      <c r="AA5490" s="26"/>
      <c r="AB5490" s="27"/>
      <c r="AC5490" s="27"/>
      <c r="AD5490" s="27"/>
    </row>
    <row r="5491" spans="27:30">
      <c r="AA5491" s="26"/>
      <c r="AB5491" s="27"/>
      <c r="AC5491" s="27"/>
      <c r="AD5491" s="27"/>
    </row>
    <row r="5492" spans="27:30">
      <c r="AA5492" s="26"/>
      <c r="AB5492" s="27"/>
      <c r="AC5492" s="27"/>
      <c r="AD5492" s="27"/>
    </row>
    <row r="5493" spans="27:30">
      <c r="AA5493" s="26"/>
      <c r="AB5493" s="27"/>
      <c r="AC5493" s="27"/>
      <c r="AD5493" s="27"/>
    </row>
    <row r="5494" spans="27:30">
      <c r="AA5494" s="26"/>
      <c r="AB5494" s="27"/>
      <c r="AC5494" s="27"/>
      <c r="AD5494" s="27"/>
    </row>
    <row r="5495" spans="27:30">
      <c r="AA5495" s="26"/>
      <c r="AB5495" s="27"/>
      <c r="AC5495" s="27"/>
      <c r="AD5495" s="27"/>
    </row>
    <row r="5496" spans="27:30">
      <c r="AA5496" s="26"/>
      <c r="AB5496" s="27"/>
      <c r="AC5496" s="27"/>
      <c r="AD5496" s="27"/>
    </row>
    <row r="5497" spans="27:30">
      <c r="AA5497" s="26"/>
      <c r="AB5497" s="27"/>
      <c r="AC5497" s="27"/>
      <c r="AD5497" s="27"/>
    </row>
    <row r="5498" spans="27:30">
      <c r="AA5498" s="26"/>
      <c r="AB5498" s="27"/>
      <c r="AC5498" s="27"/>
      <c r="AD5498" s="27"/>
    </row>
    <row r="5499" spans="27:30">
      <c r="AA5499" s="26"/>
      <c r="AB5499" s="27"/>
      <c r="AC5499" s="27"/>
      <c r="AD5499" s="27"/>
    </row>
    <row r="5500" spans="27:30">
      <c r="AA5500" s="26"/>
      <c r="AB5500" s="27"/>
      <c r="AC5500" s="27"/>
      <c r="AD5500" s="27"/>
    </row>
    <row r="5501" spans="27:30">
      <c r="AA5501" s="26"/>
      <c r="AB5501" s="27"/>
      <c r="AC5501" s="27"/>
      <c r="AD5501" s="27"/>
    </row>
    <row r="5502" spans="27:30">
      <c r="AA5502" s="26"/>
      <c r="AB5502" s="27"/>
      <c r="AC5502" s="27"/>
      <c r="AD5502" s="27"/>
    </row>
    <row r="5503" spans="27:30">
      <c r="AA5503" s="26"/>
      <c r="AB5503" s="27"/>
      <c r="AC5503" s="27"/>
      <c r="AD5503" s="27"/>
    </row>
    <row r="5504" spans="27:30">
      <c r="AA5504" s="26"/>
      <c r="AB5504" s="27"/>
      <c r="AC5504" s="27"/>
      <c r="AD5504" s="27"/>
    </row>
    <row r="5505" spans="27:30">
      <c r="AA5505" s="26"/>
      <c r="AB5505" s="27"/>
      <c r="AC5505" s="27"/>
      <c r="AD5505" s="27"/>
    </row>
    <row r="5506" spans="27:30">
      <c r="AA5506" s="26"/>
      <c r="AB5506" s="27"/>
      <c r="AC5506" s="27"/>
      <c r="AD5506" s="27"/>
    </row>
    <row r="5507" spans="27:30">
      <c r="AA5507" s="26"/>
      <c r="AB5507" s="27"/>
      <c r="AC5507" s="27"/>
      <c r="AD5507" s="27"/>
    </row>
    <row r="5508" spans="27:30">
      <c r="AA5508" s="26"/>
      <c r="AB5508" s="27"/>
      <c r="AC5508" s="27"/>
      <c r="AD5508" s="27"/>
    </row>
    <row r="5509" spans="27:30">
      <c r="AA5509" s="26"/>
      <c r="AB5509" s="27"/>
      <c r="AC5509" s="27"/>
      <c r="AD5509" s="27"/>
    </row>
    <row r="5510" spans="27:30">
      <c r="AA5510" s="26"/>
      <c r="AB5510" s="27"/>
      <c r="AC5510" s="27"/>
      <c r="AD5510" s="27"/>
    </row>
    <row r="5511" spans="27:30">
      <c r="AA5511" s="26"/>
      <c r="AB5511" s="27"/>
      <c r="AC5511" s="27"/>
      <c r="AD5511" s="27"/>
    </row>
    <row r="5512" spans="27:30">
      <c r="AA5512" s="26"/>
      <c r="AB5512" s="27"/>
      <c r="AC5512" s="27"/>
      <c r="AD5512" s="27"/>
    </row>
    <row r="5513" spans="27:30">
      <c r="AA5513" s="26"/>
      <c r="AB5513" s="27"/>
      <c r="AC5513" s="27"/>
      <c r="AD5513" s="27"/>
    </row>
    <row r="5514" spans="27:30">
      <c r="AA5514" s="26"/>
      <c r="AB5514" s="27"/>
      <c r="AC5514" s="27"/>
      <c r="AD5514" s="27"/>
    </row>
    <row r="5515" spans="27:30">
      <c r="AA5515" s="26"/>
      <c r="AB5515" s="27"/>
      <c r="AC5515" s="27"/>
      <c r="AD5515" s="27"/>
    </row>
    <row r="5516" spans="27:30">
      <c r="AA5516" s="26"/>
      <c r="AB5516" s="27"/>
      <c r="AC5516" s="27"/>
      <c r="AD5516" s="27"/>
    </row>
    <row r="5517" spans="27:30">
      <c r="AA5517" s="26"/>
      <c r="AB5517" s="27"/>
      <c r="AC5517" s="27"/>
      <c r="AD5517" s="27"/>
    </row>
    <row r="5518" spans="27:30">
      <c r="AA5518" s="26"/>
      <c r="AB5518" s="27"/>
      <c r="AC5518" s="27"/>
      <c r="AD5518" s="27"/>
    </row>
    <row r="5519" spans="27:30">
      <c r="AA5519" s="26"/>
      <c r="AB5519" s="27"/>
      <c r="AC5519" s="27"/>
      <c r="AD5519" s="27"/>
    </row>
    <row r="5520" spans="27:30">
      <c r="AA5520" s="26"/>
      <c r="AB5520" s="27"/>
      <c r="AC5520" s="27"/>
      <c r="AD5520" s="27"/>
    </row>
    <row r="5521" spans="27:30">
      <c r="AA5521" s="26"/>
      <c r="AB5521" s="27"/>
      <c r="AC5521" s="27"/>
      <c r="AD5521" s="27"/>
    </row>
    <row r="5522" spans="27:30">
      <c r="AA5522" s="26"/>
      <c r="AB5522" s="27"/>
      <c r="AC5522" s="27"/>
      <c r="AD5522" s="27"/>
    </row>
    <row r="5523" spans="27:30">
      <c r="AA5523" s="26"/>
      <c r="AB5523" s="27"/>
      <c r="AC5523" s="27"/>
      <c r="AD5523" s="27"/>
    </row>
    <row r="5524" spans="27:30">
      <c r="AA5524" s="26"/>
      <c r="AB5524" s="27"/>
      <c r="AC5524" s="27"/>
      <c r="AD5524" s="27"/>
    </row>
    <row r="5525" spans="27:30">
      <c r="AA5525" s="26"/>
      <c r="AB5525" s="27"/>
      <c r="AC5525" s="27"/>
      <c r="AD5525" s="27"/>
    </row>
    <row r="5526" spans="27:30">
      <c r="AA5526" s="26"/>
      <c r="AB5526" s="27"/>
      <c r="AC5526" s="27"/>
      <c r="AD5526" s="27"/>
    </row>
    <row r="5527" spans="27:30">
      <c r="AA5527" s="26"/>
      <c r="AB5527" s="27"/>
      <c r="AC5527" s="27"/>
      <c r="AD5527" s="27"/>
    </row>
    <row r="5528" spans="27:30">
      <c r="AA5528" s="26"/>
      <c r="AB5528" s="27"/>
      <c r="AC5528" s="27"/>
      <c r="AD5528" s="27"/>
    </row>
    <row r="5529" spans="27:30">
      <c r="AA5529" s="26"/>
      <c r="AB5529" s="27"/>
      <c r="AC5529" s="27"/>
      <c r="AD5529" s="27"/>
    </row>
    <row r="5530" spans="27:30">
      <c r="AA5530" s="26"/>
      <c r="AB5530" s="27"/>
      <c r="AC5530" s="27"/>
      <c r="AD5530" s="27"/>
    </row>
    <row r="5531" spans="27:30">
      <c r="AA5531" s="26"/>
      <c r="AB5531" s="27"/>
      <c r="AC5531" s="27"/>
      <c r="AD5531" s="27"/>
    </row>
    <row r="5532" spans="27:30">
      <c r="AA5532" s="26"/>
      <c r="AB5532" s="27"/>
      <c r="AC5532" s="27"/>
      <c r="AD5532" s="27"/>
    </row>
    <row r="5533" spans="27:30">
      <c r="AA5533" s="26"/>
      <c r="AB5533" s="27"/>
      <c r="AC5533" s="27"/>
      <c r="AD5533" s="27"/>
    </row>
    <row r="5534" spans="27:30">
      <c r="AA5534" s="26"/>
      <c r="AB5534" s="27"/>
      <c r="AC5534" s="27"/>
      <c r="AD5534" s="27"/>
    </row>
    <row r="5535" spans="27:30">
      <c r="AA5535" s="26"/>
      <c r="AB5535" s="27"/>
      <c r="AC5535" s="27"/>
      <c r="AD5535" s="27"/>
    </row>
    <row r="5536" spans="27:30">
      <c r="AA5536" s="26"/>
      <c r="AB5536" s="27"/>
      <c r="AC5536" s="27"/>
      <c r="AD5536" s="27"/>
    </row>
    <row r="5537" spans="27:30">
      <c r="AA5537" s="26"/>
      <c r="AB5537" s="27"/>
      <c r="AC5537" s="27"/>
      <c r="AD5537" s="27"/>
    </row>
    <row r="5538" spans="27:30">
      <c r="AA5538" s="26"/>
      <c r="AB5538" s="27"/>
      <c r="AC5538" s="27"/>
      <c r="AD5538" s="27"/>
    </row>
    <row r="5539" spans="27:30">
      <c r="AA5539" s="26"/>
      <c r="AB5539" s="27"/>
      <c r="AC5539" s="27"/>
      <c r="AD5539" s="27"/>
    </row>
    <row r="5540" spans="27:30">
      <c r="AA5540" s="26"/>
      <c r="AB5540" s="27"/>
      <c r="AC5540" s="27"/>
      <c r="AD5540" s="27"/>
    </row>
    <row r="5541" spans="27:30">
      <c r="AA5541" s="26"/>
      <c r="AB5541" s="27"/>
      <c r="AC5541" s="27"/>
      <c r="AD5541" s="27"/>
    </row>
    <row r="5542" spans="27:30">
      <c r="AA5542" s="26"/>
      <c r="AB5542" s="27"/>
      <c r="AC5542" s="27"/>
      <c r="AD5542" s="27"/>
    </row>
    <row r="5543" spans="27:30">
      <c r="AA5543" s="26"/>
      <c r="AB5543" s="27"/>
      <c r="AC5543" s="27"/>
      <c r="AD5543" s="27"/>
    </row>
    <row r="5544" spans="27:30">
      <c r="AA5544" s="26"/>
      <c r="AB5544" s="27"/>
      <c r="AC5544" s="27"/>
      <c r="AD5544" s="27"/>
    </row>
    <row r="5545" spans="27:30">
      <c r="AA5545" s="26"/>
      <c r="AB5545" s="27"/>
      <c r="AC5545" s="27"/>
      <c r="AD5545" s="27"/>
    </row>
    <row r="5546" spans="27:30">
      <c r="AA5546" s="26"/>
      <c r="AB5546" s="27"/>
      <c r="AC5546" s="27"/>
      <c r="AD5546" s="27"/>
    </row>
    <row r="5547" spans="27:30">
      <c r="AA5547" s="26"/>
      <c r="AB5547" s="27"/>
      <c r="AC5547" s="27"/>
      <c r="AD5547" s="27"/>
    </row>
    <row r="5548" spans="27:30">
      <c r="AA5548" s="26"/>
      <c r="AB5548" s="27"/>
      <c r="AC5548" s="27"/>
      <c r="AD5548" s="27"/>
    </row>
    <row r="5549" spans="27:30">
      <c r="AA5549" s="26"/>
      <c r="AB5549" s="27"/>
      <c r="AC5549" s="27"/>
      <c r="AD5549" s="27"/>
    </row>
    <row r="5550" spans="27:30">
      <c r="AA5550" s="26"/>
      <c r="AB5550" s="27"/>
      <c r="AC5550" s="27"/>
      <c r="AD5550" s="27"/>
    </row>
    <row r="5551" spans="27:30">
      <c r="AA5551" s="26"/>
      <c r="AB5551" s="27"/>
      <c r="AC5551" s="27"/>
      <c r="AD5551" s="27"/>
    </row>
    <row r="5552" spans="27:30">
      <c r="AA5552" s="26"/>
      <c r="AB5552" s="27"/>
      <c r="AC5552" s="27"/>
      <c r="AD5552" s="27"/>
    </row>
    <row r="5553" spans="27:30">
      <c r="AA5553" s="26"/>
      <c r="AB5553" s="27"/>
      <c r="AC5553" s="27"/>
      <c r="AD5553" s="27"/>
    </row>
    <row r="5554" spans="27:30">
      <c r="AA5554" s="26"/>
      <c r="AB5554" s="27"/>
      <c r="AC5554" s="27"/>
      <c r="AD5554" s="27"/>
    </row>
    <row r="5555" spans="27:30">
      <c r="AA5555" s="26"/>
      <c r="AB5555" s="27"/>
      <c r="AC5555" s="27"/>
      <c r="AD5555" s="27"/>
    </row>
    <row r="5556" spans="27:30">
      <c r="AA5556" s="26"/>
      <c r="AB5556" s="27"/>
      <c r="AC5556" s="27"/>
      <c r="AD5556" s="27"/>
    </row>
    <row r="5557" spans="27:30">
      <c r="AA5557" s="26"/>
      <c r="AB5557" s="27"/>
      <c r="AC5557" s="27"/>
      <c r="AD5557" s="27"/>
    </row>
    <row r="5558" spans="27:30">
      <c r="AA5558" s="26"/>
      <c r="AB5558" s="27"/>
      <c r="AC5558" s="27"/>
      <c r="AD5558" s="27"/>
    </row>
    <row r="5559" spans="27:30">
      <c r="AA5559" s="26"/>
      <c r="AB5559" s="27"/>
      <c r="AC5559" s="27"/>
      <c r="AD5559" s="27"/>
    </row>
    <row r="5560" spans="27:30">
      <c r="AA5560" s="26"/>
      <c r="AB5560" s="27"/>
      <c r="AC5560" s="27"/>
      <c r="AD5560" s="27"/>
    </row>
    <row r="5561" spans="27:30">
      <c r="AA5561" s="26"/>
      <c r="AB5561" s="27"/>
      <c r="AC5561" s="27"/>
      <c r="AD5561" s="27"/>
    </row>
    <row r="5562" spans="27:30">
      <c r="AA5562" s="26"/>
      <c r="AB5562" s="27"/>
      <c r="AC5562" s="27"/>
      <c r="AD5562" s="27"/>
    </row>
    <row r="5563" spans="27:30">
      <c r="AA5563" s="26"/>
      <c r="AB5563" s="27"/>
      <c r="AC5563" s="27"/>
      <c r="AD5563" s="27"/>
    </row>
    <row r="5564" spans="27:30">
      <c r="AA5564" s="26"/>
      <c r="AB5564" s="27"/>
      <c r="AC5564" s="27"/>
      <c r="AD5564" s="27"/>
    </row>
    <row r="5565" spans="27:30">
      <c r="AA5565" s="26"/>
      <c r="AB5565" s="27"/>
      <c r="AC5565" s="27"/>
      <c r="AD5565" s="27"/>
    </row>
    <row r="5566" spans="27:30">
      <c r="AA5566" s="26"/>
      <c r="AB5566" s="27"/>
      <c r="AC5566" s="27"/>
      <c r="AD5566" s="27"/>
    </row>
    <row r="5567" spans="27:30">
      <c r="AA5567" s="26"/>
      <c r="AB5567" s="27"/>
      <c r="AC5567" s="27"/>
      <c r="AD5567" s="27"/>
    </row>
    <row r="5568" spans="27:30">
      <c r="AA5568" s="26"/>
      <c r="AB5568" s="27"/>
      <c r="AC5568" s="27"/>
      <c r="AD5568" s="27"/>
    </row>
    <row r="5569" spans="27:30">
      <c r="AA5569" s="26"/>
      <c r="AB5569" s="27"/>
      <c r="AC5569" s="27"/>
      <c r="AD5569" s="27"/>
    </row>
    <row r="5570" spans="27:30">
      <c r="AA5570" s="26"/>
      <c r="AB5570" s="27"/>
      <c r="AC5570" s="27"/>
      <c r="AD5570" s="27"/>
    </row>
    <row r="5571" spans="27:30">
      <c r="AA5571" s="26"/>
      <c r="AB5571" s="27"/>
      <c r="AC5571" s="27"/>
      <c r="AD5571" s="27"/>
    </row>
    <row r="5572" spans="27:30">
      <c r="AA5572" s="26"/>
      <c r="AB5572" s="27"/>
      <c r="AC5572" s="27"/>
      <c r="AD5572" s="27"/>
    </row>
    <row r="5573" spans="27:30">
      <c r="AA5573" s="26"/>
      <c r="AB5573" s="27"/>
      <c r="AC5573" s="27"/>
      <c r="AD5573" s="27"/>
    </row>
    <row r="5574" spans="27:30">
      <c r="AA5574" s="26"/>
      <c r="AB5574" s="27"/>
      <c r="AC5574" s="27"/>
      <c r="AD5574" s="27"/>
    </row>
    <row r="5575" spans="27:30">
      <c r="AA5575" s="26"/>
      <c r="AB5575" s="27"/>
      <c r="AC5575" s="27"/>
      <c r="AD5575" s="27"/>
    </row>
    <row r="5576" spans="27:30">
      <c r="AA5576" s="26"/>
      <c r="AB5576" s="27"/>
      <c r="AC5576" s="27"/>
      <c r="AD5576" s="27"/>
    </row>
    <row r="5577" spans="27:30">
      <c r="AA5577" s="26"/>
      <c r="AB5577" s="27"/>
      <c r="AC5577" s="27"/>
      <c r="AD5577" s="27"/>
    </row>
    <row r="5578" spans="27:30">
      <c r="AA5578" s="26"/>
      <c r="AB5578" s="27"/>
      <c r="AC5578" s="27"/>
      <c r="AD5578" s="27"/>
    </row>
    <row r="5579" spans="27:30">
      <c r="AA5579" s="26"/>
      <c r="AB5579" s="27"/>
      <c r="AC5579" s="27"/>
      <c r="AD5579" s="27"/>
    </row>
    <row r="5580" spans="27:30">
      <c r="AA5580" s="26"/>
      <c r="AB5580" s="27"/>
      <c r="AC5580" s="27"/>
      <c r="AD5580" s="27"/>
    </row>
    <row r="5581" spans="27:30">
      <c r="AA5581" s="26"/>
      <c r="AB5581" s="27"/>
      <c r="AC5581" s="27"/>
      <c r="AD5581" s="27"/>
    </row>
    <row r="5582" spans="27:30">
      <c r="AA5582" s="26"/>
      <c r="AB5582" s="27"/>
      <c r="AC5582" s="27"/>
      <c r="AD5582" s="27"/>
    </row>
    <row r="5583" spans="27:30">
      <c r="AA5583" s="26"/>
      <c r="AB5583" s="27"/>
      <c r="AC5583" s="27"/>
      <c r="AD5583" s="27"/>
    </row>
    <row r="5584" spans="27:30">
      <c r="AA5584" s="26"/>
      <c r="AB5584" s="27"/>
      <c r="AC5584" s="27"/>
      <c r="AD5584" s="27"/>
    </row>
    <row r="5585" spans="27:30">
      <c r="AA5585" s="26"/>
      <c r="AB5585" s="27"/>
      <c r="AC5585" s="27"/>
      <c r="AD5585" s="27"/>
    </row>
    <row r="5586" spans="27:30">
      <c r="AA5586" s="26"/>
      <c r="AB5586" s="27"/>
      <c r="AC5586" s="27"/>
      <c r="AD5586" s="27"/>
    </row>
    <row r="5587" spans="27:30">
      <c r="AA5587" s="26"/>
      <c r="AB5587" s="27"/>
      <c r="AC5587" s="27"/>
      <c r="AD5587" s="27"/>
    </row>
    <row r="5588" spans="27:30">
      <c r="AA5588" s="26"/>
      <c r="AB5588" s="27"/>
      <c r="AC5588" s="27"/>
      <c r="AD5588" s="27"/>
    </row>
    <row r="5589" spans="27:30">
      <c r="AA5589" s="26"/>
      <c r="AB5589" s="27"/>
      <c r="AC5589" s="27"/>
      <c r="AD5589" s="27"/>
    </row>
    <row r="5590" spans="27:30">
      <c r="AA5590" s="26"/>
      <c r="AB5590" s="27"/>
      <c r="AC5590" s="27"/>
      <c r="AD5590" s="27"/>
    </row>
    <row r="5591" spans="27:30">
      <c r="AA5591" s="26"/>
      <c r="AB5591" s="27"/>
      <c r="AC5591" s="27"/>
      <c r="AD5591" s="27"/>
    </row>
    <row r="5592" spans="27:30">
      <c r="AA5592" s="26"/>
      <c r="AB5592" s="27"/>
      <c r="AC5592" s="27"/>
      <c r="AD5592" s="27"/>
    </row>
    <row r="5593" spans="27:30">
      <c r="AA5593" s="26"/>
      <c r="AB5593" s="27"/>
      <c r="AC5593" s="27"/>
      <c r="AD5593" s="27"/>
    </row>
    <row r="5594" spans="27:30">
      <c r="AA5594" s="26"/>
      <c r="AB5594" s="27"/>
      <c r="AC5594" s="27"/>
      <c r="AD5594" s="27"/>
    </row>
    <row r="5595" spans="27:30">
      <c r="AA5595" s="26"/>
      <c r="AB5595" s="27"/>
      <c r="AC5595" s="27"/>
      <c r="AD5595" s="27"/>
    </row>
    <row r="5596" spans="27:30">
      <c r="AA5596" s="26"/>
      <c r="AB5596" s="27"/>
      <c r="AC5596" s="27"/>
      <c r="AD5596" s="27"/>
    </row>
    <row r="5597" spans="27:30">
      <c r="AA5597" s="26"/>
      <c r="AB5597" s="27"/>
      <c r="AC5597" s="27"/>
      <c r="AD5597" s="27"/>
    </row>
    <row r="5598" spans="27:30">
      <c r="AA5598" s="26"/>
      <c r="AB5598" s="27"/>
      <c r="AC5598" s="27"/>
      <c r="AD5598" s="27"/>
    </row>
    <row r="5599" spans="27:30">
      <c r="AA5599" s="26"/>
      <c r="AB5599" s="27"/>
      <c r="AC5599" s="27"/>
      <c r="AD5599" s="27"/>
    </row>
    <row r="5600" spans="27:30">
      <c r="AA5600" s="26"/>
      <c r="AB5600" s="27"/>
      <c r="AC5600" s="27"/>
      <c r="AD5600" s="27"/>
    </row>
    <row r="5601" spans="27:30">
      <c r="AA5601" s="26"/>
      <c r="AB5601" s="27"/>
      <c r="AC5601" s="27"/>
      <c r="AD5601" s="27"/>
    </row>
    <row r="5602" spans="27:30">
      <c r="AA5602" s="26"/>
      <c r="AB5602" s="27"/>
      <c r="AC5602" s="27"/>
      <c r="AD5602" s="27"/>
    </row>
    <row r="5603" spans="27:30">
      <c r="AA5603" s="26"/>
      <c r="AB5603" s="27"/>
      <c r="AC5603" s="27"/>
      <c r="AD5603" s="27"/>
    </row>
    <row r="5604" spans="27:30">
      <c r="AA5604" s="26"/>
      <c r="AB5604" s="27"/>
      <c r="AC5604" s="27"/>
      <c r="AD5604" s="27"/>
    </row>
    <row r="5605" spans="27:30">
      <c r="AA5605" s="26"/>
      <c r="AB5605" s="27"/>
      <c r="AC5605" s="27"/>
      <c r="AD5605" s="27"/>
    </row>
    <row r="5606" spans="27:30">
      <c r="AA5606" s="26"/>
      <c r="AB5606" s="27"/>
      <c r="AC5606" s="27"/>
      <c r="AD5606" s="27"/>
    </row>
    <row r="5607" spans="27:30">
      <c r="AA5607" s="26"/>
      <c r="AB5607" s="27"/>
      <c r="AC5607" s="27"/>
      <c r="AD5607" s="27"/>
    </row>
    <row r="5608" spans="27:30">
      <c r="AA5608" s="26"/>
      <c r="AB5608" s="27"/>
      <c r="AC5608" s="27"/>
      <c r="AD5608" s="27"/>
    </row>
    <row r="5609" spans="27:30">
      <c r="AA5609" s="26"/>
      <c r="AB5609" s="27"/>
      <c r="AC5609" s="27"/>
      <c r="AD5609" s="27"/>
    </row>
    <row r="5610" spans="27:30">
      <c r="AA5610" s="26"/>
      <c r="AB5610" s="27"/>
      <c r="AC5610" s="27"/>
      <c r="AD5610" s="27"/>
    </row>
    <row r="5611" spans="27:30">
      <c r="AA5611" s="26"/>
      <c r="AB5611" s="27"/>
      <c r="AC5611" s="27"/>
      <c r="AD5611" s="27"/>
    </row>
    <row r="5612" spans="27:30">
      <c r="AA5612" s="26"/>
      <c r="AB5612" s="27"/>
      <c r="AC5612" s="27"/>
      <c r="AD5612" s="27"/>
    </row>
    <row r="5613" spans="27:30">
      <c r="AA5613" s="26"/>
      <c r="AB5613" s="27"/>
      <c r="AC5613" s="27"/>
      <c r="AD5613" s="27"/>
    </row>
    <row r="5614" spans="27:30">
      <c r="AA5614" s="26"/>
      <c r="AB5614" s="27"/>
      <c r="AC5614" s="27"/>
      <c r="AD5614" s="27"/>
    </row>
    <row r="5615" spans="27:30">
      <c r="AA5615" s="26"/>
      <c r="AB5615" s="27"/>
      <c r="AC5615" s="27"/>
      <c r="AD5615" s="27"/>
    </row>
    <row r="5616" spans="27:30">
      <c r="AA5616" s="26"/>
      <c r="AB5616" s="27"/>
      <c r="AC5616" s="27"/>
      <c r="AD5616" s="27"/>
    </row>
    <row r="5617" spans="27:30">
      <c r="AA5617" s="26"/>
      <c r="AB5617" s="27"/>
      <c r="AC5617" s="27"/>
      <c r="AD5617" s="27"/>
    </row>
    <row r="5618" spans="27:30">
      <c r="AA5618" s="26"/>
      <c r="AB5618" s="27"/>
      <c r="AC5618" s="27"/>
      <c r="AD5618" s="27"/>
    </row>
    <row r="5619" spans="27:30">
      <c r="AA5619" s="26"/>
      <c r="AB5619" s="27"/>
      <c r="AC5619" s="27"/>
      <c r="AD5619" s="27"/>
    </row>
    <row r="5620" spans="27:30">
      <c r="AA5620" s="26"/>
      <c r="AB5620" s="27"/>
      <c r="AC5620" s="27"/>
      <c r="AD5620" s="27"/>
    </row>
    <row r="5621" spans="27:30">
      <c r="AA5621" s="26"/>
      <c r="AB5621" s="27"/>
      <c r="AC5621" s="27"/>
      <c r="AD5621" s="27"/>
    </row>
    <row r="5622" spans="27:30">
      <c r="AA5622" s="26"/>
      <c r="AB5622" s="27"/>
      <c r="AC5622" s="27"/>
      <c r="AD5622" s="27"/>
    </row>
    <row r="5623" spans="27:30">
      <c r="AA5623" s="26"/>
      <c r="AB5623" s="27"/>
      <c r="AC5623" s="27"/>
      <c r="AD5623" s="27"/>
    </row>
    <row r="5624" spans="27:30">
      <c r="AA5624" s="26"/>
      <c r="AB5624" s="27"/>
      <c r="AC5624" s="27"/>
      <c r="AD5624" s="27"/>
    </row>
    <row r="5625" spans="27:30">
      <c r="AA5625" s="26"/>
      <c r="AB5625" s="27"/>
      <c r="AC5625" s="27"/>
      <c r="AD5625" s="27"/>
    </row>
    <row r="5626" spans="27:30">
      <c r="AA5626" s="26"/>
      <c r="AB5626" s="27"/>
      <c r="AC5626" s="27"/>
      <c r="AD5626" s="27"/>
    </row>
    <row r="5627" spans="27:30">
      <c r="AA5627" s="26"/>
      <c r="AB5627" s="27"/>
      <c r="AC5627" s="27"/>
      <c r="AD5627" s="27"/>
    </row>
    <row r="5628" spans="27:30">
      <c r="AA5628" s="26"/>
      <c r="AB5628" s="27"/>
      <c r="AC5628" s="27"/>
      <c r="AD5628" s="27"/>
    </row>
    <row r="5629" spans="27:30">
      <c r="AA5629" s="26"/>
      <c r="AB5629" s="27"/>
      <c r="AC5629" s="27"/>
      <c r="AD5629" s="27"/>
    </row>
    <row r="5630" spans="27:30">
      <c r="AA5630" s="26"/>
      <c r="AB5630" s="27"/>
      <c r="AC5630" s="27"/>
      <c r="AD5630" s="27"/>
    </row>
    <row r="5631" spans="27:30">
      <c r="AA5631" s="26"/>
      <c r="AB5631" s="27"/>
      <c r="AC5631" s="27"/>
      <c r="AD5631" s="27"/>
    </row>
    <row r="5632" spans="27:30">
      <c r="AA5632" s="26"/>
      <c r="AB5632" s="27"/>
      <c r="AC5632" s="27"/>
      <c r="AD5632" s="27"/>
    </row>
    <row r="5633" spans="27:30">
      <c r="AA5633" s="26"/>
      <c r="AB5633" s="27"/>
      <c r="AC5633" s="27"/>
      <c r="AD5633" s="27"/>
    </row>
    <row r="5634" spans="27:30">
      <c r="AA5634" s="26"/>
      <c r="AB5634" s="27"/>
      <c r="AC5634" s="27"/>
      <c r="AD5634" s="27"/>
    </row>
    <row r="5635" spans="27:30">
      <c r="AA5635" s="26"/>
      <c r="AB5635" s="27"/>
      <c r="AC5635" s="27"/>
      <c r="AD5635" s="27"/>
    </row>
    <row r="5636" spans="27:30">
      <c r="AA5636" s="26"/>
      <c r="AB5636" s="27"/>
      <c r="AC5636" s="27"/>
      <c r="AD5636" s="27"/>
    </row>
    <row r="5637" spans="27:30">
      <c r="AA5637" s="26"/>
      <c r="AB5637" s="27"/>
      <c r="AC5637" s="27"/>
      <c r="AD5637" s="27"/>
    </row>
    <row r="5638" spans="27:30">
      <c r="AA5638" s="26"/>
      <c r="AB5638" s="27"/>
      <c r="AC5638" s="27"/>
      <c r="AD5638" s="27"/>
    </row>
    <row r="5639" spans="27:30">
      <c r="AA5639" s="26"/>
      <c r="AB5639" s="27"/>
      <c r="AC5639" s="27"/>
      <c r="AD5639" s="27"/>
    </row>
    <row r="5640" spans="27:30">
      <c r="AA5640" s="26"/>
      <c r="AB5640" s="27"/>
      <c r="AC5640" s="27"/>
      <c r="AD5640" s="27"/>
    </row>
    <row r="5641" spans="27:30">
      <c r="AA5641" s="26"/>
      <c r="AB5641" s="27"/>
      <c r="AC5641" s="27"/>
      <c r="AD5641" s="27"/>
    </row>
    <row r="5642" spans="27:30">
      <c r="AA5642" s="26"/>
      <c r="AB5642" s="27"/>
      <c r="AC5642" s="27"/>
      <c r="AD5642" s="27"/>
    </row>
    <row r="5643" spans="27:30">
      <c r="AA5643" s="26"/>
      <c r="AB5643" s="27"/>
      <c r="AC5643" s="27"/>
      <c r="AD5643" s="27"/>
    </row>
    <row r="5644" spans="27:30">
      <c r="AA5644" s="26"/>
      <c r="AB5644" s="27"/>
      <c r="AC5644" s="27"/>
      <c r="AD5644" s="27"/>
    </row>
    <row r="5645" spans="27:30">
      <c r="AA5645" s="26"/>
      <c r="AB5645" s="27"/>
      <c r="AC5645" s="27"/>
      <c r="AD5645" s="27"/>
    </row>
    <row r="5646" spans="27:30">
      <c r="AA5646" s="26"/>
      <c r="AB5646" s="27"/>
      <c r="AC5646" s="27"/>
      <c r="AD5646" s="27"/>
    </row>
    <row r="5647" spans="27:30">
      <c r="AA5647" s="26"/>
      <c r="AB5647" s="27"/>
      <c r="AC5647" s="27"/>
      <c r="AD5647" s="27"/>
    </row>
    <row r="5648" spans="27:30">
      <c r="AA5648" s="26"/>
      <c r="AB5648" s="27"/>
      <c r="AC5648" s="27"/>
      <c r="AD5648" s="27"/>
    </row>
    <row r="5649" spans="27:30">
      <c r="AA5649" s="26"/>
      <c r="AB5649" s="27"/>
      <c r="AC5649" s="27"/>
      <c r="AD5649" s="27"/>
    </row>
    <row r="5650" spans="27:30">
      <c r="AA5650" s="26"/>
      <c r="AB5650" s="27"/>
      <c r="AC5650" s="27"/>
      <c r="AD5650" s="27"/>
    </row>
    <row r="5651" spans="27:30">
      <c r="AA5651" s="26"/>
      <c r="AB5651" s="27"/>
      <c r="AC5651" s="27"/>
      <c r="AD5651" s="27"/>
    </row>
    <row r="5652" spans="27:30">
      <c r="AA5652" s="26"/>
      <c r="AB5652" s="27"/>
      <c r="AC5652" s="27"/>
      <c r="AD5652" s="27"/>
    </row>
    <row r="5653" spans="27:30">
      <c r="AA5653" s="26"/>
      <c r="AB5653" s="27"/>
      <c r="AC5653" s="27"/>
      <c r="AD5653" s="27"/>
    </row>
    <row r="5654" spans="27:30">
      <c r="AA5654" s="26"/>
      <c r="AB5654" s="27"/>
      <c r="AC5654" s="27"/>
      <c r="AD5654" s="27"/>
    </row>
    <row r="5655" spans="27:30">
      <c r="AA5655" s="26"/>
      <c r="AB5655" s="27"/>
      <c r="AC5655" s="27"/>
      <c r="AD5655" s="27"/>
    </row>
    <row r="5656" spans="27:30">
      <c r="AA5656" s="26"/>
      <c r="AB5656" s="27"/>
      <c r="AC5656" s="27"/>
      <c r="AD5656" s="27"/>
    </row>
    <row r="5657" spans="27:30">
      <c r="AA5657" s="26"/>
      <c r="AB5657" s="27"/>
      <c r="AC5657" s="27"/>
      <c r="AD5657" s="27"/>
    </row>
    <row r="5658" spans="27:30">
      <c r="AA5658" s="26"/>
      <c r="AB5658" s="27"/>
      <c r="AC5658" s="27"/>
      <c r="AD5658" s="27"/>
    </row>
    <row r="5659" spans="27:30">
      <c r="AA5659" s="26"/>
      <c r="AB5659" s="27"/>
      <c r="AC5659" s="27"/>
      <c r="AD5659" s="27"/>
    </row>
    <row r="5660" spans="27:30">
      <c r="AA5660" s="26"/>
      <c r="AB5660" s="27"/>
      <c r="AC5660" s="27"/>
      <c r="AD5660" s="27"/>
    </row>
    <row r="5661" spans="27:30">
      <c r="AA5661" s="26"/>
      <c r="AB5661" s="27"/>
      <c r="AC5661" s="27"/>
      <c r="AD5661" s="27"/>
    </row>
    <row r="5662" spans="27:30">
      <c r="AA5662" s="26"/>
      <c r="AB5662" s="27"/>
      <c r="AC5662" s="27"/>
      <c r="AD5662" s="27"/>
    </row>
    <row r="5663" spans="27:30">
      <c r="AA5663" s="26"/>
      <c r="AB5663" s="27"/>
      <c r="AC5663" s="27"/>
      <c r="AD5663" s="27"/>
    </row>
    <row r="5664" spans="27:30">
      <c r="AA5664" s="26"/>
      <c r="AB5664" s="27"/>
      <c r="AC5664" s="27"/>
      <c r="AD5664" s="27"/>
    </row>
    <row r="5665" spans="27:30">
      <c r="AA5665" s="26"/>
      <c r="AB5665" s="27"/>
      <c r="AC5665" s="27"/>
      <c r="AD5665" s="27"/>
    </row>
    <row r="5666" spans="27:30">
      <c r="AA5666" s="26"/>
      <c r="AB5666" s="27"/>
      <c r="AC5666" s="27"/>
      <c r="AD5666" s="27"/>
    </row>
    <row r="5667" spans="27:30">
      <c r="AA5667" s="26"/>
      <c r="AB5667" s="27"/>
      <c r="AC5667" s="27"/>
      <c r="AD5667" s="27"/>
    </row>
    <row r="5668" spans="27:30">
      <c r="AA5668" s="26"/>
      <c r="AB5668" s="27"/>
      <c r="AC5668" s="27"/>
      <c r="AD5668" s="27"/>
    </row>
    <row r="5669" spans="27:30">
      <c r="AA5669" s="26"/>
      <c r="AB5669" s="27"/>
      <c r="AC5669" s="27"/>
      <c r="AD5669" s="27"/>
    </row>
    <row r="5670" spans="27:30">
      <c r="AA5670" s="26"/>
      <c r="AB5670" s="27"/>
      <c r="AC5670" s="27"/>
      <c r="AD5670" s="27"/>
    </row>
    <row r="5671" spans="27:30">
      <c r="AA5671" s="26"/>
      <c r="AB5671" s="27"/>
      <c r="AC5671" s="27"/>
      <c r="AD5671" s="27"/>
    </row>
    <row r="5672" spans="27:30">
      <c r="AA5672" s="26"/>
      <c r="AB5672" s="27"/>
      <c r="AC5672" s="27"/>
      <c r="AD5672" s="27"/>
    </row>
    <row r="5673" spans="27:30">
      <c r="AA5673" s="26"/>
      <c r="AB5673" s="27"/>
      <c r="AC5673" s="27"/>
      <c r="AD5673" s="27"/>
    </row>
    <row r="5674" spans="27:30">
      <c r="AA5674" s="26"/>
      <c r="AB5674" s="27"/>
      <c r="AC5674" s="27"/>
      <c r="AD5674" s="27"/>
    </row>
    <row r="5675" spans="27:30">
      <c r="AA5675" s="26"/>
      <c r="AB5675" s="27"/>
      <c r="AC5675" s="27"/>
      <c r="AD5675" s="27"/>
    </row>
    <row r="5676" spans="27:30">
      <c r="AA5676" s="26"/>
      <c r="AB5676" s="27"/>
      <c r="AC5676" s="27"/>
      <c r="AD5676" s="27"/>
    </row>
    <row r="5677" spans="27:30">
      <c r="AA5677" s="26"/>
      <c r="AB5677" s="27"/>
      <c r="AC5677" s="27"/>
      <c r="AD5677" s="27"/>
    </row>
    <row r="5678" spans="27:30">
      <c r="AA5678" s="26"/>
      <c r="AB5678" s="27"/>
      <c r="AC5678" s="27"/>
      <c r="AD5678" s="27"/>
    </row>
    <row r="5679" spans="27:30">
      <c r="AA5679" s="26"/>
      <c r="AB5679" s="27"/>
      <c r="AC5679" s="27"/>
      <c r="AD5679" s="27"/>
    </row>
    <row r="5680" spans="27:30">
      <c r="AA5680" s="26"/>
      <c r="AB5680" s="27"/>
      <c r="AC5680" s="27"/>
      <c r="AD5680" s="27"/>
    </row>
    <row r="5681" spans="27:30">
      <c r="AA5681" s="26"/>
      <c r="AB5681" s="27"/>
      <c r="AC5681" s="27"/>
      <c r="AD5681" s="27"/>
    </row>
    <row r="5682" spans="27:30">
      <c r="AA5682" s="26"/>
      <c r="AB5682" s="27"/>
      <c r="AC5682" s="27"/>
      <c r="AD5682" s="27"/>
    </row>
    <row r="5683" spans="27:30">
      <c r="AA5683" s="26"/>
      <c r="AB5683" s="27"/>
      <c r="AC5683" s="27"/>
      <c r="AD5683" s="27"/>
    </row>
    <row r="5684" spans="27:30">
      <c r="AA5684" s="26"/>
      <c r="AB5684" s="27"/>
      <c r="AC5684" s="27"/>
      <c r="AD5684" s="27"/>
    </row>
    <row r="5685" spans="27:30">
      <c r="AA5685" s="26"/>
      <c r="AB5685" s="27"/>
      <c r="AC5685" s="27"/>
      <c r="AD5685" s="27"/>
    </row>
    <row r="5686" spans="27:30">
      <c r="AA5686" s="26"/>
      <c r="AB5686" s="27"/>
      <c r="AC5686" s="27"/>
      <c r="AD5686" s="27"/>
    </row>
    <row r="5687" spans="27:30">
      <c r="AA5687" s="26"/>
      <c r="AB5687" s="27"/>
      <c r="AC5687" s="27"/>
      <c r="AD5687" s="27"/>
    </row>
    <row r="5688" spans="27:30">
      <c r="AA5688" s="26"/>
      <c r="AB5688" s="27"/>
      <c r="AC5688" s="27"/>
      <c r="AD5688" s="27"/>
    </row>
    <row r="5689" spans="27:30">
      <c r="AA5689" s="26"/>
      <c r="AB5689" s="27"/>
      <c r="AC5689" s="27"/>
      <c r="AD5689" s="27"/>
    </row>
    <row r="5690" spans="27:30">
      <c r="AA5690" s="26"/>
      <c r="AB5690" s="27"/>
      <c r="AC5690" s="27"/>
      <c r="AD5690" s="27"/>
    </row>
    <row r="5691" spans="27:30">
      <c r="AA5691" s="26"/>
      <c r="AB5691" s="27"/>
      <c r="AC5691" s="27"/>
      <c r="AD5691" s="27"/>
    </row>
    <row r="5692" spans="27:30">
      <c r="AA5692" s="26"/>
      <c r="AB5692" s="27"/>
      <c r="AC5692" s="27"/>
      <c r="AD5692" s="27"/>
    </row>
    <row r="5693" spans="27:30">
      <c r="AA5693" s="26"/>
      <c r="AB5693" s="27"/>
      <c r="AC5693" s="27"/>
      <c r="AD5693" s="27"/>
    </row>
    <row r="5694" spans="27:30">
      <c r="AA5694" s="26"/>
      <c r="AB5694" s="27"/>
      <c r="AC5694" s="27"/>
      <c r="AD5694" s="27"/>
    </row>
    <row r="5695" spans="27:30">
      <c r="AA5695" s="26"/>
      <c r="AB5695" s="27"/>
      <c r="AC5695" s="27"/>
      <c r="AD5695" s="27"/>
    </row>
    <row r="5696" spans="27:30">
      <c r="AA5696" s="26"/>
      <c r="AB5696" s="27"/>
      <c r="AC5696" s="27"/>
      <c r="AD5696" s="27"/>
    </row>
    <row r="5697" spans="27:30">
      <c r="AA5697" s="26"/>
      <c r="AB5697" s="27"/>
      <c r="AC5697" s="27"/>
      <c r="AD5697" s="27"/>
    </row>
    <row r="5698" spans="27:30">
      <c r="AA5698" s="26"/>
      <c r="AB5698" s="27"/>
      <c r="AC5698" s="27"/>
      <c r="AD5698" s="27"/>
    </row>
    <row r="5699" spans="27:30">
      <c r="AA5699" s="26"/>
      <c r="AB5699" s="27"/>
      <c r="AC5699" s="27"/>
      <c r="AD5699" s="27"/>
    </row>
    <row r="5700" spans="27:30">
      <c r="AA5700" s="26"/>
      <c r="AB5700" s="27"/>
      <c r="AC5700" s="27"/>
      <c r="AD5700" s="27"/>
    </row>
    <row r="5701" spans="27:30">
      <c r="AA5701" s="26"/>
      <c r="AB5701" s="27"/>
      <c r="AC5701" s="27"/>
      <c r="AD5701" s="27"/>
    </row>
    <row r="5702" spans="27:30">
      <c r="AA5702" s="26"/>
      <c r="AB5702" s="27"/>
      <c r="AC5702" s="27"/>
      <c r="AD5702" s="27"/>
    </row>
    <row r="5703" spans="27:30">
      <c r="AA5703" s="26"/>
      <c r="AB5703" s="27"/>
      <c r="AC5703" s="27"/>
      <c r="AD5703" s="27"/>
    </row>
    <row r="5704" spans="27:30">
      <c r="AA5704" s="26"/>
      <c r="AB5704" s="27"/>
      <c r="AC5704" s="27"/>
      <c r="AD5704" s="27"/>
    </row>
    <row r="5705" spans="27:30">
      <c r="AA5705" s="26"/>
      <c r="AB5705" s="27"/>
      <c r="AC5705" s="27"/>
      <c r="AD5705" s="27"/>
    </row>
    <row r="5706" spans="27:30">
      <c r="AA5706" s="26"/>
      <c r="AB5706" s="27"/>
      <c r="AC5706" s="27"/>
      <c r="AD5706" s="27"/>
    </row>
    <row r="5707" spans="27:30">
      <c r="AA5707" s="26"/>
      <c r="AB5707" s="27"/>
      <c r="AC5707" s="27"/>
      <c r="AD5707" s="27"/>
    </row>
    <row r="5708" spans="27:30">
      <c r="AA5708" s="26"/>
      <c r="AB5708" s="27"/>
      <c r="AC5708" s="27"/>
      <c r="AD5708" s="27"/>
    </row>
    <row r="5709" spans="27:30">
      <c r="AA5709" s="26"/>
      <c r="AB5709" s="27"/>
      <c r="AC5709" s="27"/>
      <c r="AD5709" s="27"/>
    </row>
    <row r="5710" spans="27:30">
      <c r="AA5710" s="26"/>
      <c r="AB5710" s="27"/>
      <c r="AC5710" s="27"/>
      <c r="AD5710" s="27"/>
    </row>
    <row r="5711" spans="27:30">
      <c r="AA5711" s="26"/>
      <c r="AB5711" s="27"/>
      <c r="AC5711" s="27"/>
      <c r="AD5711" s="27"/>
    </row>
    <row r="5712" spans="27:30">
      <c r="AA5712" s="26"/>
      <c r="AB5712" s="27"/>
      <c r="AC5712" s="27"/>
      <c r="AD5712" s="27"/>
    </row>
    <row r="5713" spans="27:30">
      <c r="AA5713" s="26"/>
      <c r="AB5713" s="27"/>
      <c r="AC5713" s="27"/>
      <c r="AD5713" s="27"/>
    </row>
    <row r="5714" spans="27:30">
      <c r="AA5714" s="26"/>
      <c r="AB5714" s="27"/>
      <c r="AC5714" s="27"/>
      <c r="AD5714" s="27"/>
    </row>
    <row r="5715" spans="27:30">
      <c r="AA5715" s="26"/>
      <c r="AB5715" s="27"/>
      <c r="AC5715" s="27"/>
      <c r="AD5715" s="27"/>
    </row>
    <row r="5716" spans="27:30">
      <c r="AA5716" s="26"/>
      <c r="AB5716" s="27"/>
      <c r="AC5716" s="27"/>
      <c r="AD5716" s="27"/>
    </row>
    <row r="5717" spans="27:30">
      <c r="AA5717" s="26"/>
      <c r="AB5717" s="27"/>
      <c r="AC5717" s="27"/>
      <c r="AD5717" s="27"/>
    </row>
    <row r="5718" spans="27:30">
      <c r="AA5718" s="26"/>
      <c r="AB5718" s="27"/>
      <c r="AC5718" s="27"/>
      <c r="AD5718" s="27"/>
    </row>
    <row r="5719" spans="27:30">
      <c r="AA5719" s="26"/>
      <c r="AB5719" s="27"/>
      <c r="AC5719" s="27"/>
      <c r="AD5719" s="27"/>
    </row>
    <row r="5720" spans="27:30">
      <c r="AA5720" s="26"/>
      <c r="AB5720" s="27"/>
      <c r="AC5720" s="27"/>
      <c r="AD5720" s="27"/>
    </row>
    <row r="5721" spans="27:30">
      <c r="AA5721" s="26"/>
      <c r="AB5721" s="27"/>
      <c r="AC5721" s="27"/>
      <c r="AD5721" s="27"/>
    </row>
    <row r="5722" spans="27:30">
      <c r="AA5722" s="26"/>
      <c r="AB5722" s="27"/>
      <c r="AC5722" s="27"/>
      <c r="AD5722" s="27"/>
    </row>
    <row r="5723" spans="27:30">
      <c r="AA5723" s="26"/>
      <c r="AB5723" s="27"/>
      <c r="AC5723" s="27"/>
      <c r="AD5723" s="27"/>
    </row>
    <row r="5724" spans="27:30">
      <c r="AA5724" s="26"/>
      <c r="AB5724" s="27"/>
      <c r="AC5724" s="27"/>
      <c r="AD5724" s="27"/>
    </row>
    <row r="5725" spans="27:30">
      <c r="AA5725" s="26"/>
      <c r="AB5725" s="27"/>
      <c r="AC5725" s="27"/>
      <c r="AD5725" s="27"/>
    </row>
    <row r="5726" spans="27:30">
      <c r="AA5726" s="26"/>
      <c r="AB5726" s="27"/>
      <c r="AC5726" s="27"/>
      <c r="AD5726" s="27"/>
    </row>
    <row r="5727" spans="27:30">
      <c r="AA5727" s="26"/>
      <c r="AB5727" s="27"/>
      <c r="AC5727" s="27"/>
      <c r="AD5727" s="27"/>
    </row>
    <row r="5728" spans="27:30">
      <c r="AA5728" s="26"/>
      <c r="AB5728" s="27"/>
      <c r="AC5728" s="27"/>
      <c r="AD5728" s="27"/>
    </row>
    <row r="5729" spans="27:30">
      <c r="AA5729" s="26"/>
      <c r="AB5729" s="27"/>
      <c r="AC5729" s="27"/>
      <c r="AD5729" s="27"/>
    </row>
    <row r="5730" spans="27:30">
      <c r="AA5730" s="26"/>
      <c r="AB5730" s="27"/>
      <c r="AC5730" s="27"/>
      <c r="AD5730" s="27"/>
    </row>
    <row r="5731" spans="27:30">
      <c r="AA5731" s="26"/>
      <c r="AB5731" s="27"/>
      <c r="AC5731" s="27"/>
      <c r="AD5731" s="27"/>
    </row>
    <row r="5732" spans="27:30">
      <c r="AA5732" s="26"/>
      <c r="AB5732" s="27"/>
      <c r="AC5732" s="27"/>
      <c r="AD5732" s="27"/>
    </row>
    <row r="5733" spans="27:30">
      <c r="AA5733" s="26"/>
      <c r="AB5733" s="27"/>
      <c r="AC5733" s="27"/>
      <c r="AD5733" s="27"/>
    </row>
    <row r="5734" spans="27:30">
      <c r="AA5734" s="26"/>
      <c r="AB5734" s="27"/>
      <c r="AC5734" s="27"/>
      <c r="AD5734" s="27"/>
    </row>
    <row r="5735" spans="27:30">
      <c r="AA5735" s="26"/>
      <c r="AB5735" s="27"/>
      <c r="AC5735" s="27"/>
      <c r="AD5735" s="27"/>
    </row>
    <row r="5736" spans="27:30">
      <c r="AA5736" s="26"/>
      <c r="AB5736" s="27"/>
      <c r="AC5736" s="27"/>
      <c r="AD5736" s="27"/>
    </row>
    <row r="5737" spans="27:30">
      <c r="AA5737" s="26"/>
      <c r="AB5737" s="27"/>
      <c r="AC5737" s="27"/>
      <c r="AD5737" s="27"/>
    </row>
    <row r="5738" spans="27:30">
      <c r="AA5738" s="26"/>
      <c r="AB5738" s="27"/>
      <c r="AC5738" s="27"/>
      <c r="AD5738" s="27"/>
    </row>
    <row r="5739" spans="27:30">
      <c r="AA5739" s="26"/>
      <c r="AB5739" s="27"/>
      <c r="AC5739" s="27"/>
      <c r="AD5739" s="27"/>
    </row>
    <row r="5740" spans="27:30">
      <c r="AA5740" s="26"/>
      <c r="AB5740" s="27"/>
      <c r="AC5740" s="27"/>
      <c r="AD5740" s="27"/>
    </row>
    <row r="5741" spans="27:30">
      <c r="AA5741" s="26"/>
      <c r="AB5741" s="27"/>
      <c r="AC5741" s="27"/>
      <c r="AD5741" s="27"/>
    </row>
    <row r="5742" spans="27:30">
      <c r="AA5742" s="26"/>
      <c r="AB5742" s="27"/>
      <c r="AC5742" s="27"/>
      <c r="AD5742" s="27"/>
    </row>
    <row r="5743" spans="27:30">
      <c r="AA5743" s="26"/>
      <c r="AB5743" s="27"/>
      <c r="AC5743" s="27"/>
      <c r="AD5743" s="27"/>
    </row>
    <row r="5744" spans="27:30">
      <c r="AA5744" s="26"/>
      <c r="AB5744" s="27"/>
      <c r="AC5744" s="27"/>
      <c r="AD5744" s="27"/>
    </row>
    <row r="5745" spans="27:30">
      <c r="AA5745" s="26"/>
      <c r="AB5745" s="27"/>
      <c r="AC5745" s="27"/>
      <c r="AD5745" s="27"/>
    </row>
    <row r="5746" spans="27:30">
      <c r="AA5746" s="26"/>
      <c r="AB5746" s="27"/>
      <c r="AC5746" s="27"/>
      <c r="AD5746" s="27"/>
    </row>
    <row r="5747" spans="27:30">
      <c r="AA5747" s="26"/>
      <c r="AB5747" s="27"/>
      <c r="AC5747" s="27"/>
      <c r="AD5747" s="27"/>
    </row>
    <row r="5748" spans="27:30">
      <c r="AA5748" s="26"/>
      <c r="AB5748" s="27"/>
      <c r="AC5748" s="27"/>
      <c r="AD5748" s="27"/>
    </row>
    <row r="5749" spans="27:30">
      <c r="AA5749" s="26"/>
      <c r="AB5749" s="27"/>
      <c r="AC5749" s="27"/>
      <c r="AD5749" s="27"/>
    </row>
    <row r="5750" spans="27:30">
      <c r="AA5750" s="26"/>
      <c r="AB5750" s="27"/>
      <c r="AC5750" s="27"/>
      <c r="AD5750" s="27"/>
    </row>
    <row r="5751" spans="27:30">
      <c r="AA5751" s="26"/>
      <c r="AB5751" s="27"/>
      <c r="AC5751" s="27"/>
      <c r="AD5751" s="27"/>
    </row>
    <row r="5752" spans="27:30">
      <c r="AA5752" s="26"/>
      <c r="AB5752" s="27"/>
      <c r="AC5752" s="27"/>
      <c r="AD5752" s="27"/>
    </row>
    <row r="5753" spans="27:30">
      <c r="AA5753" s="26"/>
      <c r="AB5753" s="27"/>
      <c r="AC5753" s="27"/>
      <c r="AD5753" s="27"/>
    </row>
    <row r="5754" spans="27:30">
      <c r="AA5754" s="26"/>
      <c r="AB5754" s="27"/>
      <c r="AC5754" s="27"/>
      <c r="AD5754" s="27"/>
    </row>
    <row r="5755" spans="27:30">
      <c r="AA5755" s="26"/>
      <c r="AB5755" s="27"/>
      <c r="AC5755" s="27"/>
      <c r="AD5755" s="27"/>
    </row>
    <row r="5756" spans="27:30">
      <c r="AA5756" s="26"/>
      <c r="AB5756" s="27"/>
      <c r="AC5756" s="27"/>
      <c r="AD5756" s="27"/>
    </row>
    <row r="5757" spans="27:30">
      <c r="AA5757" s="26"/>
      <c r="AB5757" s="27"/>
      <c r="AC5757" s="27"/>
      <c r="AD5757" s="27"/>
    </row>
    <row r="5758" spans="27:30">
      <c r="AA5758" s="26"/>
      <c r="AB5758" s="27"/>
      <c r="AC5758" s="27"/>
      <c r="AD5758" s="27"/>
    </row>
    <row r="5759" spans="27:30">
      <c r="AA5759" s="26"/>
      <c r="AB5759" s="27"/>
      <c r="AC5759" s="27"/>
      <c r="AD5759" s="27"/>
    </row>
    <row r="5760" spans="27:30">
      <c r="AA5760" s="26"/>
      <c r="AB5760" s="27"/>
      <c r="AC5760" s="27"/>
      <c r="AD5760" s="27"/>
    </row>
    <row r="5761" spans="27:30">
      <c r="AA5761" s="26"/>
      <c r="AB5761" s="27"/>
      <c r="AC5761" s="27"/>
      <c r="AD5761" s="27"/>
    </row>
    <row r="5762" spans="27:30">
      <c r="AA5762" s="26"/>
      <c r="AB5762" s="27"/>
      <c r="AC5762" s="27"/>
      <c r="AD5762" s="27"/>
    </row>
    <row r="5763" spans="27:30">
      <c r="AA5763" s="26"/>
      <c r="AB5763" s="27"/>
      <c r="AC5763" s="27"/>
      <c r="AD5763" s="27"/>
    </row>
    <row r="5764" spans="27:30">
      <c r="AA5764" s="26"/>
      <c r="AB5764" s="27"/>
      <c r="AC5764" s="27"/>
      <c r="AD5764" s="27"/>
    </row>
    <row r="5765" spans="27:30">
      <c r="AA5765" s="26"/>
      <c r="AB5765" s="27"/>
      <c r="AC5765" s="27"/>
      <c r="AD5765" s="27"/>
    </row>
    <row r="5766" spans="27:30">
      <c r="AA5766" s="26"/>
      <c r="AB5766" s="27"/>
      <c r="AC5766" s="27"/>
      <c r="AD5766" s="27"/>
    </row>
    <row r="5767" spans="27:30">
      <c r="AA5767" s="26"/>
      <c r="AB5767" s="27"/>
      <c r="AC5767" s="27"/>
      <c r="AD5767" s="27"/>
    </row>
    <row r="5768" spans="27:30">
      <c r="AA5768" s="26"/>
      <c r="AB5768" s="27"/>
      <c r="AC5768" s="27"/>
      <c r="AD5768" s="27"/>
    </row>
    <row r="5769" spans="27:30">
      <c r="AA5769" s="26"/>
      <c r="AB5769" s="27"/>
      <c r="AC5769" s="27"/>
      <c r="AD5769" s="27"/>
    </row>
    <row r="5770" spans="27:30">
      <c r="AA5770" s="26"/>
      <c r="AB5770" s="27"/>
      <c r="AC5770" s="27"/>
      <c r="AD5770" s="27"/>
    </row>
    <row r="5771" spans="27:30">
      <c r="AA5771" s="26"/>
      <c r="AB5771" s="27"/>
      <c r="AC5771" s="27"/>
      <c r="AD5771" s="27"/>
    </row>
    <row r="5772" spans="27:30">
      <c r="AA5772" s="26"/>
      <c r="AB5772" s="27"/>
      <c r="AC5772" s="27"/>
      <c r="AD5772" s="27"/>
    </row>
    <row r="5773" spans="27:30">
      <c r="AA5773" s="26"/>
      <c r="AB5773" s="27"/>
      <c r="AC5773" s="27"/>
      <c r="AD5773" s="27"/>
    </row>
    <row r="5774" spans="27:30">
      <c r="AA5774" s="26"/>
      <c r="AB5774" s="27"/>
      <c r="AC5774" s="27"/>
      <c r="AD5774" s="27"/>
    </row>
    <row r="5775" spans="27:30">
      <c r="AA5775" s="26"/>
      <c r="AB5775" s="27"/>
      <c r="AC5775" s="27"/>
      <c r="AD5775" s="27"/>
    </row>
    <row r="5776" spans="27:30">
      <c r="AA5776" s="26"/>
      <c r="AB5776" s="27"/>
      <c r="AC5776" s="27"/>
      <c r="AD5776" s="27"/>
    </row>
    <row r="5777" spans="27:30">
      <c r="AA5777" s="26"/>
      <c r="AB5777" s="27"/>
      <c r="AC5777" s="27"/>
      <c r="AD5777" s="27"/>
    </row>
    <row r="5778" spans="27:30">
      <c r="AA5778" s="26"/>
      <c r="AB5778" s="27"/>
      <c r="AC5778" s="27"/>
      <c r="AD5778" s="27"/>
    </row>
    <row r="5779" spans="27:30">
      <c r="AA5779" s="26"/>
      <c r="AB5779" s="27"/>
      <c r="AC5779" s="27"/>
      <c r="AD5779" s="27"/>
    </row>
    <row r="5780" spans="27:30">
      <c r="AA5780" s="26"/>
      <c r="AB5780" s="27"/>
      <c r="AC5780" s="27"/>
      <c r="AD5780" s="27"/>
    </row>
    <row r="5781" spans="27:30">
      <c r="AA5781" s="26"/>
      <c r="AB5781" s="27"/>
      <c r="AC5781" s="27"/>
      <c r="AD5781" s="27"/>
    </row>
    <row r="5782" spans="27:30">
      <c r="AA5782" s="26"/>
      <c r="AB5782" s="27"/>
      <c r="AC5782" s="27"/>
      <c r="AD5782" s="27"/>
    </row>
    <row r="5783" spans="27:30">
      <c r="AA5783" s="26"/>
      <c r="AB5783" s="27"/>
      <c r="AC5783" s="27"/>
      <c r="AD5783" s="27"/>
    </row>
    <row r="5784" spans="27:30">
      <c r="AA5784" s="26"/>
      <c r="AB5784" s="27"/>
      <c r="AC5784" s="27"/>
      <c r="AD5784" s="27"/>
    </row>
    <row r="5785" spans="27:30">
      <c r="AA5785" s="26"/>
      <c r="AB5785" s="27"/>
      <c r="AC5785" s="27"/>
      <c r="AD5785" s="27"/>
    </row>
    <row r="5786" spans="27:30">
      <c r="AA5786" s="26"/>
      <c r="AB5786" s="27"/>
      <c r="AC5786" s="27"/>
      <c r="AD5786" s="27"/>
    </row>
    <row r="5787" spans="27:30">
      <c r="AA5787" s="26"/>
      <c r="AB5787" s="27"/>
      <c r="AC5787" s="27"/>
      <c r="AD5787" s="27"/>
    </row>
    <row r="5788" spans="27:30">
      <c r="AA5788" s="26"/>
      <c r="AB5788" s="27"/>
      <c r="AC5788" s="27"/>
      <c r="AD5788" s="27"/>
    </row>
    <row r="5789" spans="27:30">
      <c r="AA5789" s="26"/>
      <c r="AB5789" s="27"/>
      <c r="AC5789" s="27"/>
      <c r="AD5789" s="27"/>
    </row>
    <row r="5790" spans="27:30">
      <c r="AA5790" s="26"/>
      <c r="AB5790" s="27"/>
      <c r="AC5790" s="27"/>
      <c r="AD5790" s="27"/>
    </row>
    <row r="5791" spans="27:30">
      <c r="AA5791" s="26"/>
      <c r="AB5791" s="27"/>
      <c r="AC5791" s="27"/>
      <c r="AD5791" s="27"/>
    </row>
    <row r="5792" spans="27:30">
      <c r="AA5792" s="26"/>
      <c r="AB5792" s="27"/>
      <c r="AC5792" s="27"/>
      <c r="AD5792" s="27"/>
    </row>
    <row r="5793" spans="27:30">
      <c r="AA5793" s="26"/>
      <c r="AB5793" s="27"/>
      <c r="AC5793" s="27"/>
      <c r="AD5793" s="27"/>
    </row>
    <row r="5794" spans="27:30">
      <c r="AA5794" s="26"/>
      <c r="AB5794" s="27"/>
      <c r="AC5794" s="27"/>
      <c r="AD5794" s="27"/>
    </row>
    <row r="5795" spans="27:30">
      <c r="AA5795" s="26"/>
      <c r="AB5795" s="27"/>
      <c r="AC5795" s="27"/>
      <c r="AD5795" s="27"/>
    </row>
    <row r="5796" spans="27:30">
      <c r="AA5796" s="26"/>
      <c r="AB5796" s="27"/>
      <c r="AC5796" s="27"/>
      <c r="AD5796" s="27"/>
    </row>
    <row r="5797" spans="27:30">
      <c r="AA5797" s="26"/>
      <c r="AB5797" s="27"/>
      <c r="AC5797" s="27"/>
      <c r="AD5797" s="27"/>
    </row>
    <row r="5798" spans="27:30">
      <c r="AA5798" s="26"/>
      <c r="AB5798" s="27"/>
      <c r="AC5798" s="27"/>
      <c r="AD5798" s="27"/>
    </row>
    <row r="5799" spans="27:30">
      <c r="AA5799" s="26"/>
      <c r="AB5799" s="27"/>
      <c r="AC5799" s="27"/>
      <c r="AD5799" s="27"/>
    </row>
    <row r="5800" spans="27:30">
      <c r="AA5800" s="26"/>
      <c r="AB5800" s="27"/>
      <c r="AC5800" s="27"/>
      <c r="AD5800" s="27"/>
    </row>
    <row r="5801" spans="27:30">
      <c r="AA5801" s="26"/>
      <c r="AB5801" s="27"/>
      <c r="AC5801" s="27"/>
      <c r="AD5801" s="27"/>
    </row>
    <row r="5802" spans="27:30">
      <c r="AA5802" s="26"/>
      <c r="AB5802" s="27"/>
      <c r="AC5802" s="27"/>
      <c r="AD5802" s="27"/>
    </row>
    <row r="5803" spans="27:30">
      <c r="AA5803" s="26"/>
      <c r="AB5803" s="27"/>
      <c r="AC5803" s="27"/>
      <c r="AD5803" s="27"/>
    </row>
    <row r="5804" spans="27:30">
      <c r="AA5804" s="26"/>
      <c r="AB5804" s="27"/>
      <c r="AC5804" s="27"/>
      <c r="AD5804" s="27"/>
    </row>
    <row r="5805" spans="27:30">
      <c r="AA5805" s="26"/>
      <c r="AB5805" s="27"/>
      <c r="AC5805" s="27"/>
      <c r="AD5805" s="27"/>
    </row>
    <row r="5806" spans="27:30">
      <c r="AA5806" s="26"/>
      <c r="AB5806" s="27"/>
      <c r="AC5806" s="27"/>
      <c r="AD5806" s="27"/>
    </row>
    <row r="5807" spans="27:30">
      <c r="AA5807" s="26"/>
      <c r="AB5807" s="27"/>
      <c r="AC5807" s="27"/>
      <c r="AD5807" s="27"/>
    </row>
    <row r="5808" spans="27:30">
      <c r="AA5808" s="26"/>
      <c r="AB5808" s="27"/>
      <c r="AC5808" s="27"/>
      <c r="AD5808" s="27"/>
    </row>
    <row r="5809" spans="27:30">
      <c r="AA5809" s="26"/>
      <c r="AB5809" s="27"/>
      <c r="AC5809" s="27"/>
      <c r="AD5809" s="27"/>
    </row>
    <row r="5810" spans="27:30">
      <c r="AA5810" s="26"/>
      <c r="AB5810" s="27"/>
      <c r="AC5810" s="27"/>
      <c r="AD5810" s="27"/>
    </row>
    <row r="5811" spans="27:30">
      <c r="AA5811" s="26"/>
      <c r="AB5811" s="27"/>
      <c r="AC5811" s="27"/>
      <c r="AD5811" s="27"/>
    </row>
    <row r="5812" spans="27:30">
      <c r="AA5812" s="26"/>
      <c r="AB5812" s="27"/>
      <c r="AC5812" s="27"/>
      <c r="AD5812" s="27"/>
    </row>
    <row r="5813" spans="27:30">
      <c r="AA5813" s="26"/>
      <c r="AB5813" s="27"/>
      <c r="AC5813" s="27"/>
      <c r="AD5813" s="27"/>
    </row>
    <row r="5814" spans="27:30">
      <c r="AA5814" s="26"/>
      <c r="AB5814" s="27"/>
      <c r="AC5814" s="27"/>
      <c r="AD5814" s="27"/>
    </row>
    <row r="5815" spans="27:30">
      <c r="AA5815" s="26"/>
      <c r="AB5815" s="27"/>
      <c r="AC5815" s="27"/>
      <c r="AD5815" s="27"/>
    </row>
    <row r="5816" spans="27:30">
      <c r="AA5816" s="26"/>
      <c r="AB5816" s="27"/>
      <c r="AC5816" s="27"/>
      <c r="AD5816" s="27"/>
    </row>
    <row r="5817" spans="27:30">
      <c r="AA5817" s="26"/>
      <c r="AB5817" s="27"/>
      <c r="AC5817" s="27"/>
      <c r="AD5817" s="27"/>
    </row>
    <row r="5818" spans="27:30">
      <c r="AA5818" s="26"/>
      <c r="AB5818" s="27"/>
      <c r="AC5818" s="27"/>
      <c r="AD5818" s="27"/>
    </row>
    <row r="5819" spans="27:30">
      <c r="AA5819" s="26"/>
      <c r="AB5819" s="27"/>
      <c r="AC5819" s="27"/>
      <c r="AD5819" s="27"/>
    </row>
    <row r="5820" spans="27:30">
      <c r="AA5820" s="26"/>
      <c r="AB5820" s="27"/>
      <c r="AC5820" s="27"/>
      <c r="AD5820" s="27"/>
    </row>
    <row r="5821" spans="27:30">
      <c r="AA5821" s="26"/>
      <c r="AB5821" s="27"/>
      <c r="AC5821" s="27"/>
      <c r="AD5821" s="27"/>
    </row>
    <row r="5822" spans="27:30">
      <c r="AA5822" s="26"/>
      <c r="AB5822" s="27"/>
      <c r="AC5822" s="27"/>
      <c r="AD5822" s="27"/>
    </row>
    <row r="5823" spans="27:30">
      <c r="AA5823" s="26"/>
      <c r="AB5823" s="27"/>
      <c r="AC5823" s="27"/>
      <c r="AD5823" s="27"/>
    </row>
    <row r="5824" spans="27:30">
      <c r="AA5824" s="26"/>
      <c r="AB5824" s="27"/>
      <c r="AC5824" s="27"/>
      <c r="AD5824" s="27"/>
    </row>
    <row r="5825" spans="27:30">
      <c r="AA5825" s="26"/>
      <c r="AB5825" s="27"/>
      <c r="AC5825" s="27"/>
      <c r="AD5825" s="27"/>
    </row>
    <row r="5826" spans="27:30">
      <c r="AA5826" s="26"/>
      <c r="AB5826" s="27"/>
      <c r="AC5826" s="27"/>
      <c r="AD5826" s="27"/>
    </row>
    <row r="5827" spans="27:30">
      <c r="AA5827" s="26"/>
      <c r="AB5827" s="27"/>
      <c r="AC5827" s="27"/>
      <c r="AD5827" s="27"/>
    </row>
    <row r="5828" spans="27:30">
      <c r="AA5828" s="26"/>
      <c r="AB5828" s="27"/>
      <c r="AC5828" s="27"/>
      <c r="AD5828" s="27"/>
    </row>
    <row r="5829" spans="27:30">
      <c r="AA5829" s="26"/>
      <c r="AB5829" s="27"/>
      <c r="AC5829" s="27"/>
      <c r="AD5829" s="27"/>
    </row>
    <row r="5830" spans="27:30">
      <c r="AA5830" s="26"/>
      <c r="AB5830" s="27"/>
      <c r="AC5830" s="27"/>
      <c r="AD5830" s="27"/>
    </row>
    <row r="5831" spans="27:30">
      <c r="AA5831" s="26"/>
      <c r="AB5831" s="27"/>
      <c r="AC5831" s="27"/>
      <c r="AD5831" s="27"/>
    </row>
    <row r="5832" spans="27:30">
      <c r="AA5832" s="26"/>
      <c r="AB5832" s="27"/>
      <c r="AC5832" s="27"/>
      <c r="AD5832" s="27"/>
    </row>
    <row r="5833" spans="27:30">
      <c r="AA5833" s="26"/>
      <c r="AB5833" s="27"/>
      <c r="AC5833" s="27"/>
      <c r="AD5833" s="27"/>
    </row>
    <row r="5834" spans="27:30">
      <c r="AA5834" s="26"/>
      <c r="AB5834" s="27"/>
      <c r="AC5834" s="27"/>
      <c r="AD5834" s="27"/>
    </row>
    <row r="5835" spans="27:30">
      <c r="AA5835" s="26"/>
      <c r="AB5835" s="27"/>
      <c r="AC5835" s="27"/>
      <c r="AD5835" s="27"/>
    </row>
    <row r="5836" spans="27:30">
      <c r="AA5836" s="26"/>
      <c r="AB5836" s="27"/>
      <c r="AC5836" s="27"/>
      <c r="AD5836" s="27"/>
    </row>
    <row r="5837" spans="27:30">
      <c r="AA5837" s="26"/>
      <c r="AB5837" s="27"/>
      <c r="AC5837" s="27"/>
      <c r="AD5837" s="27"/>
    </row>
    <row r="5838" spans="27:30">
      <c r="AA5838" s="26"/>
      <c r="AB5838" s="27"/>
      <c r="AC5838" s="27"/>
      <c r="AD5838" s="27"/>
    </row>
    <row r="5839" spans="27:30">
      <c r="AA5839" s="26"/>
      <c r="AB5839" s="27"/>
      <c r="AC5839" s="27"/>
      <c r="AD5839" s="27"/>
    </row>
    <row r="5840" spans="27:30">
      <c r="AA5840" s="26"/>
      <c r="AB5840" s="27"/>
      <c r="AC5840" s="27"/>
      <c r="AD5840" s="27"/>
    </row>
    <row r="5841" spans="27:30">
      <c r="AA5841" s="26"/>
      <c r="AB5841" s="27"/>
      <c r="AC5841" s="27"/>
      <c r="AD5841" s="27"/>
    </row>
    <row r="5842" spans="27:30">
      <c r="AA5842" s="26"/>
      <c r="AB5842" s="27"/>
      <c r="AC5842" s="27"/>
      <c r="AD5842" s="27"/>
    </row>
    <row r="5843" spans="27:30">
      <c r="AA5843" s="26"/>
      <c r="AB5843" s="27"/>
      <c r="AC5843" s="27"/>
      <c r="AD5843" s="27"/>
    </row>
    <row r="5844" spans="27:30">
      <c r="AA5844" s="26"/>
      <c r="AB5844" s="27"/>
      <c r="AC5844" s="27"/>
      <c r="AD5844" s="27"/>
    </row>
    <row r="5845" spans="27:30">
      <c r="AA5845" s="26"/>
      <c r="AB5845" s="27"/>
      <c r="AC5845" s="27"/>
      <c r="AD5845" s="27"/>
    </row>
    <row r="5846" spans="27:30">
      <c r="AA5846" s="26"/>
      <c r="AB5846" s="27"/>
      <c r="AC5846" s="27"/>
      <c r="AD5846" s="27"/>
    </row>
    <row r="5847" spans="27:30">
      <c r="AA5847" s="26"/>
      <c r="AB5847" s="27"/>
      <c r="AC5847" s="27"/>
      <c r="AD5847" s="27"/>
    </row>
    <row r="5848" spans="27:30">
      <c r="AA5848" s="26"/>
      <c r="AB5848" s="27"/>
      <c r="AC5848" s="27"/>
      <c r="AD5848" s="27"/>
    </row>
    <row r="5849" spans="27:30">
      <c r="AA5849" s="26"/>
      <c r="AB5849" s="27"/>
      <c r="AC5849" s="27"/>
      <c r="AD5849" s="27"/>
    </row>
    <row r="5850" spans="27:30">
      <c r="AA5850" s="26"/>
      <c r="AB5850" s="27"/>
      <c r="AC5850" s="27"/>
      <c r="AD5850" s="27"/>
    </row>
    <row r="5851" spans="27:30">
      <c r="AA5851" s="26"/>
      <c r="AB5851" s="27"/>
      <c r="AC5851" s="27"/>
      <c r="AD5851" s="27"/>
    </row>
    <row r="5852" spans="27:30">
      <c r="AA5852" s="26"/>
      <c r="AB5852" s="27"/>
      <c r="AC5852" s="27"/>
      <c r="AD5852" s="27"/>
    </row>
    <row r="5853" spans="27:30">
      <c r="AA5853" s="26"/>
      <c r="AB5853" s="27"/>
      <c r="AC5853" s="27"/>
      <c r="AD5853" s="27"/>
    </row>
    <row r="5854" spans="27:30">
      <c r="AA5854" s="26"/>
      <c r="AB5854" s="27"/>
      <c r="AC5854" s="27"/>
      <c r="AD5854" s="27"/>
    </row>
    <row r="5855" spans="27:30">
      <c r="AA5855" s="26"/>
      <c r="AB5855" s="27"/>
      <c r="AC5855" s="27"/>
      <c r="AD5855" s="27"/>
    </row>
    <row r="5856" spans="27:30">
      <c r="AA5856" s="26"/>
      <c r="AB5856" s="27"/>
      <c r="AC5856" s="27"/>
      <c r="AD5856" s="27"/>
    </row>
    <row r="5857" spans="27:30">
      <c r="AA5857" s="26"/>
      <c r="AB5857" s="27"/>
      <c r="AC5857" s="27"/>
      <c r="AD5857" s="27"/>
    </row>
    <row r="5858" spans="27:30">
      <c r="AA5858" s="26"/>
      <c r="AB5858" s="27"/>
      <c r="AC5858" s="27"/>
      <c r="AD5858" s="27"/>
    </row>
    <row r="5859" spans="27:30">
      <c r="AA5859" s="26"/>
      <c r="AB5859" s="27"/>
      <c r="AC5859" s="27"/>
      <c r="AD5859" s="27"/>
    </row>
    <row r="5860" spans="27:30">
      <c r="AA5860" s="26"/>
      <c r="AB5860" s="27"/>
      <c r="AC5860" s="27"/>
      <c r="AD5860" s="27"/>
    </row>
    <row r="5861" spans="27:30">
      <c r="AA5861" s="26"/>
      <c r="AB5861" s="27"/>
      <c r="AC5861" s="27"/>
      <c r="AD5861" s="27"/>
    </row>
    <row r="5862" spans="27:30">
      <c r="AA5862" s="26"/>
      <c r="AB5862" s="27"/>
      <c r="AC5862" s="27"/>
      <c r="AD5862" s="27"/>
    </row>
    <row r="5863" spans="27:30">
      <c r="AA5863" s="26"/>
      <c r="AB5863" s="27"/>
      <c r="AC5863" s="27"/>
      <c r="AD5863" s="27"/>
    </row>
    <row r="5864" spans="27:30">
      <c r="AA5864" s="26"/>
      <c r="AB5864" s="27"/>
      <c r="AC5864" s="27"/>
      <c r="AD5864" s="27"/>
    </row>
    <row r="5865" spans="27:30">
      <c r="AA5865" s="26"/>
      <c r="AB5865" s="27"/>
      <c r="AC5865" s="27"/>
      <c r="AD5865" s="27"/>
    </row>
    <row r="5866" spans="27:30">
      <c r="AA5866" s="26"/>
      <c r="AB5866" s="27"/>
      <c r="AC5866" s="27"/>
      <c r="AD5866" s="27"/>
    </row>
    <row r="5867" spans="27:30">
      <c r="AA5867" s="26"/>
      <c r="AB5867" s="27"/>
      <c r="AC5867" s="27"/>
      <c r="AD5867" s="27"/>
    </row>
    <row r="5868" spans="27:30">
      <c r="AA5868" s="26"/>
      <c r="AB5868" s="27"/>
      <c r="AC5868" s="27"/>
      <c r="AD5868" s="27"/>
    </row>
    <row r="5869" spans="27:30">
      <c r="AA5869" s="26"/>
      <c r="AB5869" s="27"/>
      <c r="AC5869" s="27"/>
      <c r="AD5869" s="27"/>
    </row>
    <row r="5870" spans="27:30">
      <c r="AA5870" s="26"/>
      <c r="AB5870" s="27"/>
      <c r="AC5870" s="27"/>
      <c r="AD5870" s="27"/>
    </row>
    <row r="5871" spans="27:30">
      <c r="AA5871" s="26"/>
      <c r="AB5871" s="27"/>
      <c r="AC5871" s="27"/>
      <c r="AD5871" s="27"/>
    </row>
    <row r="5872" spans="27:30">
      <c r="AA5872" s="26"/>
      <c r="AB5872" s="27"/>
      <c r="AC5872" s="27"/>
      <c r="AD5872" s="27"/>
    </row>
    <row r="5873" spans="27:30">
      <c r="AA5873" s="26"/>
      <c r="AB5873" s="27"/>
      <c r="AC5873" s="27"/>
      <c r="AD5873" s="27"/>
    </row>
    <row r="5874" spans="27:30">
      <c r="AA5874" s="26"/>
      <c r="AB5874" s="27"/>
      <c r="AC5874" s="27"/>
      <c r="AD5874" s="27"/>
    </row>
    <row r="5875" spans="27:30">
      <c r="AA5875" s="26"/>
      <c r="AB5875" s="27"/>
      <c r="AC5875" s="27"/>
      <c r="AD5875" s="27"/>
    </row>
    <row r="5876" spans="27:30">
      <c r="AA5876" s="26"/>
      <c r="AB5876" s="27"/>
      <c r="AC5876" s="27"/>
      <c r="AD5876" s="27"/>
    </row>
    <row r="5877" spans="27:30">
      <c r="AA5877" s="26"/>
      <c r="AB5877" s="27"/>
      <c r="AC5877" s="27"/>
      <c r="AD5877" s="27"/>
    </row>
    <row r="5878" spans="27:30">
      <c r="AA5878" s="26"/>
      <c r="AB5878" s="27"/>
      <c r="AC5878" s="27"/>
      <c r="AD5878" s="27"/>
    </row>
    <row r="5879" spans="27:30">
      <c r="AA5879" s="26"/>
      <c r="AB5879" s="27"/>
      <c r="AC5879" s="27"/>
      <c r="AD5879" s="27"/>
    </row>
    <row r="5880" spans="27:30">
      <c r="AA5880" s="26"/>
      <c r="AB5880" s="27"/>
      <c r="AC5880" s="27"/>
      <c r="AD5880" s="27"/>
    </row>
    <row r="5881" spans="27:30">
      <c r="AA5881" s="26"/>
      <c r="AB5881" s="27"/>
      <c r="AC5881" s="27"/>
      <c r="AD5881" s="27"/>
    </row>
    <row r="5882" spans="27:30">
      <c r="AA5882" s="26"/>
      <c r="AB5882" s="27"/>
      <c r="AC5882" s="27"/>
      <c r="AD5882" s="27"/>
    </row>
    <row r="5883" spans="27:30">
      <c r="AA5883" s="26"/>
      <c r="AB5883" s="27"/>
      <c r="AC5883" s="27"/>
      <c r="AD5883" s="27"/>
    </row>
    <row r="5884" spans="27:30">
      <c r="AA5884" s="26"/>
      <c r="AB5884" s="27"/>
      <c r="AC5884" s="27"/>
      <c r="AD5884" s="27"/>
    </row>
    <row r="5885" spans="27:30">
      <c r="AA5885" s="26"/>
      <c r="AB5885" s="27"/>
      <c r="AC5885" s="27"/>
      <c r="AD5885" s="27"/>
    </row>
    <row r="5886" spans="27:30">
      <c r="AA5886" s="26"/>
      <c r="AB5886" s="27"/>
      <c r="AC5886" s="27"/>
      <c r="AD5886" s="27"/>
    </row>
    <row r="5887" spans="27:30">
      <c r="AA5887" s="26"/>
      <c r="AB5887" s="27"/>
      <c r="AC5887" s="27"/>
      <c r="AD5887" s="27"/>
    </row>
    <row r="5888" spans="27:30">
      <c r="AA5888" s="26"/>
      <c r="AB5888" s="27"/>
      <c r="AC5888" s="27"/>
      <c r="AD5888" s="27"/>
    </row>
    <row r="5889" spans="27:30">
      <c r="AA5889" s="26"/>
      <c r="AB5889" s="27"/>
      <c r="AC5889" s="27"/>
      <c r="AD5889" s="27"/>
    </row>
    <row r="5890" spans="27:30">
      <c r="AA5890" s="26"/>
      <c r="AB5890" s="27"/>
      <c r="AC5890" s="27"/>
      <c r="AD5890" s="27"/>
    </row>
    <row r="5891" spans="27:30">
      <c r="AA5891" s="26"/>
      <c r="AB5891" s="27"/>
      <c r="AC5891" s="27"/>
      <c r="AD5891" s="27"/>
    </row>
    <row r="5892" spans="27:30">
      <c r="AA5892" s="26"/>
      <c r="AB5892" s="27"/>
      <c r="AC5892" s="27"/>
      <c r="AD5892" s="27"/>
    </row>
    <row r="5893" spans="27:30">
      <c r="AA5893" s="26"/>
      <c r="AB5893" s="27"/>
      <c r="AC5893" s="27"/>
      <c r="AD5893" s="27"/>
    </row>
    <row r="5894" spans="27:30">
      <c r="AA5894" s="26"/>
      <c r="AB5894" s="27"/>
      <c r="AC5894" s="27"/>
      <c r="AD5894" s="27"/>
    </row>
    <row r="5895" spans="27:30">
      <c r="AA5895" s="26"/>
      <c r="AB5895" s="27"/>
      <c r="AC5895" s="27"/>
      <c r="AD5895" s="27"/>
    </row>
    <row r="5896" spans="27:30">
      <c r="AA5896" s="26"/>
      <c r="AB5896" s="27"/>
      <c r="AC5896" s="27"/>
      <c r="AD5896" s="27"/>
    </row>
    <row r="5897" spans="27:30">
      <c r="AA5897" s="26"/>
      <c r="AB5897" s="27"/>
      <c r="AC5897" s="27"/>
      <c r="AD5897" s="27"/>
    </row>
    <row r="5898" spans="27:30">
      <c r="AA5898" s="26"/>
      <c r="AB5898" s="27"/>
      <c r="AC5898" s="27"/>
      <c r="AD5898" s="27"/>
    </row>
    <row r="5899" spans="27:30">
      <c r="AA5899" s="26"/>
      <c r="AB5899" s="27"/>
      <c r="AC5899" s="27"/>
      <c r="AD5899" s="27"/>
    </row>
    <row r="5900" spans="27:30">
      <c r="AA5900" s="26"/>
      <c r="AB5900" s="27"/>
      <c r="AC5900" s="27"/>
      <c r="AD5900" s="27"/>
    </row>
    <row r="5901" spans="27:30">
      <c r="AA5901" s="26"/>
      <c r="AB5901" s="27"/>
      <c r="AC5901" s="27"/>
      <c r="AD5901" s="27"/>
    </row>
    <row r="5902" spans="27:30">
      <c r="AA5902" s="26"/>
      <c r="AB5902" s="27"/>
      <c r="AC5902" s="27"/>
      <c r="AD5902" s="27"/>
    </row>
    <row r="5903" spans="27:30">
      <c r="AA5903" s="26"/>
      <c r="AB5903" s="27"/>
      <c r="AC5903" s="27"/>
      <c r="AD5903" s="27"/>
    </row>
    <row r="5904" spans="27:30">
      <c r="AA5904" s="26"/>
      <c r="AB5904" s="27"/>
      <c r="AC5904" s="27"/>
      <c r="AD5904" s="27"/>
    </row>
    <row r="5905" spans="27:30">
      <c r="AA5905" s="26"/>
      <c r="AB5905" s="27"/>
      <c r="AC5905" s="27"/>
      <c r="AD5905" s="27"/>
    </row>
  </sheetData>
  <autoFilter ref="A1:J4993" xr:uid="{00000000-0009-0000-0000-000003000000}">
    <sortState xmlns:xlrd2="http://schemas.microsoft.com/office/spreadsheetml/2017/richdata2" ref="A2:J4993">
      <sortCondition ref="J2:J4993"/>
      <sortCondition descending="1" ref="H2:H4993"/>
    </sortState>
  </autoFilter>
  <sortState xmlns:xlrd2="http://schemas.microsoft.com/office/spreadsheetml/2017/richdata2" ref="A2:J3265">
    <sortCondition ref="J2:J3265"/>
    <sortCondition descending="1" ref="H2:H3265"/>
  </sortState>
  <phoneticPr fontId="2" type="noConversion"/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"/>
  <dimension ref="A1:AF5905"/>
  <sheetViews>
    <sheetView zoomScale="70" zoomScaleNormal="70" workbookViewId="0">
      <selection activeCell="M12" sqref="M12"/>
    </sheetView>
  </sheetViews>
  <sheetFormatPr defaultRowHeight="17"/>
  <cols>
    <col min="1" max="1" width="59.25" customWidth="1"/>
    <col min="9" max="9" width="9" style="28"/>
    <col min="10" max="10" width="15.33203125" style="48" customWidth="1"/>
    <col min="11" max="11" width="3.25" style="13" customWidth="1"/>
    <col min="12" max="12" width="135" bestFit="1" customWidth="1"/>
    <col min="13" max="13" width="17.08203125" customWidth="1"/>
    <col min="14" max="14" width="4" style="13" customWidth="1"/>
    <col min="15" max="15" width="66.83203125" customWidth="1"/>
    <col min="16" max="16" width="52.25" bestFit="1" customWidth="1"/>
    <col min="17" max="18" width="5.08203125" bestFit="1" customWidth="1"/>
    <col min="19" max="20" width="14.5" bestFit="1" customWidth="1"/>
    <col min="21" max="21" width="15.33203125" bestFit="1" customWidth="1"/>
    <col min="22" max="23" width="14.5" bestFit="1" customWidth="1"/>
    <col min="24" max="24" width="7.75" bestFit="1" customWidth="1"/>
    <col min="25" max="25" width="71.08203125" bestFit="1" customWidth="1"/>
    <col min="26" max="26" width="2.83203125" style="13" customWidth="1"/>
    <col min="27" max="27" width="60.58203125" style="25" bestFit="1" customWidth="1"/>
    <col min="28" max="28" width="14.25" style="4" bestFit="1" customWidth="1"/>
    <col min="29" max="29" width="60.08203125" bestFit="1" customWidth="1"/>
    <col min="30" max="30" width="8.5" bestFit="1" customWidth="1"/>
    <col min="31" max="31" width="58.83203125" bestFit="1" customWidth="1"/>
    <col min="32" max="32" width="7.5" bestFit="1" customWidth="1"/>
  </cols>
  <sheetData>
    <row r="1" spans="1:32">
      <c r="B1" t="s">
        <v>0</v>
      </c>
      <c r="C1" t="s">
        <v>1</v>
      </c>
      <c r="D1" t="s">
        <v>2</v>
      </c>
      <c r="E1" t="s">
        <v>3</v>
      </c>
      <c r="F1" t="s">
        <v>4</v>
      </c>
      <c r="G1" t="s">
        <v>28</v>
      </c>
      <c r="H1" t="s">
        <v>29</v>
      </c>
      <c r="I1" s="28" t="s">
        <v>30</v>
      </c>
      <c r="L1" s="3" t="s">
        <v>102</v>
      </c>
      <c r="M1" s="196" t="s">
        <v>129</v>
      </c>
      <c r="O1" t="str">
        <f>$M$1&amp;"_sellcall_"&amp;P1</f>
        <v>하락_sellcall_entry1_{'C': [('delta', 0.2, -1)]}_[42, 70]_exit1_0.8_-0.5</v>
      </c>
      <c r="P1" s="44" t="s">
        <v>1819</v>
      </c>
      <c r="Q1" s="44">
        <v>286</v>
      </c>
      <c r="R1" s="44">
        <v>146</v>
      </c>
      <c r="S1" s="44">
        <v>37.484538554442103</v>
      </c>
      <c r="T1" s="44">
        <v>41.404538554442098</v>
      </c>
      <c r="U1" s="44">
        <v>-17.3162934389727</v>
      </c>
      <c r="V1" s="44">
        <f>S1/ABS(U1)</f>
        <v>2.1646975830334449</v>
      </c>
      <c r="W1" s="44">
        <f>T1/ABS(U1)</f>
        <v>2.3910739732127366</v>
      </c>
      <c r="X1" s="45">
        <f>R1/Q1</f>
        <v>0.51048951048951052</v>
      </c>
      <c r="Y1" s="130" t="s">
        <v>31883</v>
      </c>
      <c r="AA1" s="44" t="str">
        <f>O1</f>
        <v>하락_sellcall_entry1_{'C': [('delta', 0.2, -1)]}_[42, 70]_exit1_0.8_-0.5</v>
      </c>
      <c r="AB1" s="144">
        <f>MAX(AB3:AB3277)</f>
        <v>41.404538554442098</v>
      </c>
      <c r="AC1" s="44" t="s">
        <v>42074</v>
      </c>
      <c r="AD1" s="144">
        <f>MAX(AD3:AD3277)</f>
        <v>114.66999999999901</v>
      </c>
      <c r="AE1" s="44" t="s">
        <v>42075</v>
      </c>
      <c r="AF1" s="144">
        <f>MAX(AF3:AF3277)</f>
        <v>78.53</v>
      </c>
    </row>
    <row r="2" spans="1:32">
      <c r="A2" s="10" t="s">
        <v>1819</v>
      </c>
      <c r="B2" s="10">
        <v>286</v>
      </c>
      <c r="C2" s="10">
        <v>146</v>
      </c>
      <c r="D2" s="10">
        <v>37.484538554442103</v>
      </c>
      <c r="E2" s="10">
        <v>41.404538554442098</v>
      </c>
      <c r="F2" s="10">
        <v>-17.3162934389727</v>
      </c>
      <c r="G2" s="10">
        <f t="shared" ref="G2:G65" si="0">D2/ABS(F2)</f>
        <v>2.1646975830334449</v>
      </c>
      <c r="H2" s="10">
        <f t="shared" ref="H2:H65" si="1">E2/ABS(F2)</f>
        <v>2.3910739732127366</v>
      </c>
      <c r="I2" s="19">
        <f t="shared" ref="I2:I65" si="2">C2/B2</f>
        <v>0.51048951048951052</v>
      </c>
      <c r="J2" s="48" t="str">
        <f>LEFT(A2,FIND("_",A2,6)-1)</f>
        <v>entry1</v>
      </c>
      <c r="L2" s="46" t="s">
        <v>44</v>
      </c>
      <c r="O2" t="str">
        <f>$M$1&amp;"_sellcall_"&amp;P2</f>
        <v>하락_sellcall_entry15_{'C': [('delta', 0.4, -1)]}_[7, 35]_exit1_0.25_-1</v>
      </c>
      <c r="P2" s="44" t="s">
        <v>3117</v>
      </c>
      <c r="Q2" s="44">
        <v>367</v>
      </c>
      <c r="R2" s="44">
        <v>289</v>
      </c>
      <c r="S2" s="44">
        <v>90.87</v>
      </c>
      <c r="T2" s="44">
        <v>114.66999999999901</v>
      </c>
      <c r="U2" s="44">
        <v>-34.779999999999902</v>
      </c>
      <c r="V2" s="44">
        <f>S2/ABS(U2)</f>
        <v>2.6127084531339926</v>
      </c>
      <c r="W2" s="44">
        <f>T2/ABS(U2)</f>
        <v>3.2970097757331609</v>
      </c>
      <c r="X2" s="45">
        <f>R2/Q2</f>
        <v>0.78746594005449588</v>
      </c>
      <c r="Y2" s="130" t="s">
        <v>31884</v>
      </c>
      <c r="AA2" s="25" t="s">
        <v>36</v>
      </c>
      <c r="AB2" s="4" t="s">
        <v>37</v>
      </c>
      <c r="AC2" t="s">
        <v>36</v>
      </c>
      <c r="AD2" t="s">
        <v>37</v>
      </c>
      <c r="AE2" t="s">
        <v>36</v>
      </c>
      <c r="AF2" t="s">
        <v>37</v>
      </c>
    </row>
    <row r="3" spans="1:32">
      <c r="A3" t="s">
        <v>1820</v>
      </c>
      <c r="B3">
        <v>286</v>
      </c>
      <c r="C3">
        <v>112</v>
      </c>
      <c r="D3">
        <v>29.9927433183272</v>
      </c>
      <c r="E3">
        <v>32.732743318327302</v>
      </c>
      <c r="F3">
        <v>-14.93</v>
      </c>
      <c r="G3">
        <f t="shared" si="0"/>
        <v>2.0088910461036305</v>
      </c>
      <c r="H3">
        <f t="shared" si="1"/>
        <v>2.192414153940208</v>
      </c>
      <c r="I3" s="28">
        <f t="shared" si="2"/>
        <v>0.39160839160839161</v>
      </c>
      <c r="J3" s="48" t="str">
        <f t="shared" ref="J3:J66" si="3">LEFT(A3,FIND("_",A3,6)-1)</f>
        <v>entry1</v>
      </c>
      <c r="L3" s="46" t="s">
        <v>45</v>
      </c>
      <c r="M3" s="4"/>
      <c r="O3" t="str">
        <f>$M$1&amp;"_sellcall_"&amp;P3</f>
        <v>하락_sellcall_entry11_{'C': [('delta', 0.4, -1)]}_[7, 35]_exit1_0.8_-2</v>
      </c>
      <c r="P3" s="44" t="s">
        <v>40324</v>
      </c>
      <c r="Q3" s="44">
        <v>135</v>
      </c>
      <c r="R3" s="44">
        <v>100</v>
      </c>
      <c r="S3" s="44">
        <v>73.150000000000006</v>
      </c>
      <c r="T3" s="44">
        <v>78.53</v>
      </c>
      <c r="U3" s="44">
        <v>-24.68</v>
      </c>
      <c r="V3" s="44">
        <f>S3/ABS(U3)</f>
        <v>2.9639384116693681</v>
      </c>
      <c r="W3" s="44">
        <f>T3/ABS(U3)</f>
        <v>3.1819286871961103</v>
      </c>
      <c r="X3" s="45">
        <f>R3/Q3</f>
        <v>0.7407407407407407</v>
      </c>
      <c r="Y3" s="130" t="s">
        <v>35366</v>
      </c>
      <c r="AA3" s="26">
        <v>40182</v>
      </c>
      <c r="AB3" s="4">
        <v>0</v>
      </c>
      <c r="AC3" s="15">
        <v>40185</v>
      </c>
      <c r="AD3">
        <v>0</v>
      </c>
      <c r="AE3" s="15">
        <v>40186</v>
      </c>
      <c r="AF3">
        <v>0</v>
      </c>
    </row>
    <row r="4" spans="1:32">
      <c r="A4" t="s">
        <v>1825</v>
      </c>
      <c r="B4">
        <v>286</v>
      </c>
      <c r="C4">
        <v>166</v>
      </c>
      <c r="D4">
        <v>22.504538554442099</v>
      </c>
      <c r="E4">
        <v>26.564538554442102</v>
      </c>
      <c r="F4">
        <v>-12.2210437004323</v>
      </c>
      <c r="G4">
        <f t="shared" si="0"/>
        <v>1.8414579888660438</v>
      </c>
      <c r="H4">
        <f t="shared" si="1"/>
        <v>2.1736718406057598</v>
      </c>
      <c r="I4" s="28">
        <f t="shared" si="2"/>
        <v>0.58041958041958042</v>
      </c>
      <c r="J4" s="48" t="str">
        <f t="shared" si="3"/>
        <v>entry1</v>
      </c>
      <c r="P4" s="44"/>
      <c r="Q4" s="44"/>
      <c r="R4" s="44"/>
      <c r="S4" s="44"/>
      <c r="T4" s="44"/>
      <c r="U4" s="44"/>
      <c r="V4" s="44"/>
      <c r="W4" s="44"/>
      <c r="X4" s="45"/>
      <c r="Y4" s="130"/>
      <c r="AA4" s="26">
        <v>40183</v>
      </c>
      <c r="AB4" s="4">
        <v>0</v>
      </c>
      <c r="AC4" s="15">
        <v>40186</v>
      </c>
      <c r="AD4">
        <v>-0.189999999999999</v>
      </c>
      <c r="AE4" s="15">
        <v>40189</v>
      </c>
      <c r="AF4">
        <v>0.26</v>
      </c>
    </row>
    <row r="5" spans="1:32">
      <c r="A5" t="s">
        <v>1822</v>
      </c>
      <c r="B5">
        <v>281</v>
      </c>
      <c r="C5">
        <v>218</v>
      </c>
      <c r="D5">
        <v>44.93</v>
      </c>
      <c r="E5">
        <v>49.889999999999901</v>
      </c>
      <c r="F5">
        <v>-23.1999999999999</v>
      </c>
      <c r="G5">
        <f t="shared" si="0"/>
        <v>1.936637931034491</v>
      </c>
      <c r="H5">
        <f t="shared" si="1"/>
        <v>2.1504310344827635</v>
      </c>
      <c r="I5" s="28">
        <f t="shared" si="2"/>
        <v>0.77580071174377219</v>
      </c>
      <c r="J5" s="48" t="str">
        <f t="shared" si="3"/>
        <v>entry1</v>
      </c>
      <c r="L5" s="2" t="s">
        <v>46</v>
      </c>
      <c r="M5" s="134" t="s">
        <v>26818</v>
      </c>
      <c r="P5" s="91"/>
      <c r="Q5" s="91"/>
      <c r="R5" s="91"/>
      <c r="S5" s="91"/>
      <c r="T5" s="91"/>
      <c r="U5" s="91"/>
      <c r="V5" s="91"/>
      <c r="W5" s="91"/>
      <c r="X5" s="92"/>
      <c r="Y5" s="32"/>
      <c r="AA5" s="26">
        <v>40184</v>
      </c>
      <c r="AB5" s="4">
        <v>0</v>
      </c>
      <c r="AC5" s="15">
        <v>40189</v>
      </c>
      <c r="AD5">
        <v>0.17999999999999899</v>
      </c>
      <c r="AE5" s="15">
        <v>40190</v>
      </c>
      <c r="AF5">
        <v>0.39</v>
      </c>
    </row>
    <row r="6" spans="1:32">
      <c r="A6" t="s">
        <v>1823</v>
      </c>
      <c r="B6">
        <v>286</v>
      </c>
      <c r="C6">
        <v>125</v>
      </c>
      <c r="D6">
        <v>55.862187447074497</v>
      </c>
      <c r="E6">
        <v>61.752187447074498</v>
      </c>
      <c r="F6">
        <v>-29.0399999999999</v>
      </c>
      <c r="G6">
        <f t="shared" si="0"/>
        <v>1.9236290443207538</v>
      </c>
      <c r="H6">
        <f t="shared" si="1"/>
        <v>2.1264527357808096</v>
      </c>
      <c r="I6" s="28">
        <f t="shared" si="2"/>
        <v>0.43706293706293708</v>
      </c>
      <c r="J6" s="48" t="str">
        <f t="shared" si="3"/>
        <v>entry1</v>
      </c>
      <c r="L6" s="2" t="s">
        <v>47</v>
      </c>
      <c r="P6" s="91"/>
      <c r="Q6" s="91"/>
      <c r="R6" s="91"/>
      <c r="S6" s="91"/>
      <c r="T6" s="91"/>
      <c r="U6" s="91"/>
      <c r="V6" s="91"/>
      <c r="W6" s="91"/>
      <c r="X6" s="92"/>
      <c r="Y6" s="32"/>
      <c r="AA6" s="26">
        <v>40185</v>
      </c>
      <c r="AB6" s="4">
        <v>0</v>
      </c>
      <c r="AC6" s="15">
        <v>40190</v>
      </c>
      <c r="AD6">
        <v>0.26</v>
      </c>
      <c r="AE6" s="15">
        <v>40191</v>
      </c>
      <c r="AF6">
        <v>0.86</v>
      </c>
    </row>
    <row r="7" spans="1:32">
      <c r="A7" t="s">
        <v>1826</v>
      </c>
      <c r="B7">
        <v>281</v>
      </c>
      <c r="C7">
        <v>195</v>
      </c>
      <c r="D7">
        <v>60.899999999999899</v>
      </c>
      <c r="E7">
        <v>74.38</v>
      </c>
      <c r="F7">
        <v>-35.909999999999897</v>
      </c>
      <c r="G7">
        <f t="shared" si="0"/>
        <v>1.69590643274854</v>
      </c>
      <c r="H7">
        <f t="shared" si="1"/>
        <v>2.071289334447235</v>
      </c>
      <c r="I7" s="28">
        <f t="shared" si="2"/>
        <v>0.69395017793594305</v>
      </c>
      <c r="J7" s="48" t="str">
        <f t="shared" si="3"/>
        <v>entry1</v>
      </c>
      <c r="Y7" s="32"/>
      <c r="AA7" s="26">
        <v>40186</v>
      </c>
      <c r="AB7" s="4">
        <v>0</v>
      </c>
      <c r="AC7" s="15">
        <v>40191</v>
      </c>
      <c r="AD7">
        <v>1.5</v>
      </c>
      <c r="AE7" s="15">
        <v>40200</v>
      </c>
      <c r="AF7">
        <v>0.86</v>
      </c>
    </row>
    <row r="8" spans="1:32">
      <c r="A8" t="s">
        <v>1821</v>
      </c>
      <c r="B8">
        <v>286</v>
      </c>
      <c r="C8">
        <v>159</v>
      </c>
      <c r="D8">
        <v>43.012611945339799</v>
      </c>
      <c r="E8">
        <v>44.962611945339802</v>
      </c>
      <c r="F8">
        <v>-21.758476714149399</v>
      </c>
      <c r="G8">
        <f t="shared" si="0"/>
        <v>1.9768209195163451</v>
      </c>
      <c r="H8">
        <f t="shared" si="1"/>
        <v>2.0664411638752682</v>
      </c>
      <c r="I8" s="28">
        <f t="shared" si="2"/>
        <v>0.55594405594405594</v>
      </c>
      <c r="J8" s="48" t="str">
        <f t="shared" si="3"/>
        <v>entry1</v>
      </c>
      <c r="L8" s="2" t="s">
        <v>48</v>
      </c>
      <c r="P8" s="4"/>
      <c r="V8" s="32"/>
      <c r="W8" s="32"/>
      <c r="X8" s="32"/>
      <c r="Y8" s="32"/>
      <c r="AA8" s="26">
        <v>40189</v>
      </c>
      <c r="AB8" s="4">
        <v>0</v>
      </c>
      <c r="AC8" s="15">
        <v>40200</v>
      </c>
      <c r="AD8">
        <v>1.5</v>
      </c>
      <c r="AE8" s="15">
        <v>40203</v>
      </c>
      <c r="AF8">
        <v>1.4</v>
      </c>
    </row>
    <row r="9" spans="1:32">
      <c r="A9" t="s">
        <v>1824</v>
      </c>
      <c r="B9">
        <v>281</v>
      </c>
      <c r="C9">
        <v>190</v>
      </c>
      <c r="D9">
        <v>36.909999999999897</v>
      </c>
      <c r="E9">
        <v>40.29</v>
      </c>
      <c r="F9">
        <v>-19.999999999999901</v>
      </c>
      <c r="G9">
        <f t="shared" si="0"/>
        <v>1.8455000000000041</v>
      </c>
      <c r="H9">
        <f t="shared" si="1"/>
        <v>2.0145000000000102</v>
      </c>
      <c r="I9" s="28">
        <f t="shared" si="2"/>
        <v>0.67615658362989328</v>
      </c>
      <c r="J9" s="48" t="str">
        <f t="shared" si="3"/>
        <v>entry1</v>
      </c>
      <c r="L9" s="2" t="s">
        <v>49</v>
      </c>
      <c r="P9" s="4"/>
      <c r="V9" s="32"/>
      <c r="W9" s="32"/>
      <c r="X9" s="32"/>
      <c r="Y9" s="32"/>
      <c r="AA9" s="26">
        <v>40190</v>
      </c>
      <c r="AB9" s="4">
        <v>0.27999999999999903</v>
      </c>
      <c r="AC9" s="15">
        <v>40203</v>
      </c>
      <c r="AD9">
        <v>2.04</v>
      </c>
      <c r="AE9" s="15">
        <v>40204</v>
      </c>
      <c r="AF9">
        <v>2.7</v>
      </c>
    </row>
    <row r="10" spans="1:32">
      <c r="A10" t="s">
        <v>1827</v>
      </c>
      <c r="B10">
        <v>281</v>
      </c>
      <c r="C10">
        <v>232</v>
      </c>
      <c r="D10">
        <v>40.26</v>
      </c>
      <c r="E10">
        <v>46.11</v>
      </c>
      <c r="F10">
        <v>-23.909999999999901</v>
      </c>
      <c r="G10">
        <f t="shared" si="0"/>
        <v>1.6838143036386519</v>
      </c>
      <c r="H10">
        <f t="shared" si="1"/>
        <v>1.9284818067754157</v>
      </c>
      <c r="I10" s="28">
        <f t="shared" si="2"/>
        <v>0.82562277580071175</v>
      </c>
      <c r="J10" s="48" t="str">
        <f t="shared" si="3"/>
        <v>entry1</v>
      </c>
      <c r="AA10" s="26">
        <v>40191</v>
      </c>
      <c r="AB10" s="4">
        <v>0.90999999999999903</v>
      </c>
      <c r="AC10" s="15">
        <v>40204</v>
      </c>
      <c r="AD10">
        <v>3.34</v>
      </c>
      <c r="AE10" s="15">
        <v>40205</v>
      </c>
      <c r="AF10">
        <v>3.01</v>
      </c>
    </row>
    <row r="11" spans="1:32">
      <c r="A11" t="s">
        <v>1830</v>
      </c>
      <c r="B11">
        <v>281</v>
      </c>
      <c r="C11">
        <v>217</v>
      </c>
      <c r="D11">
        <v>73.98</v>
      </c>
      <c r="E11">
        <v>96.6</v>
      </c>
      <c r="F11">
        <v>-51.07</v>
      </c>
      <c r="G11">
        <f t="shared" si="0"/>
        <v>1.4485999608380655</v>
      </c>
      <c r="H11">
        <f t="shared" si="1"/>
        <v>1.8915214411591932</v>
      </c>
      <c r="I11" s="28">
        <f t="shared" si="2"/>
        <v>0.77224199288256223</v>
      </c>
      <c r="J11" s="48" t="str">
        <f t="shared" si="3"/>
        <v>entry1</v>
      </c>
      <c r="L11" s="2" t="s">
        <v>50</v>
      </c>
      <c r="AA11" s="26">
        <v>40192</v>
      </c>
      <c r="AB11" s="4">
        <v>0.46999999999999897</v>
      </c>
      <c r="AC11" s="15">
        <v>40234</v>
      </c>
      <c r="AD11">
        <v>3.34</v>
      </c>
      <c r="AE11" s="15">
        <v>40206</v>
      </c>
      <c r="AF11">
        <v>2.87</v>
      </c>
    </row>
    <row r="12" spans="1:32">
      <c r="A12" t="s">
        <v>1828</v>
      </c>
      <c r="B12">
        <v>281</v>
      </c>
      <c r="C12">
        <v>207</v>
      </c>
      <c r="D12">
        <v>31.97</v>
      </c>
      <c r="E12">
        <v>36.380000000000003</v>
      </c>
      <c r="F12">
        <v>-19.569999999999901</v>
      </c>
      <c r="G12">
        <f t="shared" si="0"/>
        <v>1.6336228921819194</v>
      </c>
      <c r="H12">
        <f t="shared" si="1"/>
        <v>1.8589678078691971</v>
      </c>
      <c r="I12" s="28">
        <f t="shared" si="2"/>
        <v>0.73665480427046259</v>
      </c>
      <c r="J12" s="48" t="str">
        <f t="shared" si="3"/>
        <v>entry1</v>
      </c>
      <c r="L12" s="2" t="s">
        <v>51</v>
      </c>
      <c r="AA12" s="26">
        <v>40193</v>
      </c>
      <c r="AB12" s="4">
        <v>0.55999999999999905</v>
      </c>
      <c r="AC12" s="15">
        <v>40235</v>
      </c>
      <c r="AD12">
        <v>3.3899999999999899</v>
      </c>
      <c r="AE12" s="15">
        <v>40207</v>
      </c>
      <c r="AF12">
        <v>3.53</v>
      </c>
    </row>
    <row r="13" spans="1:32">
      <c r="A13" t="s">
        <v>1829</v>
      </c>
      <c r="B13">
        <v>281</v>
      </c>
      <c r="C13">
        <v>161</v>
      </c>
      <c r="D13">
        <v>24.49</v>
      </c>
      <c r="E13">
        <v>25.13</v>
      </c>
      <c r="F13">
        <v>-15.24</v>
      </c>
      <c r="G13">
        <f t="shared" si="0"/>
        <v>1.6069553805774277</v>
      </c>
      <c r="H13">
        <f t="shared" si="1"/>
        <v>1.6489501312335957</v>
      </c>
      <c r="I13" s="28">
        <f t="shared" si="2"/>
        <v>0.57295373665480431</v>
      </c>
      <c r="J13" s="48" t="str">
        <f t="shared" si="3"/>
        <v>entry1</v>
      </c>
      <c r="AA13" s="26">
        <v>40196</v>
      </c>
      <c r="AB13" s="4">
        <v>0.46999999999999897</v>
      </c>
      <c r="AC13" s="15">
        <v>40239</v>
      </c>
      <c r="AD13">
        <v>1.98999999999999</v>
      </c>
      <c r="AE13" s="15">
        <v>40210</v>
      </c>
      <c r="AF13">
        <v>3.53</v>
      </c>
    </row>
    <row r="14" spans="1:32">
      <c r="A14" t="s">
        <v>1831</v>
      </c>
      <c r="B14">
        <v>281</v>
      </c>
      <c r="C14">
        <v>176</v>
      </c>
      <c r="D14">
        <v>64.03</v>
      </c>
      <c r="E14">
        <v>75.539999999999907</v>
      </c>
      <c r="F14">
        <v>-46.379999999999903</v>
      </c>
      <c r="G14">
        <f t="shared" si="0"/>
        <v>1.3805519620526119</v>
      </c>
      <c r="H14">
        <f t="shared" si="1"/>
        <v>1.6287192755498074</v>
      </c>
      <c r="I14" s="28">
        <f t="shared" si="2"/>
        <v>0.62633451957295372</v>
      </c>
      <c r="J14" s="48" t="str">
        <f t="shared" si="3"/>
        <v>entry1</v>
      </c>
      <c r="L14" s="2" t="s">
        <v>52</v>
      </c>
      <c r="AA14" s="26">
        <v>40197</v>
      </c>
      <c r="AB14" s="4">
        <v>0.52999999999999903</v>
      </c>
      <c r="AC14" s="15">
        <v>40240</v>
      </c>
      <c r="AD14">
        <v>1.98999999999999</v>
      </c>
      <c r="AE14" s="15">
        <v>40211</v>
      </c>
      <c r="AF14">
        <v>3.53</v>
      </c>
    </row>
    <row r="15" spans="1:32">
      <c r="A15" t="s">
        <v>1833</v>
      </c>
      <c r="B15">
        <v>286</v>
      </c>
      <c r="C15">
        <v>217</v>
      </c>
      <c r="D15">
        <v>65.844326750355094</v>
      </c>
      <c r="E15">
        <v>81.354326750355099</v>
      </c>
      <c r="F15">
        <v>-51.927124918255799</v>
      </c>
      <c r="G15">
        <f t="shared" si="0"/>
        <v>1.2680141034961572</v>
      </c>
      <c r="H15">
        <f t="shared" si="1"/>
        <v>1.5667019284896651</v>
      </c>
      <c r="I15" s="28">
        <f t="shared" si="2"/>
        <v>0.75874125874125875</v>
      </c>
      <c r="J15" s="48" t="str">
        <f t="shared" si="3"/>
        <v>entry1</v>
      </c>
      <c r="L15" s="2" t="s">
        <v>53</v>
      </c>
      <c r="AA15" s="26">
        <v>40198</v>
      </c>
      <c r="AB15" s="4">
        <v>0.58999999999999897</v>
      </c>
      <c r="AC15" s="15">
        <v>40241</v>
      </c>
      <c r="AD15">
        <v>2.44999999999999</v>
      </c>
      <c r="AE15" s="15">
        <v>40212</v>
      </c>
      <c r="AF15">
        <v>3.53</v>
      </c>
    </row>
    <row r="16" spans="1:32">
      <c r="A16" t="s">
        <v>1849</v>
      </c>
      <c r="B16">
        <v>286</v>
      </c>
      <c r="C16">
        <v>127</v>
      </c>
      <c r="D16">
        <v>10.5005408146477</v>
      </c>
      <c r="E16">
        <v>21.021404822345598</v>
      </c>
      <c r="F16">
        <v>-13.710864007697801</v>
      </c>
      <c r="G16">
        <f t="shared" si="0"/>
        <v>0.76585551492249482</v>
      </c>
      <c r="H16">
        <f t="shared" si="1"/>
        <v>1.5331932991635961</v>
      </c>
      <c r="I16" s="28">
        <f t="shared" si="2"/>
        <v>0.44405594405594406</v>
      </c>
      <c r="J16" s="48" t="str">
        <f t="shared" si="3"/>
        <v>entry1</v>
      </c>
      <c r="AA16" s="26">
        <v>40199</v>
      </c>
      <c r="AB16" s="4">
        <v>0.25999999999999901</v>
      </c>
      <c r="AC16" s="15">
        <v>40242</v>
      </c>
      <c r="AD16">
        <v>0.33999999999999903</v>
      </c>
      <c r="AE16" s="15">
        <v>40213</v>
      </c>
      <c r="AF16">
        <v>3.53</v>
      </c>
    </row>
    <row r="17" spans="1:32">
      <c r="A17" t="s">
        <v>1832</v>
      </c>
      <c r="B17">
        <v>286</v>
      </c>
      <c r="C17">
        <v>163</v>
      </c>
      <c r="D17">
        <v>71.808130810923103</v>
      </c>
      <c r="E17">
        <v>84.188130810923198</v>
      </c>
      <c r="F17">
        <v>-55.126599164726102</v>
      </c>
      <c r="G17">
        <f t="shared" si="0"/>
        <v>1.302604040498675</v>
      </c>
      <c r="H17">
        <f t="shared" si="1"/>
        <v>1.5271780245205606</v>
      </c>
      <c r="I17" s="28">
        <f t="shared" si="2"/>
        <v>0.56993006993006989</v>
      </c>
      <c r="J17" s="48" t="str">
        <f t="shared" si="3"/>
        <v>entry1</v>
      </c>
      <c r="L17" s="2" t="s">
        <v>54</v>
      </c>
      <c r="AA17" s="26">
        <v>40200</v>
      </c>
      <c r="AB17" s="4">
        <v>1.1099999999999901</v>
      </c>
      <c r="AC17" s="15">
        <v>40248</v>
      </c>
      <c r="AD17">
        <v>0.33999999999999903</v>
      </c>
      <c r="AE17" s="15">
        <v>40214</v>
      </c>
      <c r="AF17">
        <v>3.53</v>
      </c>
    </row>
    <row r="18" spans="1:32">
      <c r="A18" t="s">
        <v>1834</v>
      </c>
      <c r="B18">
        <v>286</v>
      </c>
      <c r="C18">
        <v>131</v>
      </c>
      <c r="D18">
        <v>13.0327433183273</v>
      </c>
      <c r="E18">
        <v>15.2827433183273</v>
      </c>
      <c r="F18">
        <v>-10.41</v>
      </c>
      <c r="G18">
        <f t="shared" si="0"/>
        <v>1.2519446031054082</v>
      </c>
      <c r="H18">
        <f t="shared" si="1"/>
        <v>1.4680829316356676</v>
      </c>
      <c r="I18" s="28">
        <f t="shared" si="2"/>
        <v>0.45804195804195802</v>
      </c>
      <c r="J18" s="48" t="str">
        <f t="shared" si="3"/>
        <v>entry1</v>
      </c>
      <c r="L18" s="2" t="s">
        <v>55</v>
      </c>
      <c r="AA18" s="26">
        <v>40203</v>
      </c>
      <c r="AB18" s="4">
        <v>1.19</v>
      </c>
      <c r="AC18" s="15">
        <v>40249</v>
      </c>
      <c r="AD18">
        <v>0.41999999999999899</v>
      </c>
      <c r="AE18" s="15">
        <v>40217</v>
      </c>
      <c r="AF18">
        <v>3.53</v>
      </c>
    </row>
    <row r="19" spans="1:32">
      <c r="A19" t="s">
        <v>1836</v>
      </c>
      <c r="B19">
        <v>281</v>
      </c>
      <c r="C19">
        <v>161</v>
      </c>
      <c r="D19">
        <v>30.03</v>
      </c>
      <c r="E19">
        <v>37.899999999999899</v>
      </c>
      <c r="F19">
        <v>-26.37</v>
      </c>
      <c r="G19">
        <f t="shared" si="0"/>
        <v>1.1387940841865756</v>
      </c>
      <c r="H19">
        <f t="shared" si="1"/>
        <v>1.4372392870686348</v>
      </c>
      <c r="I19" s="28">
        <f t="shared" si="2"/>
        <v>0.57295373665480431</v>
      </c>
      <c r="J19" s="48" t="str">
        <f t="shared" si="3"/>
        <v>entry1</v>
      </c>
      <c r="L19" s="2" t="s">
        <v>56</v>
      </c>
      <c r="AA19" s="26">
        <v>40204</v>
      </c>
      <c r="AB19" s="4">
        <v>2.2000000000000002</v>
      </c>
      <c r="AC19" s="15">
        <v>40252</v>
      </c>
      <c r="AD19">
        <v>2.1599999999999899</v>
      </c>
      <c r="AE19" s="15">
        <v>40218</v>
      </c>
      <c r="AF19">
        <v>3.53</v>
      </c>
    </row>
    <row r="20" spans="1:32">
      <c r="A20" t="s">
        <v>1840</v>
      </c>
      <c r="B20">
        <v>286</v>
      </c>
      <c r="C20">
        <v>232</v>
      </c>
      <c r="D20">
        <v>37.703231300722599</v>
      </c>
      <c r="E20">
        <v>51.103231300722598</v>
      </c>
      <c r="F20">
        <v>-36.907124918255803</v>
      </c>
      <c r="G20">
        <f t="shared" si="0"/>
        <v>1.0215705337175427</v>
      </c>
      <c r="H20">
        <f t="shared" si="1"/>
        <v>1.3846440602975501</v>
      </c>
      <c r="I20" s="28">
        <f t="shared" si="2"/>
        <v>0.81118881118881114</v>
      </c>
      <c r="J20" s="48" t="str">
        <f t="shared" si="3"/>
        <v>entry1</v>
      </c>
      <c r="L20" s="2" t="s">
        <v>57</v>
      </c>
      <c r="AA20" s="26">
        <v>40205</v>
      </c>
      <c r="AB20" s="4">
        <v>2.48</v>
      </c>
      <c r="AC20" s="15">
        <v>40253</v>
      </c>
      <c r="AD20">
        <v>2.13</v>
      </c>
      <c r="AE20" s="15">
        <v>40219</v>
      </c>
      <c r="AF20">
        <v>3.53</v>
      </c>
    </row>
    <row r="21" spans="1:32">
      <c r="A21" t="s">
        <v>1835</v>
      </c>
      <c r="B21">
        <v>286</v>
      </c>
      <c r="C21">
        <v>147</v>
      </c>
      <c r="D21">
        <v>23.731507297677101</v>
      </c>
      <c r="E21">
        <v>25.241507297677099</v>
      </c>
      <c r="F21">
        <v>-19.457124918255801</v>
      </c>
      <c r="G21">
        <f t="shared" si="0"/>
        <v>1.2196821163136404</v>
      </c>
      <c r="H21">
        <f t="shared" si="1"/>
        <v>1.2972886489511128</v>
      </c>
      <c r="I21" s="28">
        <f t="shared" si="2"/>
        <v>0.51398601398601396</v>
      </c>
      <c r="J21" s="48" t="str">
        <f t="shared" si="3"/>
        <v>entry1</v>
      </c>
      <c r="AA21" s="26">
        <v>40206</v>
      </c>
      <c r="AB21" s="4">
        <v>2.35</v>
      </c>
      <c r="AC21" s="15">
        <v>40254</v>
      </c>
      <c r="AD21">
        <v>-0.16999999999999901</v>
      </c>
      <c r="AE21" s="15">
        <v>40220</v>
      </c>
      <c r="AF21">
        <v>3.53</v>
      </c>
    </row>
    <row r="22" spans="1:32">
      <c r="A22" t="s">
        <v>1842</v>
      </c>
      <c r="B22">
        <v>281</v>
      </c>
      <c r="C22">
        <v>200</v>
      </c>
      <c r="D22">
        <v>74.38</v>
      </c>
      <c r="E22">
        <v>95.029999999999902</v>
      </c>
      <c r="F22">
        <v>-74.09</v>
      </c>
      <c r="G22">
        <f t="shared" si="0"/>
        <v>1.0039141584559319</v>
      </c>
      <c r="H22">
        <f t="shared" si="1"/>
        <v>1.2826292347145349</v>
      </c>
      <c r="I22" s="28">
        <f t="shared" si="2"/>
        <v>0.71174377224199292</v>
      </c>
      <c r="J22" s="48" t="str">
        <f t="shared" si="3"/>
        <v>entry1</v>
      </c>
      <c r="L22" s="2" t="s">
        <v>58</v>
      </c>
      <c r="AA22" s="26">
        <v>40207</v>
      </c>
      <c r="AB22" s="4">
        <v>2.82</v>
      </c>
      <c r="AC22" s="15">
        <v>40255</v>
      </c>
      <c r="AD22">
        <v>0.53</v>
      </c>
      <c r="AE22" s="15">
        <v>40221</v>
      </c>
      <c r="AF22">
        <v>3.53</v>
      </c>
    </row>
    <row r="23" spans="1:32">
      <c r="A23" t="s">
        <v>1837</v>
      </c>
      <c r="B23">
        <v>286</v>
      </c>
      <c r="C23">
        <v>226</v>
      </c>
      <c r="D23">
        <v>120.419843344908</v>
      </c>
      <c r="E23">
        <v>141.56984334490801</v>
      </c>
      <c r="F23">
        <v>-110.59180172975501</v>
      </c>
      <c r="G23">
        <f t="shared" si="0"/>
        <v>1.0888677231172077</v>
      </c>
      <c r="H23">
        <f t="shared" si="1"/>
        <v>1.280111555564053</v>
      </c>
      <c r="I23" s="28">
        <f t="shared" si="2"/>
        <v>0.79020979020979021</v>
      </c>
      <c r="J23" s="48" t="str">
        <f t="shared" si="3"/>
        <v>entry1</v>
      </c>
      <c r="L23" s="2" t="s">
        <v>60</v>
      </c>
      <c r="AA23" s="26">
        <v>40210</v>
      </c>
      <c r="AB23" s="4">
        <v>2.84</v>
      </c>
      <c r="AC23" s="15">
        <v>40256</v>
      </c>
      <c r="AD23">
        <v>-0.41999999999999899</v>
      </c>
      <c r="AE23" s="15">
        <v>40225</v>
      </c>
      <c r="AF23">
        <v>3.53</v>
      </c>
    </row>
    <row r="24" spans="1:32">
      <c r="A24" t="s">
        <v>1841</v>
      </c>
      <c r="B24">
        <v>286</v>
      </c>
      <c r="C24">
        <v>98</v>
      </c>
      <c r="D24">
        <v>47.276495339746603</v>
      </c>
      <c r="E24">
        <v>57.856495339746601</v>
      </c>
      <c r="F24">
        <v>-46.48</v>
      </c>
      <c r="G24">
        <f t="shared" si="0"/>
        <v>1.0171363024902453</v>
      </c>
      <c r="H24">
        <f t="shared" si="1"/>
        <v>1.2447610873439459</v>
      </c>
      <c r="I24" s="28">
        <f t="shared" si="2"/>
        <v>0.34265734265734266</v>
      </c>
      <c r="J24" s="48" t="str">
        <f t="shared" si="3"/>
        <v>entry1</v>
      </c>
      <c r="L24" s="2" t="s">
        <v>59</v>
      </c>
      <c r="AA24" s="26">
        <v>40211</v>
      </c>
      <c r="AB24" s="4">
        <v>3.44</v>
      </c>
      <c r="AC24" s="15">
        <v>40259</v>
      </c>
      <c r="AD24">
        <v>1.23</v>
      </c>
      <c r="AE24" s="15">
        <v>40226</v>
      </c>
      <c r="AF24">
        <v>3.53</v>
      </c>
    </row>
    <row r="25" spans="1:32">
      <c r="A25" t="s">
        <v>1845</v>
      </c>
      <c r="B25">
        <v>286</v>
      </c>
      <c r="C25">
        <v>115</v>
      </c>
      <c r="D25">
        <v>22.4357319154348</v>
      </c>
      <c r="E25">
        <v>31.4344305237946</v>
      </c>
      <c r="F25">
        <v>-25.496946967604998</v>
      </c>
      <c r="G25">
        <f t="shared" si="0"/>
        <v>0.8799379762581141</v>
      </c>
      <c r="H25">
        <f t="shared" si="1"/>
        <v>1.2328703732150141</v>
      </c>
      <c r="I25" s="28">
        <f t="shared" si="2"/>
        <v>0.40209790209790208</v>
      </c>
      <c r="J25" s="48" t="str">
        <f t="shared" si="3"/>
        <v>entry1</v>
      </c>
      <c r="L25" s="2" t="s">
        <v>61</v>
      </c>
      <c r="Q25" s="4"/>
      <c r="R25" s="4"/>
      <c r="S25" s="4"/>
      <c r="T25" s="4"/>
      <c r="U25" s="4"/>
      <c r="AA25" s="26">
        <v>40212</v>
      </c>
      <c r="AB25" s="4">
        <v>3.34</v>
      </c>
      <c r="AC25" s="15">
        <v>40260</v>
      </c>
      <c r="AD25">
        <v>0.42999999999999899</v>
      </c>
      <c r="AE25" s="15">
        <v>40227</v>
      </c>
      <c r="AF25">
        <v>3.53</v>
      </c>
    </row>
    <row r="26" spans="1:32">
      <c r="A26" t="s">
        <v>1846</v>
      </c>
      <c r="B26">
        <v>286</v>
      </c>
      <c r="C26">
        <v>138</v>
      </c>
      <c r="D26">
        <v>14.282336050762501</v>
      </c>
      <c r="E26">
        <v>20.085582254874499</v>
      </c>
      <c r="F26">
        <v>-16.763246204111901</v>
      </c>
      <c r="G26">
        <f t="shared" si="0"/>
        <v>0.85200299970891968</v>
      </c>
      <c r="H26">
        <f t="shared" si="1"/>
        <v>1.1981916873563339</v>
      </c>
      <c r="I26" s="28">
        <f t="shared" si="2"/>
        <v>0.4825174825174825</v>
      </c>
      <c r="J26" s="48" t="str">
        <f t="shared" si="3"/>
        <v>entry1</v>
      </c>
      <c r="Q26" s="47"/>
      <c r="R26" s="47"/>
      <c r="S26" s="47"/>
      <c r="T26" s="47"/>
      <c r="U26" s="47"/>
      <c r="AA26" s="26">
        <v>40213</v>
      </c>
      <c r="AB26" s="4">
        <v>3.44</v>
      </c>
      <c r="AC26" s="15">
        <v>40261</v>
      </c>
      <c r="AD26">
        <v>0.17999999999999899</v>
      </c>
      <c r="AE26" s="15">
        <v>40228</v>
      </c>
      <c r="AF26">
        <v>3.53</v>
      </c>
    </row>
    <row r="27" spans="1:32">
      <c r="A27" t="s">
        <v>1838</v>
      </c>
      <c r="B27">
        <v>286</v>
      </c>
      <c r="C27">
        <v>135</v>
      </c>
      <c r="D27">
        <v>35.660117197592299</v>
      </c>
      <c r="E27">
        <v>40.010117197592301</v>
      </c>
      <c r="F27">
        <v>-33.881705154386303</v>
      </c>
      <c r="G27">
        <f t="shared" si="0"/>
        <v>1.0524888589609771</v>
      </c>
      <c r="H27">
        <f t="shared" si="1"/>
        <v>1.1808767302377821</v>
      </c>
      <c r="I27" s="28">
        <f t="shared" si="2"/>
        <v>0.47202797202797203</v>
      </c>
      <c r="J27" s="48" t="str">
        <f t="shared" si="3"/>
        <v>entry1</v>
      </c>
      <c r="L27" s="2" t="s">
        <v>62</v>
      </c>
      <c r="V27" t="s">
        <v>40</v>
      </c>
      <c r="AA27" s="26">
        <v>40214</v>
      </c>
      <c r="AB27" s="4">
        <v>4.0599999999999996</v>
      </c>
      <c r="AC27" s="15">
        <v>40262</v>
      </c>
      <c r="AD27">
        <v>0.35999999999999899</v>
      </c>
      <c r="AE27" s="15">
        <v>40231</v>
      </c>
      <c r="AF27">
        <v>3.53</v>
      </c>
    </row>
    <row r="28" spans="1:32">
      <c r="A28" t="s">
        <v>1839</v>
      </c>
      <c r="B28">
        <v>286</v>
      </c>
      <c r="C28">
        <v>135</v>
      </c>
      <c r="D28">
        <v>35.660117197592299</v>
      </c>
      <c r="E28">
        <v>40.010117197592301</v>
      </c>
      <c r="F28">
        <v>-33.881705154386303</v>
      </c>
      <c r="G28">
        <f t="shared" si="0"/>
        <v>1.0524888589609771</v>
      </c>
      <c r="H28">
        <f t="shared" si="1"/>
        <v>1.1808767302377821</v>
      </c>
      <c r="I28" s="28">
        <f t="shared" si="2"/>
        <v>0.47202797202797203</v>
      </c>
      <c r="J28" s="48" t="str">
        <f t="shared" si="3"/>
        <v>entry1</v>
      </c>
      <c r="L28" s="2" t="s">
        <v>63</v>
      </c>
      <c r="AA28" s="26">
        <v>40217</v>
      </c>
      <c r="AB28" s="4">
        <v>4.25</v>
      </c>
      <c r="AC28" s="15">
        <v>40263</v>
      </c>
      <c r="AD28">
        <v>-1.08</v>
      </c>
      <c r="AE28" s="15">
        <v>40232</v>
      </c>
      <c r="AF28">
        <v>3.53</v>
      </c>
    </row>
    <row r="29" spans="1:32">
      <c r="A29" t="s">
        <v>1843</v>
      </c>
      <c r="B29">
        <v>286</v>
      </c>
      <c r="C29">
        <v>194</v>
      </c>
      <c r="D29">
        <v>40.188555309188501</v>
      </c>
      <c r="E29">
        <v>48.108555309188503</v>
      </c>
      <c r="F29">
        <v>-41.715687420166802</v>
      </c>
      <c r="G29">
        <f t="shared" si="0"/>
        <v>0.96339189869756214</v>
      </c>
      <c r="H29">
        <f t="shared" si="1"/>
        <v>1.1532485327313859</v>
      </c>
      <c r="I29" s="28">
        <f t="shared" si="2"/>
        <v>0.67832167832167833</v>
      </c>
      <c r="J29" s="48" t="str">
        <f t="shared" si="3"/>
        <v>entry1</v>
      </c>
      <c r="AA29" s="26">
        <v>40218</v>
      </c>
      <c r="AB29" s="4">
        <v>3.55</v>
      </c>
      <c r="AC29" s="15">
        <v>40266</v>
      </c>
      <c r="AD29">
        <v>-0.92</v>
      </c>
      <c r="AE29" s="15">
        <v>40233</v>
      </c>
      <c r="AF29">
        <v>3.53</v>
      </c>
    </row>
    <row r="30" spans="1:32">
      <c r="A30" t="s">
        <v>1844</v>
      </c>
      <c r="B30">
        <v>286</v>
      </c>
      <c r="C30">
        <v>131</v>
      </c>
      <c r="D30">
        <v>25.320011006979399</v>
      </c>
      <c r="E30">
        <v>29.670011006979401</v>
      </c>
      <c r="F30">
        <v>-27.5899999999999</v>
      </c>
      <c r="G30">
        <f t="shared" si="0"/>
        <v>0.91772421192386699</v>
      </c>
      <c r="H30">
        <f t="shared" si="1"/>
        <v>1.0753900328734871</v>
      </c>
      <c r="I30" s="28">
        <f t="shared" si="2"/>
        <v>0.45804195804195802</v>
      </c>
      <c r="J30" s="48" t="str">
        <f t="shared" si="3"/>
        <v>entry1</v>
      </c>
      <c r="P30" s="4"/>
      <c r="AA30" s="26">
        <v>40219</v>
      </c>
      <c r="AB30" s="4">
        <v>3.63</v>
      </c>
      <c r="AC30" s="15">
        <v>40267</v>
      </c>
      <c r="AD30">
        <v>-1.34</v>
      </c>
      <c r="AE30" s="15">
        <v>40234</v>
      </c>
      <c r="AF30">
        <v>3.53</v>
      </c>
    </row>
    <row r="31" spans="1:32">
      <c r="A31" t="s">
        <v>1847</v>
      </c>
      <c r="B31">
        <v>286</v>
      </c>
      <c r="C31">
        <v>194</v>
      </c>
      <c r="D31">
        <v>56.266551534360801</v>
      </c>
      <c r="E31">
        <v>74.526551534360806</v>
      </c>
      <c r="F31">
        <v>-69.667636574380793</v>
      </c>
      <c r="G31">
        <f t="shared" si="0"/>
        <v>0.8076426056779995</v>
      </c>
      <c r="H31">
        <f t="shared" si="1"/>
        <v>1.0697442198256917</v>
      </c>
      <c r="I31" s="28">
        <f t="shared" si="2"/>
        <v>0.67832167832167833</v>
      </c>
      <c r="J31" s="48" t="str">
        <f t="shared" si="3"/>
        <v>entry1</v>
      </c>
      <c r="L31" s="1" t="s">
        <v>5</v>
      </c>
      <c r="AA31" s="26">
        <v>40220</v>
      </c>
      <c r="AB31" s="4">
        <v>2.66</v>
      </c>
      <c r="AC31" s="15">
        <v>40268</v>
      </c>
      <c r="AD31">
        <v>-0.79</v>
      </c>
      <c r="AE31" s="15">
        <v>40235</v>
      </c>
      <c r="AF31">
        <v>3.58</v>
      </c>
    </row>
    <row r="32" spans="1:32">
      <c r="A32" t="s">
        <v>1850</v>
      </c>
      <c r="B32">
        <v>281</v>
      </c>
      <c r="C32">
        <v>141</v>
      </c>
      <c r="D32">
        <v>26.65</v>
      </c>
      <c r="E32">
        <v>34.07</v>
      </c>
      <c r="F32">
        <v>-34.869999999999997</v>
      </c>
      <c r="G32">
        <f t="shared" si="0"/>
        <v>0.76426727846286202</v>
      </c>
      <c r="H32">
        <f t="shared" si="1"/>
        <v>0.97705764267278472</v>
      </c>
      <c r="I32" s="28">
        <f t="shared" si="2"/>
        <v>0.50177935943060503</v>
      </c>
      <c r="J32" s="48" t="str">
        <f t="shared" si="3"/>
        <v>entry1</v>
      </c>
      <c r="L32" s="2" t="s">
        <v>6</v>
      </c>
      <c r="AA32" s="26">
        <v>40221</v>
      </c>
      <c r="AB32" s="4">
        <v>2.94</v>
      </c>
      <c r="AC32" s="15">
        <v>40269</v>
      </c>
      <c r="AD32">
        <v>-4.8899999999999997</v>
      </c>
      <c r="AE32" s="15">
        <v>40239</v>
      </c>
      <c r="AF32">
        <v>2.1800000000000002</v>
      </c>
    </row>
    <row r="33" spans="1:32">
      <c r="A33" t="s">
        <v>1852</v>
      </c>
      <c r="B33">
        <v>281</v>
      </c>
      <c r="C33">
        <v>235</v>
      </c>
      <c r="D33">
        <v>41.69</v>
      </c>
      <c r="E33">
        <v>55.409999999999897</v>
      </c>
      <c r="F33">
        <v>-57.68</v>
      </c>
      <c r="G33">
        <f t="shared" si="0"/>
        <v>0.7227808599167822</v>
      </c>
      <c r="H33">
        <f t="shared" si="1"/>
        <v>0.96064493758668335</v>
      </c>
      <c r="I33" s="28">
        <f t="shared" si="2"/>
        <v>0.83629893238434161</v>
      </c>
      <c r="J33" s="48" t="str">
        <f t="shared" si="3"/>
        <v>entry1</v>
      </c>
      <c r="L33" s="3" t="s">
        <v>3547</v>
      </c>
      <c r="AA33" s="26">
        <v>40225</v>
      </c>
      <c r="AB33" s="4">
        <v>2.9</v>
      </c>
      <c r="AC33" s="15">
        <v>40270</v>
      </c>
      <c r="AD33">
        <v>-5.52</v>
      </c>
      <c r="AE33" s="15">
        <v>40240</v>
      </c>
      <c r="AF33">
        <v>2.1800000000000002</v>
      </c>
    </row>
    <row r="34" spans="1:32">
      <c r="A34" t="s">
        <v>1851</v>
      </c>
      <c r="B34">
        <v>286</v>
      </c>
      <c r="C34">
        <v>181</v>
      </c>
      <c r="D34">
        <v>31.074326750355102</v>
      </c>
      <c r="E34">
        <v>38.624326750355102</v>
      </c>
      <c r="F34">
        <v>-42.073418357228498</v>
      </c>
      <c r="G34">
        <f t="shared" si="0"/>
        <v>0.73857385407849374</v>
      </c>
      <c r="H34">
        <f t="shared" si="1"/>
        <v>0.91802207328179175</v>
      </c>
      <c r="I34" s="28">
        <f t="shared" si="2"/>
        <v>0.63286713286713292</v>
      </c>
      <c r="J34" s="48" t="str">
        <f t="shared" si="3"/>
        <v>entry1</v>
      </c>
      <c r="L34" s="3" t="s">
        <v>1815</v>
      </c>
      <c r="AA34" s="26">
        <v>40226</v>
      </c>
      <c r="AB34" s="4">
        <v>2.48999999999999</v>
      </c>
      <c r="AC34" s="15">
        <v>40273</v>
      </c>
      <c r="AD34">
        <v>-6.1199999999999903</v>
      </c>
      <c r="AE34" s="15">
        <v>40241</v>
      </c>
      <c r="AF34">
        <v>2.64</v>
      </c>
    </row>
    <row r="35" spans="1:32">
      <c r="A35" t="s">
        <v>1848</v>
      </c>
      <c r="B35">
        <v>286</v>
      </c>
      <c r="C35">
        <v>146</v>
      </c>
      <c r="D35">
        <v>14.671507297677101</v>
      </c>
      <c r="E35">
        <v>16.181507297677101</v>
      </c>
      <c r="F35">
        <v>-18.243418357228499</v>
      </c>
      <c r="G35">
        <f t="shared" si="0"/>
        <v>0.80420823610964787</v>
      </c>
      <c r="H35">
        <f t="shared" si="1"/>
        <v>0.8869778119880467</v>
      </c>
      <c r="I35" s="28">
        <f t="shared" si="2"/>
        <v>0.51048951048951052</v>
      </c>
      <c r="J35" s="48" t="str">
        <f t="shared" si="3"/>
        <v>entry1</v>
      </c>
      <c r="L35" s="3" t="s">
        <v>1808</v>
      </c>
      <c r="AA35" s="26">
        <v>40227</v>
      </c>
      <c r="AB35" s="4">
        <v>2.63</v>
      </c>
      <c r="AC35" s="15">
        <v>40274</v>
      </c>
      <c r="AD35">
        <v>-5.8199999999999896</v>
      </c>
      <c r="AE35" s="15">
        <v>40242</v>
      </c>
      <c r="AF35">
        <v>0.52999999999999903</v>
      </c>
    </row>
    <row r="36" spans="1:32">
      <c r="A36" t="s">
        <v>1871</v>
      </c>
      <c r="B36">
        <v>286</v>
      </c>
      <c r="C36">
        <v>117</v>
      </c>
      <c r="D36">
        <v>6.8983307661899298</v>
      </c>
      <c r="E36">
        <v>22.584430523794602</v>
      </c>
      <c r="F36">
        <v>-25.706946967604999</v>
      </c>
      <c r="G36">
        <f t="shared" si="0"/>
        <v>0.26834500319633314</v>
      </c>
      <c r="H36">
        <f t="shared" si="1"/>
        <v>0.87853413912802314</v>
      </c>
      <c r="I36" s="28">
        <f t="shared" si="2"/>
        <v>0.40909090909090912</v>
      </c>
      <c r="J36" s="48" t="str">
        <f t="shared" si="3"/>
        <v>entry1</v>
      </c>
      <c r="L36" s="3" t="s">
        <v>1809</v>
      </c>
      <c r="AA36" s="26">
        <v>40228</v>
      </c>
      <c r="AB36" s="4">
        <v>3.15</v>
      </c>
      <c r="AC36" s="15">
        <v>40275</v>
      </c>
      <c r="AD36">
        <v>-5.26</v>
      </c>
      <c r="AE36" s="15">
        <v>40245</v>
      </c>
      <c r="AF36">
        <v>-2.3699999999999899</v>
      </c>
    </row>
    <row r="37" spans="1:32">
      <c r="A37" t="s">
        <v>1853</v>
      </c>
      <c r="B37">
        <v>281</v>
      </c>
      <c r="C37">
        <v>178</v>
      </c>
      <c r="D37">
        <v>11.15</v>
      </c>
      <c r="E37">
        <v>13.22</v>
      </c>
      <c r="F37">
        <v>-15.61</v>
      </c>
      <c r="G37">
        <f t="shared" si="0"/>
        <v>0.7142857142857143</v>
      </c>
      <c r="H37">
        <f t="shared" si="1"/>
        <v>0.84689301729660482</v>
      </c>
      <c r="I37" s="28">
        <f t="shared" si="2"/>
        <v>0.63345195729537362</v>
      </c>
      <c r="J37" s="48" t="str">
        <f t="shared" si="3"/>
        <v>entry1</v>
      </c>
      <c r="L37" s="3" t="s">
        <v>1810</v>
      </c>
      <c r="AA37" s="26">
        <v>40231</v>
      </c>
      <c r="AB37" s="4">
        <v>2.69999999999999</v>
      </c>
      <c r="AC37" s="15">
        <v>40276</v>
      </c>
      <c r="AD37">
        <v>-5.26</v>
      </c>
      <c r="AE37" s="15">
        <v>40246</v>
      </c>
      <c r="AF37">
        <v>-2.3699999999999899</v>
      </c>
    </row>
    <row r="38" spans="1:32">
      <c r="A38" t="s">
        <v>1854</v>
      </c>
      <c r="B38">
        <v>281</v>
      </c>
      <c r="C38">
        <v>217</v>
      </c>
      <c r="D38">
        <v>32.559999999999903</v>
      </c>
      <c r="E38">
        <v>39.779999999999902</v>
      </c>
      <c r="F38">
        <v>-48.69</v>
      </c>
      <c r="G38">
        <f t="shared" si="0"/>
        <v>0.66872047648387567</v>
      </c>
      <c r="H38">
        <f t="shared" si="1"/>
        <v>0.81700554528650449</v>
      </c>
      <c r="I38" s="28">
        <f t="shared" si="2"/>
        <v>0.77224199288256223</v>
      </c>
      <c r="J38" s="48" t="str">
        <f t="shared" si="3"/>
        <v>entry1</v>
      </c>
      <c r="L38" s="3" t="s">
        <v>1811</v>
      </c>
      <c r="AA38" s="26">
        <v>40232</v>
      </c>
      <c r="AB38" s="4">
        <v>2.73999999999999</v>
      </c>
      <c r="AC38" s="15">
        <v>40277</v>
      </c>
      <c r="AD38">
        <v>-5.26</v>
      </c>
      <c r="AE38" s="15">
        <v>40247</v>
      </c>
      <c r="AF38">
        <v>-2.3699999999999899</v>
      </c>
    </row>
    <row r="39" spans="1:32">
      <c r="A39" t="s">
        <v>1857</v>
      </c>
      <c r="B39">
        <v>286</v>
      </c>
      <c r="C39">
        <v>132</v>
      </c>
      <c r="D39">
        <v>54.402438703595202</v>
      </c>
      <c r="E39">
        <v>73.972438703595103</v>
      </c>
      <c r="F39">
        <v>-99.496599164726206</v>
      </c>
      <c r="G39">
        <f t="shared" si="0"/>
        <v>0.54677686634823286</v>
      </c>
      <c r="H39">
        <f t="shared" si="1"/>
        <v>0.74346700615492001</v>
      </c>
      <c r="I39" s="28">
        <f t="shared" si="2"/>
        <v>0.46153846153846156</v>
      </c>
      <c r="J39" s="48" t="str">
        <f t="shared" si="3"/>
        <v>entry1</v>
      </c>
      <c r="L39" s="3" t="s">
        <v>1812</v>
      </c>
      <c r="AA39" s="26">
        <v>40233</v>
      </c>
      <c r="AB39" s="4">
        <v>3.1199999999999899</v>
      </c>
      <c r="AC39" s="15">
        <v>40280</v>
      </c>
      <c r="AD39">
        <v>-5.26</v>
      </c>
      <c r="AE39" s="15">
        <v>40248</v>
      </c>
      <c r="AF39">
        <v>-2.3699999999999899</v>
      </c>
    </row>
    <row r="40" spans="1:32">
      <c r="A40" t="s">
        <v>1855</v>
      </c>
      <c r="B40">
        <v>286</v>
      </c>
      <c r="C40">
        <v>137</v>
      </c>
      <c r="D40">
        <v>24.022716048347402</v>
      </c>
      <c r="E40">
        <v>27.452716048347401</v>
      </c>
      <c r="F40">
        <v>-39.103918039091802</v>
      </c>
      <c r="G40">
        <f t="shared" si="0"/>
        <v>0.61433015546759606</v>
      </c>
      <c r="H40">
        <f t="shared" si="1"/>
        <v>0.7020451510997745</v>
      </c>
      <c r="I40" s="28">
        <f t="shared" si="2"/>
        <v>0.47902097902097901</v>
      </c>
      <c r="J40" s="48" t="str">
        <f t="shared" si="3"/>
        <v>entry1</v>
      </c>
      <c r="L40" s="3" t="s">
        <v>1813</v>
      </c>
      <c r="AA40" s="26">
        <v>40234</v>
      </c>
      <c r="AB40" s="4">
        <v>3.3999999999999901</v>
      </c>
      <c r="AC40" s="15">
        <v>40281</v>
      </c>
      <c r="AD40">
        <v>-4.9000000000000004</v>
      </c>
      <c r="AE40" s="15">
        <v>40249</v>
      </c>
      <c r="AF40">
        <v>-2.3699999999999899</v>
      </c>
    </row>
    <row r="41" spans="1:32">
      <c r="A41" t="s">
        <v>1856</v>
      </c>
      <c r="B41">
        <v>286</v>
      </c>
      <c r="C41">
        <v>137</v>
      </c>
      <c r="D41">
        <v>24.022716048347402</v>
      </c>
      <c r="E41">
        <v>27.452716048347401</v>
      </c>
      <c r="F41">
        <v>-39.103918039091802</v>
      </c>
      <c r="G41">
        <f t="shared" si="0"/>
        <v>0.61433015546759606</v>
      </c>
      <c r="H41">
        <f t="shared" si="1"/>
        <v>0.7020451510997745</v>
      </c>
      <c r="I41" s="28">
        <f t="shared" si="2"/>
        <v>0.47902097902097901</v>
      </c>
      <c r="J41" s="48" t="str">
        <f t="shared" si="3"/>
        <v>entry1</v>
      </c>
      <c r="L41" s="3" t="s">
        <v>1814</v>
      </c>
      <c r="AA41" s="26">
        <v>40235</v>
      </c>
      <c r="AB41" s="4">
        <v>3.4299999999999899</v>
      </c>
      <c r="AC41" s="15">
        <v>40282</v>
      </c>
      <c r="AD41">
        <v>-6.06</v>
      </c>
      <c r="AE41" s="15">
        <v>40252</v>
      </c>
      <c r="AF41">
        <v>-2.3699999999999899</v>
      </c>
    </row>
    <row r="42" spans="1:32">
      <c r="A42" t="s">
        <v>1862</v>
      </c>
      <c r="B42">
        <v>286</v>
      </c>
      <c r="C42">
        <v>248</v>
      </c>
      <c r="D42">
        <v>13.801988448570601</v>
      </c>
      <c r="E42">
        <v>24.721988448570599</v>
      </c>
      <c r="F42">
        <v>-36.667124918255801</v>
      </c>
      <c r="G42">
        <f t="shared" si="0"/>
        <v>0.37641316245383821</v>
      </c>
      <c r="H42">
        <f t="shared" si="1"/>
        <v>0.67422762225521626</v>
      </c>
      <c r="I42" s="28">
        <f t="shared" si="2"/>
        <v>0.86713286713286708</v>
      </c>
      <c r="J42" s="48" t="str">
        <f t="shared" si="3"/>
        <v>entry1</v>
      </c>
      <c r="L42" s="3" t="s">
        <v>7</v>
      </c>
      <c r="AA42" s="26">
        <v>40239</v>
      </c>
      <c r="AB42" s="4">
        <v>3.4299999999999899</v>
      </c>
      <c r="AC42" s="15">
        <v>40283</v>
      </c>
      <c r="AD42">
        <v>-6.51</v>
      </c>
      <c r="AE42" s="15">
        <v>40253</v>
      </c>
      <c r="AF42">
        <v>-2.3699999999999899</v>
      </c>
    </row>
    <row r="43" spans="1:32">
      <c r="A43" t="s">
        <v>1858</v>
      </c>
      <c r="B43">
        <v>286</v>
      </c>
      <c r="C43">
        <v>202</v>
      </c>
      <c r="D43">
        <v>95.714151237580495</v>
      </c>
      <c r="E43">
        <v>126.650904551454</v>
      </c>
      <c r="F43">
        <v>-191.596030231008</v>
      </c>
      <c r="G43">
        <f t="shared" si="0"/>
        <v>0.49956228801910774</v>
      </c>
      <c r="H43">
        <f t="shared" si="1"/>
        <v>0.66103094306677734</v>
      </c>
      <c r="I43" s="28">
        <f t="shared" si="2"/>
        <v>0.70629370629370625</v>
      </c>
      <c r="J43" s="48" t="str">
        <f t="shared" si="3"/>
        <v>entry1</v>
      </c>
      <c r="AA43" s="26">
        <v>40240</v>
      </c>
      <c r="AB43" s="4">
        <v>3.4299999999999899</v>
      </c>
      <c r="AC43" s="15">
        <v>40284</v>
      </c>
      <c r="AD43">
        <v>-5.71</v>
      </c>
      <c r="AE43" s="15">
        <v>40254</v>
      </c>
      <c r="AF43">
        <v>-2.3699999999999899</v>
      </c>
    </row>
    <row r="44" spans="1:32">
      <c r="A44" t="s">
        <v>1859</v>
      </c>
      <c r="B44">
        <v>286</v>
      </c>
      <c r="C44">
        <v>133</v>
      </c>
      <c r="D44">
        <v>14.7526098577345</v>
      </c>
      <c r="E44">
        <v>18.182609857734501</v>
      </c>
      <c r="F44">
        <v>-32.107146464134097</v>
      </c>
      <c r="G44">
        <f t="shared" si="0"/>
        <v>0.45948056686427075</v>
      </c>
      <c r="H44">
        <f t="shared" si="1"/>
        <v>0.56631036576376337</v>
      </c>
      <c r="I44" s="28">
        <f t="shared" si="2"/>
        <v>0.46503496503496505</v>
      </c>
      <c r="J44" s="48" t="str">
        <f t="shared" si="3"/>
        <v>entry1</v>
      </c>
      <c r="L44" s="1" t="s">
        <v>8</v>
      </c>
      <c r="AA44" s="26">
        <v>40241</v>
      </c>
      <c r="AB44" s="4">
        <v>3.4299999999999899</v>
      </c>
      <c r="AC44" s="15">
        <v>40287</v>
      </c>
      <c r="AD44">
        <v>-3.82</v>
      </c>
      <c r="AE44" s="15">
        <v>40255</v>
      </c>
      <c r="AF44">
        <v>-2.3699999999999899</v>
      </c>
    </row>
    <row r="45" spans="1:32">
      <c r="A45" t="s">
        <v>1938</v>
      </c>
      <c r="B45">
        <v>286</v>
      </c>
      <c r="C45">
        <v>107</v>
      </c>
      <c r="D45">
        <v>-2.5198173751747199</v>
      </c>
      <c r="E45">
        <v>8.5414048223455996</v>
      </c>
      <c r="F45">
        <v>-15.3512221975203</v>
      </c>
      <c r="G45">
        <f t="shared" si="0"/>
        <v>-0.16414441422011003</v>
      </c>
      <c r="H45">
        <f t="shared" si="1"/>
        <v>0.55639900930658814</v>
      </c>
      <c r="I45" s="28">
        <f t="shared" si="2"/>
        <v>0.37412587412587411</v>
      </c>
      <c r="J45" s="48" t="str">
        <f t="shared" si="3"/>
        <v>entry1</v>
      </c>
      <c r="AA45" s="26">
        <v>40242</v>
      </c>
      <c r="AB45" s="4">
        <v>3.4299999999999899</v>
      </c>
      <c r="AC45" s="15">
        <v>40288</v>
      </c>
      <c r="AD45">
        <v>-4.3</v>
      </c>
      <c r="AE45" s="15">
        <v>40256</v>
      </c>
      <c r="AF45">
        <v>-2.3699999999999899</v>
      </c>
    </row>
    <row r="46" spans="1:32">
      <c r="A46" t="s">
        <v>1861</v>
      </c>
      <c r="B46">
        <v>286</v>
      </c>
      <c r="C46">
        <v>195</v>
      </c>
      <c r="D46">
        <v>7.6939171283661096</v>
      </c>
      <c r="E46">
        <v>10.1539171283661</v>
      </c>
      <c r="F46">
        <v>-18.581665126508401</v>
      </c>
      <c r="G46">
        <f t="shared" si="0"/>
        <v>0.41405961607768138</v>
      </c>
      <c r="H46">
        <f t="shared" si="1"/>
        <v>0.54644818207818369</v>
      </c>
      <c r="I46" s="28">
        <f t="shared" si="2"/>
        <v>0.68181818181818177</v>
      </c>
      <c r="J46" s="9" t="str">
        <f t="shared" si="3"/>
        <v>entry1</v>
      </c>
      <c r="L46" s="2" t="s">
        <v>9</v>
      </c>
      <c r="AA46" s="26">
        <v>40245</v>
      </c>
      <c r="AB46" s="4">
        <v>3.4299999999999899</v>
      </c>
      <c r="AC46" s="15">
        <v>40289</v>
      </c>
      <c r="AD46">
        <v>-6.2</v>
      </c>
      <c r="AE46" s="15">
        <v>40259</v>
      </c>
      <c r="AF46">
        <v>-2.3699999999999899</v>
      </c>
    </row>
    <row r="47" spans="1:32">
      <c r="A47" t="s">
        <v>1924</v>
      </c>
      <c r="B47">
        <v>286</v>
      </c>
      <c r="C47">
        <v>102</v>
      </c>
      <c r="D47">
        <v>-3.0165663530967799</v>
      </c>
      <c r="E47">
        <v>18.588909111868301</v>
      </c>
      <c r="F47">
        <v>-34.410575896648901</v>
      </c>
      <c r="G47">
        <f t="shared" si="0"/>
        <v>-8.7663931058780981E-2</v>
      </c>
      <c r="H47">
        <f t="shared" si="1"/>
        <v>0.54020918358645065</v>
      </c>
      <c r="I47" s="28">
        <f t="shared" si="2"/>
        <v>0.35664335664335667</v>
      </c>
      <c r="J47" s="48" t="str">
        <f t="shared" si="3"/>
        <v>entry1</v>
      </c>
      <c r="L47" s="3" t="s">
        <v>10</v>
      </c>
      <c r="AA47" s="26">
        <v>40246</v>
      </c>
      <c r="AB47" s="4">
        <v>3.4299999999999899</v>
      </c>
      <c r="AC47" s="15">
        <v>40290</v>
      </c>
      <c r="AD47">
        <v>-6.05</v>
      </c>
      <c r="AE47" s="15">
        <v>40260</v>
      </c>
      <c r="AF47">
        <v>-2.3699999999999899</v>
      </c>
    </row>
    <row r="48" spans="1:32">
      <c r="A48" t="s">
        <v>1863</v>
      </c>
      <c r="B48">
        <v>281</v>
      </c>
      <c r="C48">
        <v>188</v>
      </c>
      <c r="D48">
        <v>13.3499999999999</v>
      </c>
      <c r="E48">
        <v>19.619999999999902</v>
      </c>
      <c r="F48">
        <v>-37.519999999999897</v>
      </c>
      <c r="G48">
        <f t="shared" si="0"/>
        <v>0.35581023454157612</v>
      </c>
      <c r="H48">
        <f t="shared" si="1"/>
        <v>0.52292110874200304</v>
      </c>
      <c r="I48" s="28">
        <f t="shared" si="2"/>
        <v>0.66903914590747326</v>
      </c>
      <c r="J48" s="48" t="str">
        <f t="shared" si="3"/>
        <v>entry1</v>
      </c>
      <c r="L48" s="3" t="s">
        <v>11</v>
      </c>
      <c r="AA48" s="26">
        <v>40247</v>
      </c>
      <c r="AB48" s="4">
        <v>3.4299999999999899</v>
      </c>
      <c r="AC48" s="15">
        <v>40291</v>
      </c>
      <c r="AD48">
        <v>-5.55</v>
      </c>
      <c r="AE48" s="15">
        <v>40261</v>
      </c>
      <c r="AF48">
        <v>-2.3699999999999899</v>
      </c>
    </row>
    <row r="49" spans="1:32">
      <c r="A49" t="s">
        <v>1864</v>
      </c>
      <c r="B49">
        <v>286</v>
      </c>
      <c r="C49">
        <v>168</v>
      </c>
      <c r="D49">
        <v>47.730859427032897</v>
      </c>
      <c r="E49">
        <v>73.180859427032999</v>
      </c>
      <c r="F49">
        <v>-140.28763657438</v>
      </c>
      <c r="G49">
        <f t="shared" si="0"/>
        <v>0.34023568001109039</v>
      </c>
      <c r="H49">
        <f t="shared" si="1"/>
        <v>0.52164867278402516</v>
      </c>
      <c r="I49" s="28">
        <f t="shared" si="2"/>
        <v>0.58741258741258739</v>
      </c>
      <c r="J49" s="48" t="str">
        <f t="shared" si="3"/>
        <v>entry1</v>
      </c>
      <c r="L49" s="3" t="s">
        <v>12</v>
      </c>
      <c r="AA49" s="26">
        <v>40248</v>
      </c>
      <c r="AB49" s="4">
        <v>3.4299999999999899</v>
      </c>
      <c r="AC49" s="15">
        <v>40294</v>
      </c>
      <c r="AD49">
        <v>-6.75</v>
      </c>
      <c r="AE49" s="15">
        <v>40262</v>
      </c>
      <c r="AF49">
        <v>-2.3699999999999899</v>
      </c>
    </row>
    <row r="50" spans="1:32">
      <c r="A50" t="s">
        <v>1877</v>
      </c>
      <c r="B50">
        <v>286</v>
      </c>
      <c r="C50">
        <v>241</v>
      </c>
      <c r="D50">
        <v>17.340267843173802</v>
      </c>
      <c r="E50">
        <v>39.047021157048299</v>
      </c>
      <c r="F50">
        <v>-77.647121119139996</v>
      </c>
      <c r="G50">
        <f t="shared" si="0"/>
        <v>0.22332145214459767</v>
      </c>
      <c r="H50">
        <f t="shared" si="1"/>
        <v>0.50287789932527471</v>
      </c>
      <c r="I50" s="28">
        <f t="shared" si="2"/>
        <v>0.84265734265734271</v>
      </c>
      <c r="J50" s="48" t="str">
        <f t="shared" si="3"/>
        <v>entry1</v>
      </c>
      <c r="L50" s="3" t="s">
        <v>13</v>
      </c>
      <c r="AA50" s="26">
        <v>40249</v>
      </c>
      <c r="AB50" s="4">
        <v>3.4299999999999899</v>
      </c>
      <c r="AC50" s="15">
        <v>40295</v>
      </c>
      <c r="AD50">
        <v>-6.75</v>
      </c>
      <c r="AE50" s="15">
        <v>40263</v>
      </c>
      <c r="AF50">
        <v>-2.3699999999999899</v>
      </c>
    </row>
    <row r="51" spans="1:32">
      <c r="A51" t="s">
        <v>1879</v>
      </c>
      <c r="B51">
        <v>281</v>
      </c>
      <c r="C51">
        <v>143</v>
      </c>
      <c r="D51">
        <v>11.08</v>
      </c>
      <c r="E51">
        <v>25.22</v>
      </c>
      <c r="F51">
        <v>-51.129999999999903</v>
      </c>
      <c r="G51">
        <f t="shared" si="0"/>
        <v>0.216702522980638</v>
      </c>
      <c r="H51">
        <f t="shared" si="1"/>
        <v>0.49325249364365437</v>
      </c>
      <c r="I51" s="28">
        <f t="shared" si="2"/>
        <v>0.50889679715302494</v>
      </c>
      <c r="J51" s="48" t="str">
        <f t="shared" si="3"/>
        <v>entry1</v>
      </c>
      <c r="L51" s="3" t="s">
        <v>7</v>
      </c>
      <c r="AA51" s="26">
        <v>40252</v>
      </c>
      <c r="AB51" s="4">
        <v>3.4299999999999899</v>
      </c>
      <c r="AC51" s="15">
        <v>40296</v>
      </c>
      <c r="AD51">
        <v>-6.75</v>
      </c>
      <c r="AE51" s="15">
        <v>40266</v>
      </c>
      <c r="AF51">
        <v>-2.3699999999999899</v>
      </c>
    </row>
    <row r="52" spans="1:32">
      <c r="A52" t="s">
        <v>1876</v>
      </c>
      <c r="B52">
        <v>286</v>
      </c>
      <c r="C52">
        <v>219</v>
      </c>
      <c r="D52">
        <v>12.246976032626099</v>
      </c>
      <c r="E52">
        <v>25.203729346500602</v>
      </c>
      <c r="F52">
        <v>-52.257636574380797</v>
      </c>
      <c r="G52">
        <f t="shared" si="0"/>
        <v>0.23435763336128668</v>
      </c>
      <c r="H52">
        <f t="shared" si="1"/>
        <v>0.48229753579894352</v>
      </c>
      <c r="I52" s="28">
        <f t="shared" si="2"/>
        <v>0.76573426573426573</v>
      </c>
      <c r="J52" s="48" t="str">
        <f t="shared" si="3"/>
        <v>entry1</v>
      </c>
      <c r="AA52" s="26">
        <v>40253</v>
      </c>
      <c r="AB52" s="4">
        <v>3.4299999999999899</v>
      </c>
      <c r="AC52" s="15">
        <v>40297</v>
      </c>
      <c r="AD52">
        <v>-6.75</v>
      </c>
      <c r="AE52" s="15">
        <v>40267</v>
      </c>
      <c r="AF52">
        <v>-2.3699999999999899</v>
      </c>
    </row>
    <row r="53" spans="1:32">
      <c r="A53" t="s">
        <v>1987</v>
      </c>
      <c r="B53">
        <v>286</v>
      </c>
      <c r="C53">
        <v>128</v>
      </c>
      <c r="D53">
        <v>-5.5794591853522402</v>
      </c>
      <c r="E53">
        <v>7.4914048223456096</v>
      </c>
      <c r="F53">
        <v>-15.540864007697801</v>
      </c>
      <c r="G53">
        <f t="shared" si="0"/>
        <v>-0.35901859655863322</v>
      </c>
      <c r="H53">
        <f t="shared" si="1"/>
        <v>0.48204558116169854</v>
      </c>
      <c r="I53" s="28">
        <f t="shared" si="2"/>
        <v>0.44755244755244755</v>
      </c>
      <c r="J53" s="48" t="str">
        <f t="shared" si="3"/>
        <v>entry1</v>
      </c>
      <c r="L53" s="1" t="s">
        <v>14</v>
      </c>
      <c r="AA53" s="26">
        <v>40254</v>
      </c>
      <c r="AB53" s="4">
        <v>3.4299999999999899</v>
      </c>
      <c r="AC53" s="15">
        <v>40298</v>
      </c>
      <c r="AD53">
        <v>-6.75</v>
      </c>
      <c r="AE53" s="15">
        <v>40268</v>
      </c>
      <c r="AF53">
        <v>-2.3699999999999899</v>
      </c>
    </row>
    <row r="54" spans="1:32">
      <c r="A54" t="s">
        <v>1860</v>
      </c>
      <c r="B54">
        <v>286</v>
      </c>
      <c r="C54">
        <v>121</v>
      </c>
      <c r="D54">
        <v>9.9482740261105</v>
      </c>
      <c r="E54">
        <v>11.3482740261105</v>
      </c>
      <c r="F54">
        <v>-23.659999999999901</v>
      </c>
      <c r="G54">
        <f t="shared" si="0"/>
        <v>0.42046804844085128</v>
      </c>
      <c r="H54">
        <f t="shared" si="1"/>
        <v>0.47963964607398768</v>
      </c>
      <c r="I54" s="28">
        <f t="shared" si="2"/>
        <v>0.42307692307692307</v>
      </c>
      <c r="J54" s="48" t="str">
        <f t="shared" si="3"/>
        <v>entry1</v>
      </c>
      <c r="L54" s="2" t="s">
        <v>15</v>
      </c>
      <c r="AA54" s="26">
        <v>40255</v>
      </c>
      <c r="AB54" s="4">
        <v>3.4299999999999899</v>
      </c>
      <c r="AC54" s="15">
        <v>40301</v>
      </c>
      <c r="AD54">
        <v>-6.75</v>
      </c>
      <c r="AE54" s="15">
        <v>40269</v>
      </c>
      <c r="AF54">
        <v>-2.3699999999999899</v>
      </c>
    </row>
    <row r="55" spans="1:32">
      <c r="A55" t="s">
        <v>1949</v>
      </c>
      <c r="B55">
        <v>286</v>
      </c>
      <c r="C55">
        <v>103</v>
      </c>
      <c r="D55">
        <v>-8.0585170905268608</v>
      </c>
      <c r="E55">
        <v>16.16</v>
      </c>
      <c r="F55">
        <v>-33.734905198761197</v>
      </c>
      <c r="G55">
        <f t="shared" si="0"/>
        <v>-0.23887771561968946</v>
      </c>
      <c r="H55">
        <f t="shared" si="1"/>
        <v>0.47902906217722002</v>
      </c>
      <c r="I55" s="28">
        <f t="shared" si="2"/>
        <v>0.36013986013986016</v>
      </c>
      <c r="J55" s="48" t="str">
        <f t="shared" si="3"/>
        <v>entry1</v>
      </c>
      <c r="L55" s="3" t="s">
        <v>16</v>
      </c>
      <c r="AA55" s="26">
        <v>40256</v>
      </c>
      <c r="AB55" s="4">
        <v>3.4299999999999899</v>
      </c>
      <c r="AC55" s="15">
        <v>40302</v>
      </c>
      <c r="AD55">
        <v>-6.75</v>
      </c>
      <c r="AE55" s="15">
        <v>40270</v>
      </c>
      <c r="AF55">
        <v>-2.3699999999999899</v>
      </c>
    </row>
    <row r="56" spans="1:32">
      <c r="A56" t="s">
        <v>1917</v>
      </c>
      <c r="B56">
        <v>281</v>
      </c>
      <c r="C56">
        <v>215</v>
      </c>
      <c r="D56">
        <v>-0.74000000000000099</v>
      </c>
      <c r="E56">
        <v>9.59</v>
      </c>
      <c r="F56">
        <v>-21.58</v>
      </c>
      <c r="G56">
        <f t="shared" si="0"/>
        <v>-3.4291010194624702E-2</v>
      </c>
      <c r="H56">
        <f t="shared" si="1"/>
        <v>0.44439295644114923</v>
      </c>
      <c r="I56" s="28">
        <f t="shared" si="2"/>
        <v>0.76512455516014233</v>
      </c>
      <c r="J56" s="48" t="str">
        <f t="shared" si="3"/>
        <v>entry1</v>
      </c>
      <c r="L56" s="3" t="s">
        <v>17</v>
      </c>
      <c r="AA56" s="26">
        <v>40259</v>
      </c>
      <c r="AB56" s="4">
        <v>3.4299999999999899</v>
      </c>
      <c r="AC56" s="15">
        <v>40304</v>
      </c>
      <c r="AD56">
        <v>-6.75</v>
      </c>
      <c r="AE56" s="15">
        <v>40273</v>
      </c>
      <c r="AF56">
        <v>-2.3699999999999899</v>
      </c>
    </row>
    <row r="57" spans="1:32">
      <c r="A57" t="s">
        <v>1880</v>
      </c>
      <c r="B57">
        <v>286</v>
      </c>
      <c r="C57">
        <v>114</v>
      </c>
      <c r="D57">
        <v>8.0355880215329893</v>
      </c>
      <c r="E57">
        <v>16.45</v>
      </c>
      <c r="F57">
        <v>-40.147760506787598</v>
      </c>
      <c r="G57">
        <f t="shared" si="0"/>
        <v>0.20015034263678166</v>
      </c>
      <c r="H57">
        <f t="shared" si="1"/>
        <v>0.40973642844210134</v>
      </c>
      <c r="I57" s="28">
        <f t="shared" si="2"/>
        <v>0.39860139860139859</v>
      </c>
      <c r="J57" s="48" t="str">
        <f t="shared" si="3"/>
        <v>entry1</v>
      </c>
      <c r="L57" s="3" t="s">
        <v>18</v>
      </c>
      <c r="AA57" s="26">
        <v>40260</v>
      </c>
      <c r="AB57" s="4">
        <v>3.4299999999999899</v>
      </c>
      <c r="AC57" s="15">
        <v>40305</v>
      </c>
      <c r="AD57">
        <v>-6.75</v>
      </c>
      <c r="AE57" s="15">
        <v>40274</v>
      </c>
      <c r="AF57">
        <v>-2.3699999999999899</v>
      </c>
    </row>
    <row r="58" spans="1:32">
      <c r="A58" t="s">
        <v>1901</v>
      </c>
      <c r="B58">
        <v>286</v>
      </c>
      <c r="C58">
        <v>141</v>
      </c>
      <c r="D58">
        <v>2.28875526445526</v>
      </c>
      <c r="E58">
        <v>11.614430523794599</v>
      </c>
      <c r="F58">
        <v>-29.216946967605001</v>
      </c>
      <c r="G58">
        <f t="shared" si="0"/>
        <v>7.8336564973505718E-2</v>
      </c>
      <c r="H58">
        <f t="shared" si="1"/>
        <v>0.39752375690288178</v>
      </c>
      <c r="I58" s="28">
        <f t="shared" si="2"/>
        <v>0.49300699300699302</v>
      </c>
      <c r="J58" s="48" t="str">
        <f t="shared" si="3"/>
        <v>entry1</v>
      </c>
      <c r="AA58" s="26">
        <v>40261</v>
      </c>
      <c r="AB58" s="4">
        <v>3.4299999999999899</v>
      </c>
      <c r="AC58" s="15">
        <v>40308</v>
      </c>
      <c r="AD58">
        <v>-6.75</v>
      </c>
      <c r="AE58" s="15">
        <v>40275</v>
      </c>
      <c r="AF58">
        <v>-2.3699999999999899</v>
      </c>
    </row>
    <row r="59" spans="1:32">
      <c r="A59" t="s">
        <v>1865</v>
      </c>
      <c r="B59">
        <v>286</v>
      </c>
      <c r="C59">
        <v>123</v>
      </c>
      <c r="D59">
        <v>10.3856215685548</v>
      </c>
      <c r="E59">
        <v>12.445621568554801</v>
      </c>
      <c r="F59">
        <v>-31.308797916442298</v>
      </c>
      <c r="G59">
        <f t="shared" si="0"/>
        <v>0.33171575594413449</v>
      </c>
      <c r="H59">
        <f t="shared" si="1"/>
        <v>0.39751195819686169</v>
      </c>
      <c r="I59" s="28">
        <f t="shared" si="2"/>
        <v>0.43006993006993005</v>
      </c>
      <c r="J59" s="48" t="str">
        <f t="shared" si="3"/>
        <v>entry1</v>
      </c>
      <c r="L59" s="1" t="s">
        <v>19</v>
      </c>
      <c r="AA59" s="26">
        <v>40262</v>
      </c>
      <c r="AB59" s="4">
        <v>3.4299999999999899</v>
      </c>
      <c r="AC59" s="15">
        <v>40309</v>
      </c>
      <c r="AD59">
        <v>-6.75</v>
      </c>
      <c r="AE59" s="15">
        <v>40276</v>
      </c>
      <c r="AF59">
        <v>-2.3699999999999899</v>
      </c>
    </row>
    <row r="60" spans="1:32">
      <c r="A60" t="s">
        <v>1866</v>
      </c>
      <c r="B60">
        <v>286</v>
      </c>
      <c r="C60">
        <v>123</v>
      </c>
      <c r="D60">
        <v>10.3856215685548</v>
      </c>
      <c r="E60">
        <v>12.445621568554801</v>
      </c>
      <c r="F60">
        <v>-31.308797916442298</v>
      </c>
      <c r="G60">
        <f t="shared" si="0"/>
        <v>0.33171575594413449</v>
      </c>
      <c r="H60">
        <f t="shared" si="1"/>
        <v>0.39751195819686169</v>
      </c>
      <c r="I60" s="28">
        <f t="shared" si="2"/>
        <v>0.43006993006993005</v>
      </c>
      <c r="J60" s="48" t="str">
        <f t="shared" si="3"/>
        <v>entry1</v>
      </c>
      <c r="L60" s="2" t="s">
        <v>20</v>
      </c>
      <c r="AA60" s="26">
        <v>40263</v>
      </c>
      <c r="AB60" s="4">
        <v>3.4299999999999899</v>
      </c>
      <c r="AC60" s="15">
        <v>40310</v>
      </c>
      <c r="AD60">
        <v>-6.75</v>
      </c>
      <c r="AE60" s="15">
        <v>40277</v>
      </c>
      <c r="AF60">
        <v>-2.3699999999999899</v>
      </c>
    </row>
    <row r="61" spans="1:32">
      <c r="A61" t="s">
        <v>1887</v>
      </c>
      <c r="B61">
        <v>281</v>
      </c>
      <c r="C61">
        <v>239</v>
      </c>
      <c r="D61">
        <v>3.38</v>
      </c>
      <c r="E61">
        <v>9.77</v>
      </c>
      <c r="F61">
        <v>-24.849999999999898</v>
      </c>
      <c r="G61">
        <f t="shared" si="0"/>
        <v>0.13601609657947741</v>
      </c>
      <c r="H61">
        <f t="shared" si="1"/>
        <v>0.39315895372233561</v>
      </c>
      <c r="I61" s="28">
        <f t="shared" si="2"/>
        <v>0.85053380782918153</v>
      </c>
      <c r="J61" s="48" t="str">
        <f t="shared" si="3"/>
        <v>entry1</v>
      </c>
      <c r="L61" s="3" t="s">
        <v>450</v>
      </c>
      <c r="AA61" s="26">
        <v>40266</v>
      </c>
      <c r="AB61" s="4">
        <v>3.4299999999999899</v>
      </c>
      <c r="AC61" s="15">
        <v>40311</v>
      </c>
      <c r="AD61">
        <v>-6.75</v>
      </c>
      <c r="AE61" s="15">
        <v>40280</v>
      </c>
      <c r="AF61">
        <v>-2.3699999999999899</v>
      </c>
    </row>
    <row r="62" spans="1:32">
      <c r="A62" t="s">
        <v>1933</v>
      </c>
      <c r="B62">
        <v>286</v>
      </c>
      <c r="C62">
        <v>114</v>
      </c>
      <c r="D62">
        <v>-2.3380221390598801</v>
      </c>
      <c r="E62">
        <v>6.6255822548745096</v>
      </c>
      <c r="F62">
        <v>-17.056293438972698</v>
      </c>
      <c r="G62">
        <f t="shared" si="0"/>
        <v>-0.1370768008550807</v>
      </c>
      <c r="H62">
        <f t="shared" si="1"/>
        <v>0.38845381492648434</v>
      </c>
      <c r="I62" s="28">
        <f t="shared" si="2"/>
        <v>0.39860139860139859</v>
      </c>
      <c r="J62" s="48" t="str">
        <f t="shared" si="3"/>
        <v>entry1</v>
      </c>
      <c r="L62" s="3" t="s">
        <v>1816</v>
      </c>
      <c r="AA62" s="26">
        <v>40267</v>
      </c>
      <c r="AB62" s="4">
        <v>3.4299999999999899</v>
      </c>
      <c r="AC62" s="15">
        <v>40312</v>
      </c>
      <c r="AD62">
        <v>-6.75</v>
      </c>
      <c r="AE62" s="15">
        <v>40281</v>
      </c>
      <c r="AF62">
        <v>-2.3699999999999899</v>
      </c>
    </row>
    <row r="63" spans="1:32">
      <c r="A63" t="s">
        <v>1867</v>
      </c>
      <c r="B63">
        <v>286</v>
      </c>
      <c r="C63">
        <v>119</v>
      </c>
      <c r="D63">
        <v>6.0629505061173701</v>
      </c>
      <c r="E63">
        <v>7.1329505061173704</v>
      </c>
      <c r="F63">
        <v>-18.71</v>
      </c>
      <c r="G63">
        <f t="shared" si="0"/>
        <v>0.32404866414309835</v>
      </c>
      <c r="H63">
        <f t="shared" si="1"/>
        <v>0.38123733330397486</v>
      </c>
      <c r="I63" s="28">
        <f t="shared" si="2"/>
        <v>0.41608391608391609</v>
      </c>
      <c r="J63" s="48" t="str">
        <f t="shared" si="3"/>
        <v>entry1</v>
      </c>
      <c r="L63" s="3" t="s">
        <v>1817</v>
      </c>
      <c r="AA63" s="26">
        <v>40268</v>
      </c>
      <c r="AB63" s="4">
        <v>3.4299999999999899</v>
      </c>
      <c r="AC63" s="15">
        <v>40315</v>
      </c>
      <c r="AD63">
        <v>-6.75</v>
      </c>
      <c r="AE63" s="15">
        <v>40282</v>
      </c>
      <c r="AF63">
        <v>-2.3699999999999899</v>
      </c>
    </row>
    <row r="64" spans="1:32">
      <c r="A64" t="s">
        <v>1888</v>
      </c>
      <c r="B64">
        <v>286</v>
      </c>
      <c r="C64">
        <v>115</v>
      </c>
      <c r="D64">
        <v>4.9036372841029197</v>
      </c>
      <c r="E64">
        <v>13.79</v>
      </c>
      <c r="F64">
        <v>-37.1777605067876</v>
      </c>
      <c r="G64">
        <f t="shared" si="0"/>
        <v>0.13189705935105089</v>
      </c>
      <c r="H64">
        <f t="shared" si="1"/>
        <v>0.37092067440378335</v>
      </c>
      <c r="I64" s="28">
        <f t="shared" si="2"/>
        <v>0.40209790209790208</v>
      </c>
      <c r="J64" s="48" t="str">
        <f t="shared" si="3"/>
        <v>entry1</v>
      </c>
      <c r="L64" s="3" t="s">
        <v>1818</v>
      </c>
      <c r="AA64" s="26">
        <v>40269</v>
      </c>
      <c r="AB64" s="4">
        <v>3.4299999999999899</v>
      </c>
      <c r="AC64" s="15">
        <v>40316</v>
      </c>
      <c r="AD64">
        <v>-6.75</v>
      </c>
      <c r="AE64" s="15">
        <v>40283</v>
      </c>
      <c r="AF64">
        <v>-2.3699999999999899</v>
      </c>
    </row>
    <row r="65" spans="1:32">
      <c r="A65" t="s">
        <v>1950</v>
      </c>
      <c r="B65">
        <v>281</v>
      </c>
      <c r="C65">
        <v>131</v>
      </c>
      <c r="D65">
        <v>-10.889999999999899</v>
      </c>
      <c r="E65">
        <v>16.559999999999999</v>
      </c>
      <c r="F65">
        <v>-44.87</v>
      </c>
      <c r="G65">
        <f t="shared" si="0"/>
        <v>-0.24270113661689102</v>
      </c>
      <c r="H65">
        <f t="shared" si="1"/>
        <v>0.3690661912190773</v>
      </c>
      <c r="I65" s="28">
        <f t="shared" si="2"/>
        <v>0.46619217081850534</v>
      </c>
      <c r="J65" s="48" t="str">
        <f t="shared" si="3"/>
        <v>entry1</v>
      </c>
      <c r="L65" s="3" t="s">
        <v>7</v>
      </c>
      <c r="AA65" s="26">
        <v>40270</v>
      </c>
      <c r="AB65" s="4">
        <v>3.4299999999999899</v>
      </c>
      <c r="AC65" s="15">
        <v>40317</v>
      </c>
      <c r="AD65">
        <v>-6.75</v>
      </c>
      <c r="AE65" s="15">
        <v>40284</v>
      </c>
      <c r="AF65">
        <v>-2.3699999999999899</v>
      </c>
    </row>
    <row r="66" spans="1:32">
      <c r="A66" t="s">
        <v>1869</v>
      </c>
      <c r="B66">
        <v>286</v>
      </c>
      <c r="C66">
        <v>148</v>
      </c>
      <c r="D66">
        <v>6.6588262933636004</v>
      </c>
      <c r="E66">
        <v>8.0588262933635999</v>
      </c>
      <c r="F66">
        <v>-22.177124918255799</v>
      </c>
      <c r="G66">
        <f t="shared" ref="G66:G129" si="4">D66/ABS(F66)</f>
        <v>0.30025651737580183</v>
      </c>
      <c r="H66">
        <f t="shared" ref="H66:H129" si="5">E66/ABS(F66)</f>
        <v>0.36338462821795819</v>
      </c>
      <c r="I66" s="28">
        <f t="shared" ref="I66:I129" si="6">C66/B66</f>
        <v>0.5174825174825175</v>
      </c>
      <c r="J66" s="48" t="str">
        <f t="shared" si="3"/>
        <v>entry1</v>
      </c>
      <c r="AA66" s="26">
        <v>40273</v>
      </c>
      <c r="AB66" s="4">
        <v>3.4299999999999899</v>
      </c>
      <c r="AC66" s="15">
        <v>40318</v>
      </c>
      <c r="AD66">
        <v>-6.75</v>
      </c>
      <c r="AE66" s="15">
        <v>40287</v>
      </c>
      <c r="AF66">
        <v>-2.3699999999999899</v>
      </c>
    </row>
    <row r="67" spans="1:32">
      <c r="A67" t="s">
        <v>1955</v>
      </c>
      <c r="B67">
        <v>286</v>
      </c>
      <c r="C67">
        <v>139</v>
      </c>
      <c r="D67">
        <v>-4.2976639492373998</v>
      </c>
      <c r="E67">
        <v>5.6855822548745101</v>
      </c>
      <c r="F67">
        <v>-16.6432462041119</v>
      </c>
      <c r="G67">
        <f t="shared" si="4"/>
        <v>-0.2582226986569251</v>
      </c>
      <c r="H67">
        <f t="shared" si="5"/>
        <v>0.34161498214632091</v>
      </c>
      <c r="I67" s="28">
        <f t="shared" si="6"/>
        <v>0.48601398601398599</v>
      </c>
      <c r="J67" s="48" t="str">
        <f t="shared" ref="J67:J130" si="7">LEFT(A67,FIND("_",A67,6)-1)</f>
        <v>entry1</v>
      </c>
      <c r="L67" s="1" t="s">
        <v>21</v>
      </c>
      <c r="AA67" s="26">
        <v>40274</v>
      </c>
      <c r="AB67" s="4">
        <v>3.4299999999999899</v>
      </c>
      <c r="AC67" s="15">
        <v>40322</v>
      </c>
      <c r="AD67">
        <v>-6.75</v>
      </c>
      <c r="AE67" s="15">
        <v>40288</v>
      </c>
      <c r="AF67">
        <v>-2.8499999999999899</v>
      </c>
    </row>
    <row r="68" spans="1:32">
      <c r="A68" t="s">
        <v>1896</v>
      </c>
      <c r="B68">
        <v>286</v>
      </c>
      <c r="C68">
        <v>198</v>
      </c>
      <c r="D68">
        <v>3.5432313007226801</v>
      </c>
      <c r="E68">
        <v>11.713231300722599</v>
      </c>
      <c r="F68">
        <v>-35.033418357228499</v>
      </c>
      <c r="G68">
        <f t="shared" si="4"/>
        <v>0.10113861184178734</v>
      </c>
      <c r="H68">
        <f t="shared" si="5"/>
        <v>0.33434451589294567</v>
      </c>
      <c r="I68" s="28">
        <f t="shared" si="6"/>
        <v>0.69230769230769229</v>
      </c>
      <c r="J68" s="48" t="str">
        <f t="shared" si="7"/>
        <v>entry1</v>
      </c>
      <c r="L68" s="2" t="s">
        <v>22</v>
      </c>
      <c r="AA68" s="26">
        <v>40275</v>
      </c>
      <c r="AB68" s="4">
        <v>3.4299999999999899</v>
      </c>
      <c r="AC68" s="15">
        <v>40323</v>
      </c>
      <c r="AD68">
        <v>-6.75</v>
      </c>
      <c r="AE68" s="15">
        <v>40289</v>
      </c>
      <c r="AF68">
        <v>-4.75</v>
      </c>
    </row>
    <row r="69" spans="1:32">
      <c r="A69" t="s">
        <v>1870</v>
      </c>
      <c r="B69">
        <v>281</v>
      </c>
      <c r="C69">
        <v>144</v>
      </c>
      <c r="D69">
        <v>13.87</v>
      </c>
      <c r="E69">
        <v>16.2</v>
      </c>
      <c r="F69">
        <v>-48.529999999999902</v>
      </c>
      <c r="G69">
        <f t="shared" si="4"/>
        <v>0.28580259633216626</v>
      </c>
      <c r="H69">
        <f t="shared" si="5"/>
        <v>0.33381413558623596</v>
      </c>
      <c r="I69" s="28">
        <f t="shared" si="6"/>
        <v>0.51245551601423489</v>
      </c>
      <c r="J69" s="48" t="str">
        <f t="shared" si="7"/>
        <v>entry1</v>
      </c>
      <c r="L69" s="1" t="s">
        <v>23</v>
      </c>
      <c r="AA69" s="26">
        <v>40276</v>
      </c>
      <c r="AB69" s="4">
        <v>3.4299999999999899</v>
      </c>
      <c r="AC69" s="15">
        <v>40324</v>
      </c>
      <c r="AD69">
        <v>-6.75</v>
      </c>
      <c r="AE69" s="15">
        <v>40290</v>
      </c>
      <c r="AF69">
        <v>-4.5999999999999996</v>
      </c>
    </row>
    <row r="70" spans="1:32">
      <c r="A70" t="s">
        <v>1945</v>
      </c>
      <c r="B70">
        <v>281</v>
      </c>
      <c r="C70">
        <v>109</v>
      </c>
      <c r="D70">
        <v>-10.7599999999999</v>
      </c>
      <c r="E70">
        <v>16.57</v>
      </c>
      <c r="F70">
        <v>-51.649999999999899</v>
      </c>
      <c r="G70">
        <f t="shared" si="4"/>
        <v>-0.20832526621490652</v>
      </c>
      <c r="H70">
        <f t="shared" si="5"/>
        <v>0.32081316553727074</v>
      </c>
      <c r="I70" s="28">
        <f t="shared" si="6"/>
        <v>0.38790035587188609</v>
      </c>
      <c r="J70" s="48" t="str">
        <f t="shared" si="7"/>
        <v>entry1</v>
      </c>
      <c r="L70" s="2" t="s">
        <v>24</v>
      </c>
      <c r="AA70" s="26">
        <v>40277</v>
      </c>
      <c r="AB70" s="4">
        <v>3.4299999999999899</v>
      </c>
      <c r="AC70" s="15">
        <v>40325</v>
      </c>
      <c r="AD70">
        <v>-6.75</v>
      </c>
      <c r="AE70" s="15">
        <v>40291</v>
      </c>
      <c r="AF70">
        <v>-4.0999999999999996</v>
      </c>
    </row>
    <row r="71" spans="1:32">
      <c r="A71" t="s">
        <v>1910</v>
      </c>
      <c r="B71">
        <v>286</v>
      </c>
      <c r="C71">
        <v>111</v>
      </c>
      <c r="D71">
        <v>-9.600790790864E-2</v>
      </c>
      <c r="E71">
        <v>9.31</v>
      </c>
      <c r="F71">
        <v>-29.270861040091599</v>
      </c>
      <c r="G71">
        <f t="shared" si="4"/>
        <v>-3.2799823612001118E-3</v>
      </c>
      <c r="H71">
        <f t="shared" si="5"/>
        <v>0.31806375587135327</v>
      </c>
      <c r="I71" s="28">
        <f t="shared" si="6"/>
        <v>0.38811188811188813</v>
      </c>
      <c r="J71" s="48" t="str">
        <f t="shared" si="7"/>
        <v>entry1</v>
      </c>
      <c r="AA71" s="26">
        <v>40280</v>
      </c>
      <c r="AB71" s="4">
        <v>3.4299999999999899</v>
      </c>
      <c r="AC71" s="15">
        <v>40326</v>
      </c>
      <c r="AD71">
        <v>-6.75</v>
      </c>
      <c r="AE71" s="15">
        <v>40294</v>
      </c>
      <c r="AF71">
        <v>-5.3</v>
      </c>
    </row>
    <row r="72" spans="1:32">
      <c r="A72" t="s">
        <v>1974</v>
      </c>
      <c r="B72">
        <v>281</v>
      </c>
      <c r="C72">
        <v>119</v>
      </c>
      <c r="D72">
        <v>-6.5199999999999898</v>
      </c>
      <c r="E72">
        <v>6.46</v>
      </c>
      <c r="F72">
        <v>-20.37</v>
      </c>
      <c r="G72">
        <f t="shared" si="4"/>
        <v>-0.32007854688267007</v>
      </c>
      <c r="H72">
        <f t="shared" si="5"/>
        <v>0.3171330387825233</v>
      </c>
      <c r="I72" s="28">
        <f t="shared" si="6"/>
        <v>0.42348754448398579</v>
      </c>
      <c r="J72" s="48" t="str">
        <f t="shared" si="7"/>
        <v>entry1</v>
      </c>
      <c r="AA72" s="26">
        <v>40281</v>
      </c>
      <c r="AB72" s="4">
        <v>3.5599999999999898</v>
      </c>
      <c r="AC72" s="15">
        <v>40329</v>
      </c>
      <c r="AD72">
        <v>-6.75</v>
      </c>
      <c r="AE72" s="15">
        <v>40295</v>
      </c>
      <c r="AF72">
        <v>-5.25</v>
      </c>
    </row>
    <row r="73" spans="1:32">
      <c r="A73" t="s">
        <v>1941</v>
      </c>
      <c r="B73">
        <v>286</v>
      </c>
      <c r="C73">
        <v>118</v>
      </c>
      <c r="D73">
        <v>-7.0180925922615298</v>
      </c>
      <c r="E73">
        <v>11.3689091118683</v>
      </c>
      <c r="F73">
        <v>-36.530575896648898</v>
      </c>
      <c r="G73">
        <f t="shared" si="4"/>
        <v>-0.19211557496703272</v>
      </c>
      <c r="H73">
        <f t="shared" si="5"/>
        <v>0.3112162574176997</v>
      </c>
      <c r="I73" s="28">
        <f t="shared" si="6"/>
        <v>0.41258741258741261</v>
      </c>
      <c r="J73" s="48" t="str">
        <f t="shared" si="7"/>
        <v>entry1</v>
      </c>
      <c r="AA73" s="26">
        <v>40282</v>
      </c>
      <c r="AB73" s="4">
        <v>2.9999999999999898</v>
      </c>
      <c r="AC73" s="15">
        <v>40330</v>
      </c>
      <c r="AD73">
        <v>-6.75</v>
      </c>
      <c r="AE73" s="15">
        <v>40296</v>
      </c>
      <c r="AF73">
        <v>-3.45</v>
      </c>
    </row>
    <row r="74" spans="1:32">
      <c r="A74" t="s">
        <v>1904</v>
      </c>
      <c r="B74">
        <v>286</v>
      </c>
      <c r="C74">
        <v>119</v>
      </c>
      <c r="D74">
        <v>0.93295050611737096</v>
      </c>
      <c r="E74">
        <v>5.2554685896634199</v>
      </c>
      <c r="F74">
        <v>-16.939999999999898</v>
      </c>
      <c r="G74">
        <f t="shared" si="4"/>
        <v>5.5073819723575945E-2</v>
      </c>
      <c r="H74">
        <f t="shared" si="5"/>
        <v>0.31024017648544577</v>
      </c>
      <c r="I74" s="28">
        <f t="shared" si="6"/>
        <v>0.41608391608391609</v>
      </c>
      <c r="J74" s="48" t="str">
        <f t="shared" si="7"/>
        <v>entry1</v>
      </c>
      <c r="AA74" s="26">
        <v>40283</v>
      </c>
      <c r="AB74" s="4">
        <v>2.7899999999999898</v>
      </c>
      <c r="AC74" s="15">
        <v>40332</v>
      </c>
      <c r="AD74">
        <v>-6.75</v>
      </c>
      <c r="AE74" s="15">
        <v>40297</v>
      </c>
      <c r="AF74">
        <v>-3.1</v>
      </c>
    </row>
    <row r="75" spans="1:32">
      <c r="A75" t="s">
        <v>1969</v>
      </c>
      <c r="B75">
        <v>286</v>
      </c>
      <c r="C75">
        <v>103</v>
      </c>
      <c r="D75">
        <v>-8.5800983420373491</v>
      </c>
      <c r="E75">
        <v>8.4689091118683901</v>
      </c>
      <c r="F75">
        <v>-27.325395562140098</v>
      </c>
      <c r="G75">
        <f t="shared" si="4"/>
        <v>-0.3139972236641746</v>
      </c>
      <c r="H75">
        <f t="shared" si="5"/>
        <v>0.30992814331303731</v>
      </c>
      <c r="I75" s="28">
        <f t="shared" si="6"/>
        <v>0.36013986013986016</v>
      </c>
      <c r="J75" s="48" t="str">
        <f t="shared" si="7"/>
        <v>entry1</v>
      </c>
      <c r="AA75" s="26">
        <v>40284</v>
      </c>
      <c r="AB75" s="4">
        <v>3.2299999999999902</v>
      </c>
      <c r="AC75" s="15">
        <v>40333</v>
      </c>
      <c r="AD75">
        <v>-6.75</v>
      </c>
      <c r="AE75" s="15">
        <v>40298</v>
      </c>
      <c r="AF75">
        <v>-3.95</v>
      </c>
    </row>
    <row r="76" spans="1:32">
      <c r="A76" t="s">
        <v>1881</v>
      </c>
      <c r="B76">
        <v>286</v>
      </c>
      <c r="C76">
        <v>115</v>
      </c>
      <c r="D76">
        <v>9.4214975874042803</v>
      </c>
      <c r="E76">
        <v>15.8499999999999</v>
      </c>
      <c r="F76">
        <v>-52.187274630591702</v>
      </c>
      <c r="G76">
        <f t="shared" si="4"/>
        <v>0.18053246991904584</v>
      </c>
      <c r="H76">
        <f t="shared" si="5"/>
        <v>0.30371388642526997</v>
      </c>
      <c r="I76" s="28">
        <f t="shared" si="6"/>
        <v>0.40209790209790208</v>
      </c>
      <c r="J76" s="48" t="str">
        <f t="shared" si="7"/>
        <v>entry1</v>
      </c>
      <c r="AA76" s="26">
        <v>40287</v>
      </c>
      <c r="AB76" s="4">
        <v>4.09</v>
      </c>
      <c r="AC76" s="15">
        <v>40336</v>
      </c>
      <c r="AD76">
        <v>-6.75</v>
      </c>
      <c r="AE76" s="15">
        <v>40301</v>
      </c>
      <c r="AF76">
        <v>-1.95</v>
      </c>
    </row>
    <row r="77" spans="1:32">
      <c r="A77" t="s">
        <v>1882</v>
      </c>
      <c r="B77">
        <v>286</v>
      </c>
      <c r="C77">
        <v>115</v>
      </c>
      <c r="D77">
        <v>9.4214975874042803</v>
      </c>
      <c r="E77">
        <v>15.8499999999999</v>
      </c>
      <c r="F77">
        <v>-52.187274630591702</v>
      </c>
      <c r="G77">
        <f t="shared" si="4"/>
        <v>0.18053246991904584</v>
      </c>
      <c r="H77">
        <f t="shared" si="5"/>
        <v>0.30371388642526997</v>
      </c>
      <c r="I77" s="28">
        <f t="shared" si="6"/>
        <v>0.40209790209790208</v>
      </c>
      <c r="J77" s="48" t="str">
        <f t="shared" si="7"/>
        <v>entry1</v>
      </c>
      <c r="AA77" s="26">
        <v>40288</v>
      </c>
      <c r="AB77" s="4">
        <v>3.7299999999999902</v>
      </c>
      <c r="AC77" s="15">
        <v>40337</v>
      </c>
      <c r="AD77">
        <v>-6.75</v>
      </c>
      <c r="AE77" s="15">
        <v>40302</v>
      </c>
      <c r="AF77">
        <v>-1.05</v>
      </c>
    </row>
    <row r="78" spans="1:32">
      <c r="A78" t="s">
        <v>1873</v>
      </c>
      <c r="B78">
        <v>286</v>
      </c>
      <c r="C78">
        <v>160</v>
      </c>
      <c r="D78">
        <v>10.6531405466128</v>
      </c>
      <c r="E78">
        <v>12.7131405466128</v>
      </c>
      <c r="F78">
        <v>-42.1839180390918</v>
      </c>
      <c r="G78">
        <f t="shared" si="4"/>
        <v>0.25254032915436031</v>
      </c>
      <c r="H78">
        <f t="shared" si="5"/>
        <v>0.30137410505187179</v>
      </c>
      <c r="I78" s="28">
        <f t="shared" si="6"/>
        <v>0.55944055944055948</v>
      </c>
      <c r="J78" s="48" t="str">
        <f t="shared" si="7"/>
        <v>entry1</v>
      </c>
      <c r="AA78" s="26">
        <v>40289</v>
      </c>
      <c r="AB78" s="4">
        <v>2.0299999999999998</v>
      </c>
      <c r="AC78" s="15">
        <v>40338</v>
      </c>
      <c r="AD78">
        <v>-6.75</v>
      </c>
      <c r="AE78" s="15">
        <v>40304</v>
      </c>
      <c r="AF78">
        <v>1.02</v>
      </c>
    </row>
    <row r="79" spans="1:32">
      <c r="A79" t="s">
        <v>1874</v>
      </c>
      <c r="B79">
        <v>286</v>
      </c>
      <c r="C79">
        <v>160</v>
      </c>
      <c r="D79">
        <v>10.6531405466128</v>
      </c>
      <c r="E79">
        <v>12.7131405466128</v>
      </c>
      <c r="F79">
        <v>-42.1839180390918</v>
      </c>
      <c r="G79">
        <f t="shared" si="4"/>
        <v>0.25254032915436031</v>
      </c>
      <c r="H79">
        <f t="shared" si="5"/>
        <v>0.30137410505187179</v>
      </c>
      <c r="I79" s="28">
        <f t="shared" si="6"/>
        <v>0.55944055944055948</v>
      </c>
      <c r="J79" s="48" t="str">
        <f t="shared" si="7"/>
        <v>entry1</v>
      </c>
      <c r="AA79" s="26">
        <v>40290</v>
      </c>
      <c r="AB79" s="4">
        <v>2.1199999999999899</v>
      </c>
      <c r="AC79" s="15">
        <v>40339</v>
      </c>
      <c r="AD79">
        <v>-6.8</v>
      </c>
      <c r="AE79" s="15">
        <v>40305</v>
      </c>
      <c r="AF79">
        <v>1.1599999999999999</v>
      </c>
    </row>
    <row r="80" spans="1:32">
      <c r="A80" t="s">
        <v>1912</v>
      </c>
      <c r="B80">
        <v>286</v>
      </c>
      <c r="C80">
        <v>161</v>
      </c>
      <c r="D80">
        <v>-6.7878107748728003E-2</v>
      </c>
      <c r="E80">
        <v>3.45</v>
      </c>
      <c r="F80">
        <v>-12.000387003217099</v>
      </c>
      <c r="G80">
        <f t="shared" si="4"/>
        <v>-5.6563265610126605E-3</v>
      </c>
      <c r="H80">
        <f t="shared" si="5"/>
        <v>0.28749072834693695</v>
      </c>
      <c r="I80" s="28">
        <f t="shared" si="6"/>
        <v>0.56293706293706292</v>
      </c>
      <c r="J80" s="48" t="str">
        <f t="shared" si="7"/>
        <v>entry1</v>
      </c>
      <c r="AA80" s="26">
        <v>40291</v>
      </c>
      <c r="AB80" s="4">
        <v>2.23999999999999</v>
      </c>
      <c r="AC80" s="15">
        <v>40340</v>
      </c>
      <c r="AD80">
        <v>-7.8</v>
      </c>
      <c r="AE80" s="15">
        <v>40308</v>
      </c>
      <c r="AF80">
        <v>1.1599999999999999</v>
      </c>
    </row>
    <row r="81" spans="1:32">
      <c r="A81" t="s">
        <v>1923</v>
      </c>
      <c r="B81">
        <v>286</v>
      </c>
      <c r="C81">
        <v>222</v>
      </c>
      <c r="D81">
        <v>-2.4480115514293601</v>
      </c>
      <c r="E81">
        <v>9.2931890592818593</v>
      </c>
      <c r="F81">
        <v>-32.413418357228501</v>
      </c>
      <c r="G81">
        <f t="shared" si="4"/>
        <v>-7.5524633793628559E-2</v>
      </c>
      <c r="H81">
        <f t="shared" si="5"/>
        <v>0.28670808357395572</v>
      </c>
      <c r="I81" s="28">
        <f t="shared" si="6"/>
        <v>0.77622377622377625</v>
      </c>
      <c r="J81" s="48" t="str">
        <f t="shared" si="7"/>
        <v>entry1</v>
      </c>
      <c r="AA81" s="26">
        <v>40294</v>
      </c>
      <c r="AB81" s="4">
        <v>1.78999999999999</v>
      </c>
      <c r="AC81" s="15">
        <v>40343</v>
      </c>
      <c r="AD81">
        <v>-9.4499999999999993</v>
      </c>
      <c r="AE81" s="15">
        <v>40309</v>
      </c>
      <c r="AF81">
        <v>1.1599999999999999</v>
      </c>
    </row>
    <row r="82" spans="1:32">
      <c r="A82" t="s">
        <v>1905</v>
      </c>
      <c r="B82">
        <v>286</v>
      </c>
      <c r="C82">
        <v>120</v>
      </c>
      <c r="D82">
        <v>0.88827402611050799</v>
      </c>
      <c r="E82">
        <v>6.39</v>
      </c>
      <c r="F82">
        <v>-22.550423375377299</v>
      </c>
      <c r="G82">
        <f t="shared" si="4"/>
        <v>3.9390569805461399E-2</v>
      </c>
      <c r="H82">
        <f t="shared" si="5"/>
        <v>0.28336496808202771</v>
      </c>
      <c r="I82" s="28">
        <f t="shared" si="6"/>
        <v>0.41958041958041958</v>
      </c>
      <c r="J82" s="48" t="str">
        <f t="shared" si="7"/>
        <v>entry1</v>
      </c>
      <c r="AA82" s="26">
        <v>40295</v>
      </c>
      <c r="AB82" s="4">
        <v>1.93999999999999</v>
      </c>
      <c r="AC82" s="15">
        <v>40344</v>
      </c>
      <c r="AD82">
        <v>-9.15</v>
      </c>
      <c r="AE82" s="15">
        <v>40310</v>
      </c>
      <c r="AF82">
        <v>1.1599999999999999</v>
      </c>
    </row>
    <row r="83" spans="1:32">
      <c r="A83" t="s">
        <v>1898</v>
      </c>
      <c r="B83">
        <v>286</v>
      </c>
      <c r="C83">
        <v>112</v>
      </c>
      <c r="D83">
        <v>3.4256215685548099</v>
      </c>
      <c r="E83">
        <v>10.76</v>
      </c>
      <c r="F83">
        <v>-38.018797916442303</v>
      </c>
      <c r="G83">
        <f t="shared" si="4"/>
        <v>9.0103363501487857E-2</v>
      </c>
      <c r="H83">
        <f t="shared" si="5"/>
        <v>0.28301789087725299</v>
      </c>
      <c r="I83" s="28">
        <f t="shared" si="6"/>
        <v>0.39160839160839161</v>
      </c>
      <c r="J83" s="48" t="str">
        <f t="shared" si="7"/>
        <v>entry1</v>
      </c>
      <c r="AA83" s="26">
        <v>40296</v>
      </c>
      <c r="AB83" s="4">
        <v>2.48999999999999</v>
      </c>
      <c r="AC83" s="15">
        <v>40345</v>
      </c>
      <c r="AD83">
        <v>-11.4</v>
      </c>
      <c r="AE83" s="15">
        <v>40311</v>
      </c>
      <c r="AF83">
        <v>1.1599999999999999</v>
      </c>
    </row>
    <row r="84" spans="1:32">
      <c r="A84" t="s">
        <v>1899</v>
      </c>
      <c r="B84">
        <v>286</v>
      </c>
      <c r="C84">
        <v>112</v>
      </c>
      <c r="D84">
        <v>3.4256215685548099</v>
      </c>
      <c r="E84">
        <v>10.76</v>
      </c>
      <c r="F84">
        <v>-38.018797916442303</v>
      </c>
      <c r="G84">
        <f t="shared" si="4"/>
        <v>9.0103363501487857E-2</v>
      </c>
      <c r="H84">
        <f t="shared" si="5"/>
        <v>0.28301789087725299</v>
      </c>
      <c r="I84" s="28">
        <f t="shared" si="6"/>
        <v>0.39160839160839161</v>
      </c>
      <c r="J84" s="48" t="str">
        <f t="shared" si="7"/>
        <v>entry1</v>
      </c>
      <c r="AA84" s="26">
        <v>40297</v>
      </c>
      <c r="AB84" s="4">
        <v>2.5599999999999898</v>
      </c>
      <c r="AC84" s="15">
        <v>40346</v>
      </c>
      <c r="AD84">
        <v>-11.4</v>
      </c>
      <c r="AE84" s="15">
        <v>40312</v>
      </c>
      <c r="AF84">
        <v>1.1599999999999999</v>
      </c>
    </row>
    <row r="85" spans="1:32">
      <c r="A85" t="s">
        <v>2020</v>
      </c>
      <c r="B85">
        <v>281</v>
      </c>
      <c r="C85">
        <v>116</v>
      </c>
      <c r="D85">
        <v>-18.919999999999899</v>
      </c>
      <c r="E85">
        <v>12.469999999999899</v>
      </c>
      <c r="F85">
        <v>-44.989999999999903</v>
      </c>
      <c r="G85">
        <f t="shared" si="4"/>
        <v>-0.42053789731051211</v>
      </c>
      <c r="H85">
        <f t="shared" si="5"/>
        <v>0.27717270504556407</v>
      </c>
      <c r="I85" s="28">
        <f t="shared" si="6"/>
        <v>0.41281138790035588</v>
      </c>
      <c r="J85" s="48" t="str">
        <f t="shared" si="7"/>
        <v>entry1</v>
      </c>
      <c r="AA85" s="26">
        <v>40298</v>
      </c>
      <c r="AB85" s="4">
        <v>2.38</v>
      </c>
      <c r="AC85" s="15">
        <v>40347</v>
      </c>
      <c r="AD85">
        <v>-11.8</v>
      </c>
      <c r="AE85" s="15">
        <v>40315</v>
      </c>
      <c r="AF85">
        <v>1.1599999999999999</v>
      </c>
    </row>
    <row r="86" spans="1:32">
      <c r="A86" t="s">
        <v>1895</v>
      </c>
      <c r="B86">
        <v>286</v>
      </c>
      <c r="C86">
        <v>112</v>
      </c>
      <c r="D86">
        <v>2.7339920920913601</v>
      </c>
      <c r="E86">
        <v>7.37</v>
      </c>
      <c r="F86">
        <v>-26.6608610400916</v>
      </c>
      <c r="G86">
        <f t="shared" si="4"/>
        <v>0.10254702906931946</v>
      </c>
      <c r="H86">
        <f t="shared" si="5"/>
        <v>0.27643518297917202</v>
      </c>
      <c r="I86" s="28">
        <f t="shared" si="6"/>
        <v>0.39160839160839161</v>
      </c>
      <c r="J86" s="48" t="str">
        <f t="shared" si="7"/>
        <v>entry1</v>
      </c>
      <c r="AA86" s="26">
        <v>40301</v>
      </c>
      <c r="AB86" s="4">
        <v>2.98999999999999</v>
      </c>
      <c r="AC86" s="15">
        <v>40350</v>
      </c>
      <c r="AD86">
        <v>-16.5</v>
      </c>
      <c r="AE86" s="15">
        <v>40316</v>
      </c>
      <c r="AF86">
        <v>1.1599999999999999</v>
      </c>
    </row>
    <row r="87" spans="1:32">
      <c r="A87" t="s">
        <v>1963</v>
      </c>
      <c r="B87">
        <v>286</v>
      </c>
      <c r="C87">
        <v>104</v>
      </c>
      <c r="D87">
        <v>-8.3300983420373491</v>
      </c>
      <c r="E87">
        <v>7.5889091118683902</v>
      </c>
      <c r="F87">
        <v>-27.7253955621401</v>
      </c>
      <c r="G87">
        <f t="shared" si="4"/>
        <v>-0.30045011705486219</v>
      </c>
      <c r="H87">
        <f t="shared" si="5"/>
        <v>0.27371689232925805</v>
      </c>
      <c r="I87" s="28">
        <f t="shared" si="6"/>
        <v>0.36363636363636365</v>
      </c>
      <c r="J87" s="48" t="str">
        <f t="shared" si="7"/>
        <v>entry1</v>
      </c>
      <c r="AA87" s="26">
        <v>40302</v>
      </c>
      <c r="AB87" s="4">
        <v>3.21</v>
      </c>
      <c r="AC87" s="15">
        <v>40352</v>
      </c>
      <c r="AD87">
        <v>-16.5</v>
      </c>
      <c r="AE87" s="15">
        <v>40317</v>
      </c>
      <c r="AF87">
        <v>1.1599999999999999</v>
      </c>
    </row>
    <row r="88" spans="1:32">
      <c r="A88" t="s">
        <v>1878</v>
      </c>
      <c r="B88">
        <v>286</v>
      </c>
      <c r="C88">
        <v>134</v>
      </c>
      <c r="D88">
        <v>4.6206709757358002</v>
      </c>
      <c r="E88">
        <v>5.6906709757357996</v>
      </c>
      <c r="F88">
        <v>-20.986810940718101</v>
      </c>
      <c r="G88">
        <f t="shared" si="4"/>
        <v>0.22017022923529972</v>
      </c>
      <c r="H88">
        <f t="shared" si="5"/>
        <v>0.27115463096372106</v>
      </c>
      <c r="I88" s="28">
        <f t="shared" si="6"/>
        <v>0.46853146853146854</v>
      </c>
      <c r="J88" s="48" t="str">
        <f t="shared" si="7"/>
        <v>entry1</v>
      </c>
      <c r="AA88" s="26">
        <v>40304</v>
      </c>
      <c r="AB88" s="4">
        <v>4.3099999999999996</v>
      </c>
      <c r="AC88" s="15">
        <v>40353</v>
      </c>
      <c r="AD88">
        <v>-17.29</v>
      </c>
      <c r="AE88" s="15">
        <v>40318</v>
      </c>
      <c r="AF88">
        <v>1.1599999999999999</v>
      </c>
    </row>
    <row r="89" spans="1:32">
      <c r="A89" t="s">
        <v>2051</v>
      </c>
      <c r="B89">
        <v>286</v>
      </c>
      <c r="C89">
        <v>153</v>
      </c>
      <c r="D89">
        <v>-9.2794591853522395</v>
      </c>
      <c r="E89">
        <v>5</v>
      </c>
      <c r="F89">
        <v>-18.529459185352199</v>
      </c>
      <c r="G89">
        <f t="shared" si="4"/>
        <v>-0.50079492836400663</v>
      </c>
      <c r="H89">
        <f t="shared" si="5"/>
        <v>0.26984057926270028</v>
      </c>
      <c r="I89" s="28">
        <f t="shared" si="6"/>
        <v>0.534965034965035</v>
      </c>
      <c r="J89" s="48" t="str">
        <f t="shared" si="7"/>
        <v>entry1</v>
      </c>
      <c r="AA89" s="26">
        <v>40305</v>
      </c>
      <c r="AB89" s="4">
        <v>4.34</v>
      </c>
      <c r="AC89" s="15">
        <v>40354</v>
      </c>
      <c r="AD89">
        <v>-15.729999999999899</v>
      </c>
      <c r="AE89" s="15">
        <v>40322</v>
      </c>
      <c r="AF89">
        <v>1.1599999999999999</v>
      </c>
    </row>
    <row r="90" spans="1:32">
      <c r="A90" t="s">
        <v>1889</v>
      </c>
      <c r="B90">
        <v>286</v>
      </c>
      <c r="C90">
        <v>116</v>
      </c>
      <c r="D90">
        <v>6.2895468499742098</v>
      </c>
      <c r="E90">
        <v>13.19</v>
      </c>
      <c r="F90">
        <v>-49.217274630591703</v>
      </c>
      <c r="G90">
        <f t="shared" si="4"/>
        <v>0.12779144918489355</v>
      </c>
      <c r="H90">
        <f t="shared" si="5"/>
        <v>0.26799533495098415</v>
      </c>
      <c r="I90" s="28">
        <f t="shared" si="6"/>
        <v>0.40559440559440557</v>
      </c>
      <c r="J90" s="48" t="str">
        <f t="shared" si="7"/>
        <v>entry1</v>
      </c>
      <c r="AA90" s="26">
        <v>40308</v>
      </c>
      <c r="AB90" s="4">
        <v>3.84</v>
      </c>
      <c r="AC90" s="15">
        <v>40357</v>
      </c>
      <c r="AD90">
        <v>-15.6699999999999</v>
      </c>
      <c r="AE90" s="15">
        <v>40323</v>
      </c>
      <c r="AF90">
        <v>1.1599999999999999</v>
      </c>
    </row>
    <row r="91" spans="1:32">
      <c r="A91" t="s">
        <v>1890</v>
      </c>
      <c r="B91">
        <v>286</v>
      </c>
      <c r="C91">
        <v>116</v>
      </c>
      <c r="D91">
        <v>6.2895468499742098</v>
      </c>
      <c r="E91">
        <v>13.19</v>
      </c>
      <c r="F91">
        <v>-49.217274630591703</v>
      </c>
      <c r="G91">
        <f t="shared" si="4"/>
        <v>0.12779144918489355</v>
      </c>
      <c r="H91">
        <f t="shared" si="5"/>
        <v>0.26799533495098415</v>
      </c>
      <c r="I91" s="28">
        <f t="shared" si="6"/>
        <v>0.40559440559440557</v>
      </c>
      <c r="J91" s="48" t="str">
        <f t="shared" si="7"/>
        <v>entry1</v>
      </c>
      <c r="AA91" s="26">
        <v>40309</v>
      </c>
      <c r="AB91" s="4">
        <v>5.14</v>
      </c>
      <c r="AC91" s="15">
        <v>40358</v>
      </c>
      <c r="AD91">
        <v>-12.549999999999899</v>
      </c>
      <c r="AE91" s="15">
        <v>40324</v>
      </c>
      <c r="AF91">
        <v>1.1599999999999999</v>
      </c>
    </row>
    <row r="92" spans="1:32">
      <c r="A92" t="s">
        <v>2065</v>
      </c>
      <c r="B92">
        <v>286</v>
      </c>
      <c r="C92">
        <v>109</v>
      </c>
      <c r="D92">
        <v>-9.9598173751747101</v>
      </c>
      <c r="E92">
        <v>4.7699999999999996</v>
      </c>
      <c r="F92">
        <v>-18.309817375174699</v>
      </c>
      <c r="G92">
        <f t="shared" si="4"/>
        <v>-0.54396049786267631</v>
      </c>
      <c r="H92">
        <f t="shared" si="5"/>
        <v>0.26051597906527385</v>
      </c>
      <c r="I92" s="28">
        <f t="shared" si="6"/>
        <v>0.38111888111888109</v>
      </c>
      <c r="J92" s="48" t="str">
        <f t="shared" si="7"/>
        <v>entry1</v>
      </c>
      <c r="AA92" s="26">
        <v>40310</v>
      </c>
      <c r="AB92" s="4">
        <v>5.6</v>
      </c>
      <c r="AC92" s="15">
        <v>40360</v>
      </c>
      <c r="AD92">
        <v>-12.549999999999899</v>
      </c>
      <c r="AE92" s="15">
        <v>40325</v>
      </c>
      <c r="AF92">
        <v>1.1599999999999999</v>
      </c>
    </row>
    <row r="93" spans="1:32">
      <c r="A93" t="s">
        <v>2057</v>
      </c>
      <c r="B93">
        <v>286</v>
      </c>
      <c r="C93">
        <v>110</v>
      </c>
      <c r="D93">
        <v>-6.3832326781963298</v>
      </c>
      <c r="E93">
        <v>3.1799999999999899</v>
      </c>
      <c r="F93">
        <v>-12.463232678196301</v>
      </c>
      <c r="G93">
        <f t="shared" si="4"/>
        <v>-0.51216508934824134</v>
      </c>
      <c r="H93">
        <f t="shared" si="5"/>
        <v>0.25515049603167683</v>
      </c>
      <c r="I93" s="28">
        <f t="shared" si="6"/>
        <v>0.38461538461538464</v>
      </c>
      <c r="J93" s="48" t="str">
        <f t="shared" si="7"/>
        <v>entry1</v>
      </c>
      <c r="AA93" s="26">
        <v>40311</v>
      </c>
      <c r="AB93" s="4">
        <v>4.92</v>
      </c>
      <c r="AC93" s="15">
        <v>40361</v>
      </c>
      <c r="AD93">
        <v>-12.549999999999899</v>
      </c>
      <c r="AE93" s="15">
        <v>40326</v>
      </c>
      <c r="AF93">
        <v>1.1599999999999999</v>
      </c>
    </row>
    <row r="94" spans="1:32">
      <c r="A94" t="s">
        <v>1884</v>
      </c>
      <c r="B94">
        <v>286</v>
      </c>
      <c r="C94">
        <v>113</v>
      </c>
      <c r="D94">
        <v>6.2556215685548002</v>
      </c>
      <c r="E94">
        <v>8.82</v>
      </c>
      <c r="F94">
        <v>-35.188797916442297</v>
      </c>
      <c r="G94">
        <f t="shared" si="4"/>
        <v>0.17777309652376053</v>
      </c>
      <c r="H94">
        <f t="shared" si="5"/>
        <v>0.25064794827443571</v>
      </c>
      <c r="I94" s="28">
        <f t="shared" si="6"/>
        <v>0.3951048951048951</v>
      </c>
      <c r="J94" s="48" t="str">
        <f t="shared" si="7"/>
        <v>entry1</v>
      </c>
      <c r="AA94" s="26">
        <v>40312</v>
      </c>
      <c r="AB94" s="4">
        <v>5.39</v>
      </c>
      <c r="AC94" s="15">
        <v>40364</v>
      </c>
      <c r="AD94">
        <v>-12.549999999999899</v>
      </c>
      <c r="AE94" s="15">
        <v>40329</v>
      </c>
      <c r="AF94">
        <v>1.1599999999999999</v>
      </c>
    </row>
    <row r="95" spans="1:32">
      <c r="A95" t="s">
        <v>1885</v>
      </c>
      <c r="B95">
        <v>286</v>
      </c>
      <c r="C95">
        <v>113</v>
      </c>
      <c r="D95">
        <v>6.2556215685548002</v>
      </c>
      <c r="E95">
        <v>8.82</v>
      </c>
      <c r="F95">
        <v>-35.188797916442297</v>
      </c>
      <c r="G95">
        <f t="shared" si="4"/>
        <v>0.17777309652376053</v>
      </c>
      <c r="H95">
        <f t="shared" si="5"/>
        <v>0.25064794827443571</v>
      </c>
      <c r="I95" s="28">
        <f t="shared" si="6"/>
        <v>0.3951048951048951</v>
      </c>
      <c r="J95" s="48" t="str">
        <f t="shared" si="7"/>
        <v>entry1</v>
      </c>
      <c r="AA95" s="26">
        <v>40315</v>
      </c>
      <c r="AB95" s="4">
        <v>6.29</v>
      </c>
      <c r="AC95" s="15">
        <v>40365</v>
      </c>
      <c r="AD95">
        <v>-12.549999999999899</v>
      </c>
      <c r="AE95" s="15">
        <v>40330</v>
      </c>
      <c r="AF95">
        <v>1.1599999999999999</v>
      </c>
    </row>
    <row r="96" spans="1:32">
      <c r="A96" t="s">
        <v>1984</v>
      </c>
      <c r="B96">
        <v>281</v>
      </c>
      <c r="C96">
        <v>145</v>
      </c>
      <c r="D96">
        <v>-8.2100000000000009</v>
      </c>
      <c r="E96">
        <v>5.7699999999999898</v>
      </c>
      <c r="F96">
        <v>-23.189999999999898</v>
      </c>
      <c r="G96">
        <f t="shared" si="4"/>
        <v>-0.35403191030616804</v>
      </c>
      <c r="H96">
        <f t="shared" si="5"/>
        <v>0.24881414402759874</v>
      </c>
      <c r="I96" s="28">
        <f t="shared" si="6"/>
        <v>0.51601423487544484</v>
      </c>
      <c r="J96" s="48" t="str">
        <f t="shared" si="7"/>
        <v>entry1</v>
      </c>
      <c r="AA96" s="26">
        <v>40316</v>
      </c>
      <c r="AB96" s="4">
        <v>6.83</v>
      </c>
      <c r="AC96" s="15">
        <v>40366</v>
      </c>
      <c r="AD96">
        <v>-12.549999999999899</v>
      </c>
      <c r="AE96" s="15">
        <v>40332</v>
      </c>
      <c r="AF96">
        <v>1.1599999999999999</v>
      </c>
    </row>
    <row r="97" spans="1:32">
      <c r="A97" t="s">
        <v>1940</v>
      </c>
      <c r="B97">
        <v>281</v>
      </c>
      <c r="C97">
        <v>195</v>
      </c>
      <c r="D97">
        <v>-3.73999999999999</v>
      </c>
      <c r="E97">
        <v>5.08</v>
      </c>
      <c r="F97">
        <v>-20.689999999999898</v>
      </c>
      <c r="G97">
        <f t="shared" si="4"/>
        <v>-0.18076365393910143</v>
      </c>
      <c r="H97">
        <f t="shared" si="5"/>
        <v>0.24552924117931488</v>
      </c>
      <c r="I97" s="28">
        <f t="shared" si="6"/>
        <v>0.69395017793594305</v>
      </c>
      <c r="J97" s="48" t="str">
        <f t="shared" si="7"/>
        <v>entry1</v>
      </c>
      <c r="AA97" s="26">
        <v>40317</v>
      </c>
      <c r="AB97" s="4">
        <v>7.34</v>
      </c>
      <c r="AC97" s="15">
        <v>40367</v>
      </c>
      <c r="AD97">
        <v>-12.549999999999899</v>
      </c>
      <c r="AE97" s="15">
        <v>40333</v>
      </c>
      <c r="AF97">
        <v>1.1599999999999999</v>
      </c>
    </row>
    <row r="98" spans="1:32">
      <c r="A98" t="s">
        <v>2036</v>
      </c>
      <c r="B98">
        <v>286</v>
      </c>
      <c r="C98">
        <v>123</v>
      </c>
      <c r="D98">
        <v>-7.4232326781963298</v>
      </c>
      <c r="E98">
        <v>3.71999999999999</v>
      </c>
      <c r="F98">
        <v>-15.788595177654299</v>
      </c>
      <c r="G98">
        <f t="shared" si="4"/>
        <v>-0.47016422896841886</v>
      </c>
      <c r="H98">
        <f t="shared" si="5"/>
        <v>0.23561310921854087</v>
      </c>
      <c r="I98" s="28">
        <f t="shared" si="6"/>
        <v>0.43006993006993005</v>
      </c>
      <c r="J98" s="48" t="str">
        <f t="shared" si="7"/>
        <v>entry1</v>
      </c>
      <c r="AA98" s="26">
        <v>40318</v>
      </c>
      <c r="AB98" s="4">
        <v>7.8</v>
      </c>
      <c r="AC98" s="15">
        <v>40368</v>
      </c>
      <c r="AD98">
        <v>-12.549999999999899</v>
      </c>
      <c r="AE98" s="15">
        <v>40336</v>
      </c>
      <c r="AF98">
        <v>1.1599999999999999</v>
      </c>
    </row>
    <row r="99" spans="1:32">
      <c r="A99" t="s">
        <v>2077</v>
      </c>
      <c r="B99">
        <v>286</v>
      </c>
      <c r="C99">
        <v>116</v>
      </c>
      <c r="D99">
        <v>-11.2880221390598</v>
      </c>
      <c r="E99">
        <v>4.5599999999999996</v>
      </c>
      <c r="F99">
        <v>-20.0280221390598</v>
      </c>
      <c r="G99">
        <f t="shared" si="4"/>
        <v>-0.56361142706374634</v>
      </c>
      <c r="H99">
        <f t="shared" si="5"/>
        <v>0.22768099457543667</v>
      </c>
      <c r="I99" s="28">
        <f t="shared" si="6"/>
        <v>0.40559440559440557</v>
      </c>
      <c r="J99" s="48" t="str">
        <f t="shared" si="7"/>
        <v>entry1</v>
      </c>
      <c r="AA99" s="26">
        <v>40322</v>
      </c>
      <c r="AB99" s="4">
        <v>7.85</v>
      </c>
      <c r="AC99" s="15">
        <v>40371</v>
      </c>
      <c r="AD99">
        <v>-12.549999999999899</v>
      </c>
      <c r="AE99" s="15">
        <v>40337</v>
      </c>
      <c r="AF99">
        <v>1.1599999999999999</v>
      </c>
    </row>
    <row r="100" spans="1:32">
      <c r="A100" t="s">
        <v>2073</v>
      </c>
      <c r="B100">
        <v>286</v>
      </c>
      <c r="C100">
        <v>124</v>
      </c>
      <c r="D100">
        <v>-11.0294591853522</v>
      </c>
      <c r="E100">
        <v>4.47</v>
      </c>
      <c r="F100">
        <v>-19.8094591853522</v>
      </c>
      <c r="G100">
        <f t="shared" si="4"/>
        <v>-0.55677740023855693</v>
      </c>
      <c r="H100">
        <f t="shared" si="5"/>
        <v>0.22564977459380983</v>
      </c>
      <c r="I100" s="28">
        <f t="shared" si="6"/>
        <v>0.43356643356643354</v>
      </c>
      <c r="J100" s="48" t="str">
        <f t="shared" si="7"/>
        <v>entry1</v>
      </c>
      <c r="AA100" s="26">
        <v>40323</v>
      </c>
      <c r="AB100" s="4">
        <v>8.76</v>
      </c>
      <c r="AC100" s="15">
        <v>40372</v>
      </c>
      <c r="AD100">
        <v>-12.549999999999899</v>
      </c>
      <c r="AE100" s="15">
        <v>40338</v>
      </c>
      <c r="AF100">
        <v>1.1599999999999999</v>
      </c>
    </row>
    <row r="101" spans="1:32">
      <c r="A101" t="s">
        <v>1931</v>
      </c>
      <c r="B101">
        <v>286</v>
      </c>
      <c r="C101">
        <v>147</v>
      </c>
      <c r="D101">
        <v>-2.4011737066363801</v>
      </c>
      <c r="E101">
        <v>4.6531890592818597</v>
      </c>
      <c r="F101">
        <v>-20.623418357228498</v>
      </c>
      <c r="G101">
        <f t="shared" si="4"/>
        <v>-0.11642947182879457</v>
      </c>
      <c r="H101">
        <f t="shared" si="5"/>
        <v>0.22562646883662324</v>
      </c>
      <c r="I101" s="28">
        <f t="shared" si="6"/>
        <v>0.51398601398601396</v>
      </c>
      <c r="J101" s="48" t="str">
        <f t="shared" si="7"/>
        <v>entry1</v>
      </c>
      <c r="AA101" s="26">
        <v>40324</v>
      </c>
      <c r="AB101" s="4">
        <v>8.91</v>
      </c>
      <c r="AC101" s="15">
        <v>40373</v>
      </c>
      <c r="AD101">
        <v>-12.549999999999899</v>
      </c>
      <c r="AE101" s="15">
        <v>40339</v>
      </c>
      <c r="AF101">
        <v>1.1599999999999999</v>
      </c>
    </row>
    <row r="102" spans="1:32">
      <c r="A102" t="s">
        <v>1979</v>
      </c>
      <c r="B102">
        <v>286</v>
      </c>
      <c r="C102">
        <v>115</v>
      </c>
      <c r="D102">
        <v>-4.9969358286715302</v>
      </c>
      <c r="E102">
        <v>3.1799999999999899</v>
      </c>
      <c r="F102">
        <v>-14.7444177451254</v>
      </c>
      <c r="G102">
        <f t="shared" si="4"/>
        <v>-0.33890357117177783</v>
      </c>
      <c r="H102">
        <f t="shared" si="5"/>
        <v>0.215674844200024</v>
      </c>
      <c r="I102" s="28">
        <f t="shared" si="6"/>
        <v>0.40209790209790208</v>
      </c>
      <c r="J102" s="48" t="str">
        <f t="shared" si="7"/>
        <v>entry1</v>
      </c>
      <c r="AA102" s="26">
        <v>40325</v>
      </c>
      <c r="AB102" s="4">
        <v>8.4499999999999993</v>
      </c>
      <c r="AC102" s="15">
        <v>40374</v>
      </c>
      <c r="AD102">
        <v>-12.549999999999899</v>
      </c>
      <c r="AE102" s="15">
        <v>40358</v>
      </c>
      <c r="AF102">
        <v>1.1599999999999999</v>
      </c>
    </row>
    <row r="103" spans="1:32">
      <c r="A103" t="s">
        <v>1883</v>
      </c>
      <c r="B103">
        <v>281</v>
      </c>
      <c r="C103">
        <v>160</v>
      </c>
      <c r="D103">
        <v>4.72</v>
      </c>
      <c r="E103">
        <v>5.6599999999999904</v>
      </c>
      <c r="F103">
        <v>-26.37</v>
      </c>
      <c r="G103">
        <f t="shared" si="4"/>
        <v>0.17899127796738717</v>
      </c>
      <c r="H103">
        <f t="shared" si="5"/>
        <v>0.21463784603716307</v>
      </c>
      <c r="I103" s="28">
        <f t="shared" si="6"/>
        <v>0.56939501779359436</v>
      </c>
      <c r="J103" s="48" t="str">
        <f t="shared" si="7"/>
        <v>entry1</v>
      </c>
      <c r="AA103" s="26">
        <v>40326</v>
      </c>
      <c r="AB103" s="4">
        <v>8.1499999999999897</v>
      </c>
      <c r="AC103" s="15">
        <v>40375</v>
      </c>
      <c r="AD103">
        <v>-12.549999999999899</v>
      </c>
      <c r="AE103" s="15">
        <v>40359</v>
      </c>
      <c r="AF103">
        <v>2.41</v>
      </c>
    </row>
    <row r="104" spans="1:32">
      <c r="A104" t="s">
        <v>2069</v>
      </c>
      <c r="B104">
        <v>281</v>
      </c>
      <c r="C104">
        <v>104</v>
      </c>
      <c r="D104">
        <v>-18.569999999999901</v>
      </c>
      <c r="E104">
        <v>7.16</v>
      </c>
      <c r="F104">
        <v>-33.659999999999997</v>
      </c>
      <c r="G104">
        <f t="shared" si="4"/>
        <v>-0.55169340463457817</v>
      </c>
      <c r="H104">
        <f t="shared" si="5"/>
        <v>0.21271538918597746</v>
      </c>
      <c r="I104" s="28">
        <f t="shared" si="6"/>
        <v>0.37010676156583627</v>
      </c>
      <c r="J104" s="48" t="str">
        <f t="shared" si="7"/>
        <v>entry1</v>
      </c>
      <c r="AA104" s="26">
        <v>40329</v>
      </c>
      <c r="AB104" s="4">
        <v>8.3599999999999905</v>
      </c>
      <c r="AC104" s="15">
        <v>40378</v>
      </c>
      <c r="AD104">
        <v>-12.549999999999899</v>
      </c>
      <c r="AE104" s="15">
        <v>40360</v>
      </c>
      <c r="AF104">
        <v>2.88</v>
      </c>
    </row>
    <row r="105" spans="1:32">
      <c r="A105" t="s">
        <v>1932</v>
      </c>
      <c r="B105">
        <v>286</v>
      </c>
      <c r="C105">
        <v>114</v>
      </c>
      <c r="D105">
        <v>-3.09009834203734</v>
      </c>
      <c r="E105">
        <v>4.9000000000000004</v>
      </c>
      <c r="F105">
        <v>-23.474951474220301</v>
      </c>
      <c r="G105">
        <f t="shared" si="4"/>
        <v>-0.13163385429915889</v>
      </c>
      <c r="H105">
        <f t="shared" si="5"/>
        <v>0.20873312583334103</v>
      </c>
      <c r="I105" s="28">
        <f t="shared" si="6"/>
        <v>0.39860139860139859</v>
      </c>
      <c r="J105" s="48" t="str">
        <f t="shared" si="7"/>
        <v>entry1</v>
      </c>
      <c r="AA105" s="26">
        <v>40330</v>
      </c>
      <c r="AB105" s="4">
        <v>8.7299999999999898</v>
      </c>
      <c r="AC105" s="15">
        <v>40379</v>
      </c>
      <c r="AD105">
        <v>-12.5999999999999</v>
      </c>
      <c r="AE105" s="15">
        <v>40389</v>
      </c>
      <c r="AF105">
        <v>2.88</v>
      </c>
    </row>
    <row r="106" spans="1:32">
      <c r="A106" t="s">
        <v>1914</v>
      </c>
      <c r="B106">
        <v>286</v>
      </c>
      <c r="C106">
        <v>129</v>
      </c>
      <c r="D106">
        <v>-1.04593821763173</v>
      </c>
      <c r="E106">
        <v>8.6589091118683896</v>
      </c>
      <c r="F106">
        <v>-41.718421522019099</v>
      </c>
      <c r="G106">
        <f t="shared" si="4"/>
        <v>-2.5071375653071652E-2</v>
      </c>
      <c r="H106">
        <f t="shared" si="5"/>
        <v>0.20755600993432105</v>
      </c>
      <c r="I106" s="28">
        <f t="shared" si="6"/>
        <v>0.45104895104895104</v>
      </c>
      <c r="J106" s="48" t="str">
        <f t="shared" si="7"/>
        <v>entry1</v>
      </c>
      <c r="AA106" s="26">
        <v>40332</v>
      </c>
      <c r="AB106" s="4">
        <v>7.3499999999999899</v>
      </c>
      <c r="AC106" s="15">
        <v>40380</v>
      </c>
      <c r="AD106">
        <v>-13.3499999999999</v>
      </c>
      <c r="AE106" s="15">
        <v>40392</v>
      </c>
      <c r="AF106">
        <v>2.88</v>
      </c>
    </row>
    <row r="107" spans="1:32">
      <c r="A107" t="s">
        <v>2081</v>
      </c>
      <c r="B107">
        <v>281</v>
      </c>
      <c r="C107">
        <v>110</v>
      </c>
      <c r="D107">
        <v>-25.8799999999999</v>
      </c>
      <c r="E107">
        <v>9.0399999999999991</v>
      </c>
      <c r="F107">
        <v>-45.189999999999898</v>
      </c>
      <c r="G107">
        <f t="shared" si="4"/>
        <v>-0.57269307368886824</v>
      </c>
      <c r="H107">
        <f t="shared" si="5"/>
        <v>0.20004425757911085</v>
      </c>
      <c r="I107" s="28">
        <f t="shared" si="6"/>
        <v>0.3914590747330961</v>
      </c>
      <c r="J107" s="48" t="str">
        <f t="shared" si="7"/>
        <v>entry1</v>
      </c>
      <c r="AA107" s="26">
        <v>40333</v>
      </c>
      <c r="AB107" s="4">
        <v>7.21999999999999</v>
      </c>
      <c r="AC107" s="15">
        <v>40381</v>
      </c>
      <c r="AD107">
        <v>-12.499999999999901</v>
      </c>
      <c r="AE107" s="15">
        <v>40393</v>
      </c>
      <c r="AF107">
        <v>2.88</v>
      </c>
    </row>
    <row r="108" spans="1:32">
      <c r="A108" t="s">
        <v>2087</v>
      </c>
      <c r="B108">
        <v>281</v>
      </c>
      <c r="C108">
        <v>99</v>
      </c>
      <c r="D108">
        <v>-28.3399999999999</v>
      </c>
      <c r="E108">
        <v>9.4600000000000009</v>
      </c>
      <c r="F108">
        <v>-47.909999999999897</v>
      </c>
      <c r="G108">
        <f t="shared" si="4"/>
        <v>-0.59152577749947743</v>
      </c>
      <c r="H108">
        <f t="shared" si="5"/>
        <v>0.19745355875600129</v>
      </c>
      <c r="I108" s="28">
        <f t="shared" si="6"/>
        <v>0.35231316725978645</v>
      </c>
      <c r="J108" s="48" t="str">
        <f t="shared" si="7"/>
        <v>entry1</v>
      </c>
      <c r="AA108" s="26">
        <v>40336</v>
      </c>
      <c r="AB108" s="4">
        <v>8.5099999999999891</v>
      </c>
      <c r="AC108" s="15">
        <v>40382</v>
      </c>
      <c r="AD108">
        <v>-14.049999999999899</v>
      </c>
      <c r="AE108" s="15">
        <v>40394</v>
      </c>
      <c r="AF108">
        <v>2.88</v>
      </c>
    </row>
    <row r="109" spans="1:32">
      <c r="A109" t="s">
        <v>2047</v>
      </c>
      <c r="B109">
        <v>281</v>
      </c>
      <c r="C109">
        <v>123</v>
      </c>
      <c r="D109">
        <v>-25.5199999999999</v>
      </c>
      <c r="E109">
        <v>9.8799999999999901</v>
      </c>
      <c r="F109">
        <v>-51.709999999999901</v>
      </c>
      <c r="G109">
        <f t="shared" si="4"/>
        <v>-0.49352156256043217</v>
      </c>
      <c r="H109">
        <f t="shared" si="5"/>
        <v>0.19106555791916474</v>
      </c>
      <c r="I109" s="28">
        <f t="shared" si="6"/>
        <v>0.4377224199288256</v>
      </c>
      <c r="J109" s="48" t="str">
        <f t="shared" si="7"/>
        <v>entry1</v>
      </c>
      <c r="AA109" s="26">
        <v>40337</v>
      </c>
      <c r="AB109" s="4">
        <v>7.8499999999999899</v>
      </c>
      <c r="AC109" s="15">
        <v>40385</v>
      </c>
      <c r="AD109">
        <v>-14.3499999999999</v>
      </c>
      <c r="AE109" s="15">
        <v>40395</v>
      </c>
      <c r="AF109">
        <v>2.88</v>
      </c>
    </row>
    <row r="110" spans="1:32">
      <c r="A110" t="s">
        <v>1902</v>
      </c>
      <c r="B110">
        <v>286</v>
      </c>
      <c r="C110">
        <v>123</v>
      </c>
      <c r="D110">
        <v>1.77559302179697</v>
      </c>
      <c r="E110">
        <v>4.4231890592818601</v>
      </c>
      <c r="F110">
        <v>-23.32</v>
      </c>
      <c r="G110">
        <f t="shared" si="4"/>
        <v>7.6140352564192534E-2</v>
      </c>
      <c r="H110">
        <f t="shared" si="5"/>
        <v>0.18967363032941081</v>
      </c>
      <c r="I110" s="28">
        <f t="shared" si="6"/>
        <v>0.43006993006993005</v>
      </c>
      <c r="J110" s="48" t="str">
        <f t="shared" si="7"/>
        <v>entry1</v>
      </c>
      <c r="AA110" s="26">
        <v>40338</v>
      </c>
      <c r="AB110" s="4">
        <v>8.4499999999999904</v>
      </c>
      <c r="AC110" s="15">
        <v>40386</v>
      </c>
      <c r="AD110">
        <v>-14.6999999999999</v>
      </c>
      <c r="AE110" s="15">
        <v>40396</v>
      </c>
      <c r="AF110">
        <v>2.88</v>
      </c>
    </row>
    <row r="111" spans="1:32">
      <c r="A111" t="s">
        <v>1972</v>
      </c>
      <c r="B111">
        <v>286</v>
      </c>
      <c r="C111">
        <v>122</v>
      </c>
      <c r="D111">
        <v>-7.2844069782030303</v>
      </c>
      <c r="E111">
        <v>4.33</v>
      </c>
      <c r="F111">
        <v>-23.123104379690801</v>
      </c>
      <c r="G111">
        <f t="shared" si="4"/>
        <v>-0.31502720649399396</v>
      </c>
      <c r="H111">
        <f t="shared" si="5"/>
        <v>0.18725859334887024</v>
      </c>
      <c r="I111" s="28">
        <f t="shared" si="6"/>
        <v>0.42657342657342656</v>
      </c>
      <c r="J111" s="48" t="str">
        <f t="shared" si="7"/>
        <v>entry1</v>
      </c>
      <c r="AA111" s="26">
        <v>40339</v>
      </c>
      <c r="AB111" s="4">
        <v>8.5899999999999892</v>
      </c>
      <c r="AC111" s="15">
        <v>40387</v>
      </c>
      <c r="AD111">
        <v>-15.3499999999999</v>
      </c>
      <c r="AE111" s="15">
        <v>40399</v>
      </c>
      <c r="AF111">
        <v>2.91</v>
      </c>
    </row>
    <row r="112" spans="1:32">
      <c r="A112" t="s">
        <v>1994</v>
      </c>
      <c r="B112">
        <v>286</v>
      </c>
      <c r="C112">
        <v>129</v>
      </c>
      <c r="D112">
        <v>-7.4069358286715303</v>
      </c>
      <c r="E112">
        <v>3.71999999999999</v>
      </c>
      <c r="F112">
        <v>-20.284417745125399</v>
      </c>
      <c r="G112">
        <f t="shared" si="4"/>
        <v>-0.36515397788292497</v>
      </c>
      <c r="H112">
        <f t="shared" si="5"/>
        <v>0.18339200300161204</v>
      </c>
      <c r="I112" s="28">
        <f t="shared" si="6"/>
        <v>0.45104895104895104</v>
      </c>
      <c r="J112" s="48" t="str">
        <f t="shared" si="7"/>
        <v>entry1</v>
      </c>
      <c r="AA112" s="26">
        <v>40340</v>
      </c>
      <c r="AB112" s="4">
        <v>8.0399999999999991</v>
      </c>
      <c r="AC112" s="15">
        <v>40388</v>
      </c>
      <c r="AD112">
        <v>-14.749999999999901</v>
      </c>
      <c r="AE112" s="15">
        <v>40400</v>
      </c>
      <c r="AF112">
        <v>3.33</v>
      </c>
    </row>
    <row r="113" spans="1:32">
      <c r="A113" t="s">
        <v>1944</v>
      </c>
      <c r="B113">
        <v>286</v>
      </c>
      <c r="C113">
        <v>119</v>
      </c>
      <c r="D113">
        <v>-3.4593290242641901</v>
      </c>
      <c r="E113">
        <v>3.07318905928186</v>
      </c>
      <c r="F113">
        <v>-16.78</v>
      </c>
      <c r="G113">
        <f t="shared" si="4"/>
        <v>-0.20615786795376578</v>
      </c>
      <c r="H113">
        <f t="shared" si="5"/>
        <v>0.18314595108950296</v>
      </c>
      <c r="I113" s="28">
        <f t="shared" si="6"/>
        <v>0.41608391608391609</v>
      </c>
      <c r="J113" s="48" t="str">
        <f t="shared" si="7"/>
        <v>entry1</v>
      </c>
      <c r="AA113" s="26">
        <v>40343</v>
      </c>
      <c r="AB113" s="4">
        <v>7.1199999999999903</v>
      </c>
      <c r="AC113" s="15">
        <v>40389</v>
      </c>
      <c r="AD113">
        <v>-12.999999999999901</v>
      </c>
      <c r="AE113" s="15">
        <v>40401</v>
      </c>
      <c r="AF113">
        <v>3.73</v>
      </c>
    </row>
    <row r="114" spans="1:32">
      <c r="A114" t="s">
        <v>1929</v>
      </c>
      <c r="B114">
        <v>286</v>
      </c>
      <c r="C114">
        <v>133</v>
      </c>
      <c r="D114">
        <v>-2.1393290242641898</v>
      </c>
      <c r="E114">
        <v>3.48999999999999</v>
      </c>
      <c r="F114">
        <v>-19.216810940718101</v>
      </c>
      <c r="G114">
        <f t="shared" si="4"/>
        <v>-0.11132591306974926</v>
      </c>
      <c r="H114">
        <f t="shared" si="5"/>
        <v>0.18161181950357339</v>
      </c>
      <c r="I114" s="28">
        <f t="shared" si="6"/>
        <v>0.46503496503496505</v>
      </c>
      <c r="J114" s="48" t="str">
        <f t="shared" si="7"/>
        <v>entry1</v>
      </c>
      <c r="AA114" s="26">
        <v>40344</v>
      </c>
      <c r="AB114" s="4">
        <v>7.14</v>
      </c>
      <c r="AC114" s="15">
        <v>40392</v>
      </c>
      <c r="AD114">
        <v>-16.189999999999898</v>
      </c>
      <c r="AE114" s="15">
        <v>40402</v>
      </c>
      <c r="AF114">
        <v>3.73</v>
      </c>
    </row>
    <row r="115" spans="1:32">
      <c r="A115" t="s">
        <v>1893</v>
      </c>
      <c r="B115">
        <v>286</v>
      </c>
      <c r="C115">
        <v>122</v>
      </c>
      <c r="D115">
        <v>3.2239920920913598</v>
      </c>
      <c r="E115">
        <v>5.2839920920913404</v>
      </c>
      <c r="F115">
        <v>-29.2308610400916</v>
      </c>
      <c r="G115">
        <f t="shared" si="4"/>
        <v>0.11029411989162728</v>
      </c>
      <c r="H115">
        <f t="shared" si="5"/>
        <v>0.18076758275591262</v>
      </c>
      <c r="I115" s="28">
        <f t="shared" si="6"/>
        <v>0.42657342657342656</v>
      </c>
      <c r="J115" s="48" t="str">
        <f t="shared" si="7"/>
        <v>entry1</v>
      </c>
      <c r="AA115" s="26">
        <v>40345</v>
      </c>
      <c r="AB115" s="4">
        <v>6</v>
      </c>
      <c r="AC115" s="15">
        <v>40393</v>
      </c>
      <c r="AD115">
        <v>-17.389999999999901</v>
      </c>
      <c r="AE115" s="15">
        <v>40403</v>
      </c>
      <c r="AF115">
        <v>3.73</v>
      </c>
    </row>
    <row r="116" spans="1:32">
      <c r="A116" t="s">
        <v>1958</v>
      </c>
      <c r="B116">
        <v>281</v>
      </c>
      <c r="C116">
        <v>154</v>
      </c>
      <c r="D116">
        <v>-6.5899999999999901</v>
      </c>
      <c r="E116">
        <v>4.3299999999999903</v>
      </c>
      <c r="F116">
        <v>-24.79</v>
      </c>
      <c r="G116">
        <f t="shared" si="4"/>
        <v>-0.26583299717628039</v>
      </c>
      <c r="H116">
        <f t="shared" si="5"/>
        <v>0.1746672045179504</v>
      </c>
      <c r="I116" s="28">
        <f t="shared" si="6"/>
        <v>0.54804270462633453</v>
      </c>
      <c r="J116" s="48" t="str">
        <f t="shared" si="7"/>
        <v>entry1</v>
      </c>
      <c r="AA116" s="26">
        <v>40346</v>
      </c>
      <c r="AB116" s="4">
        <v>6.04</v>
      </c>
      <c r="AC116" s="15">
        <v>40394</v>
      </c>
      <c r="AD116">
        <v>-15.909999999999901</v>
      </c>
      <c r="AE116" s="15">
        <v>40406</v>
      </c>
      <c r="AF116">
        <v>3.73</v>
      </c>
    </row>
    <row r="117" spans="1:32">
      <c r="A117" t="s">
        <v>1956</v>
      </c>
      <c r="B117">
        <v>281</v>
      </c>
      <c r="C117">
        <v>116</v>
      </c>
      <c r="D117">
        <v>-13.739999999999901</v>
      </c>
      <c r="E117">
        <v>9.09</v>
      </c>
      <c r="F117">
        <v>-52.579999999999899</v>
      </c>
      <c r="G117">
        <f t="shared" si="4"/>
        <v>-0.26131608976797122</v>
      </c>
      <c r="H117">
        <f t="shared" si="5"/>
        <v>0.17287942183339705</v>
      </c>
      <c r="I117" s="28">
        <f t="shared" si="6"/>
        <v>0.41281138790035588</v>
      </c>
      <c r="J117" s="48" t="str">
        <f t="shared" si="7"/>
        <v>entry1</v>
      </c>
      <c r="AA117" s="26">
        <v>40347</v>
      </c>
      <c r="AB117" s="4">
        <v>6.02</v>
      </c>
      <c r="AC117" s="15">
        <v>40395</v>
      </c>
      <c r="AD117">
        <v>-14.569999999999901</v>
      </c>
      <c r="AE117" s="15">
        <v>40407</v>
      </c>
      <c r="AF117">
        <v>3.73</v>
      </c>
    </row>
    <row r="118" spans="1:32">
      <c r="A118" t="s">
        <v>2000</v>
      </c>
      <c r="B118">
        <v>286</v>
      </c>
      <c r="C118">
        <v>166</v>
      </c>
      <c r="D118">
        <v>-8.7276639492374102</v>
      </c>
      <c r="E118">
        <v>3.85</v>
      </c>
      <c r="F118">
        <v>-23.237663949237401</v>
      </c>
      <c r="G118">
        <f t="shared" si="4"/>
        <v>-0.37558267338330403</v>
      </c>
      <c r="H118">
        <f t="shared" si="5"/>
        <v>0.1656793044434377</v>
      </c>
      <c r="I118" s="28">
        <f t="shared" si="6"/>
        <v>0.58041958041958042</v>
      </c>
      <c r="J118" s="48" t="str">
        <f t="shared" si="7"/>
        <v>entry1</v>
      </c>
      <c r="AA118" s="26">
        <v>40350</v>
      </c>
      <c r="AB118" s="4">
        <v>5.14</v>
      </c>
      <c r="AC118" s="15">
        <v>40396</v>
      </c>
      <c r="AD118">
        <v>-14.3399999999999</v>
      </c>
      <c r="AE118" s="15">
        <v>40408</v>
      </c>
      <c r="AF118">
        <v>3.73</v>
      </c>
    </row>
    <row r="119" spans="1:32">
      <c r="A119" t="s">
        <v>1900</v>
      </c>
      <c r="B119">
        <v>286</v>
      </c>
      <c r="C119">
        <v>119</v>
      </c>
      <c r="D119">
        <v>1.6706709757358</v>
      </c>
      <c r="E119">
        <v>3.07318905928186</v>
      </c>
      <c r="F119">
        <v>-18.549999999999901</v>
      </c>
      <c r="G119">
        <f t="shared" si="4"/>
        <v>9.0063125376593473E-2</v>
      </c>
      <c r="H119">
        <f t="shared" si="5"/>
        <v>0.16567056923352433</v>
      </c>
      <c r="I119" s="28">
        <f t="shared" si="6"/>
        <v>0.41608391608391609</v>
      </c>
      <c r="J119" s="48" t="str">
        <f t="shared" si="7"/>
        <v>entry1</v>
      </c>
      <c r="AA119" s="26">
        <v>40351</v>
      </c>
      <c r="AB119" s="4">
        <v>5.6099999999999897</v>
      </c>
      <c r="AC119" s="15">
        <v>40399</v>
      </c>
      <c r="AD119">
        <v>-14.8799999999999</v>
      </c>
      <c r="AE119" s="15">
        <v>40409</v>
      </c>
      <c r="AF119">
        <v>3.73</v>
      </c>
    </row>
    <row r="120" spans="1:32">
      <c r="A120" t="s">
        <v>1911</v>
      </c>
      <c r="B120">
        <v>286</v>
      </c>
      <c r="C120">
        <v>156</v>
      </c>
      <c r="D120">
        <v>-0.21696564400009399</v>
      </c>
      <c r="E120">
        <v>6.6289091118683903</v>
      </c>
      <c r="F120">
        <v>-41.217146464134103</v>
      </c>
      <c r="G120">
        <f t="shared" si="4"/>
        <v>-5.263965669940078E-3</v>
      </c>
      <c r="H120">
        <f t="shared" si="5"/>
        <v>0.16082891904311386</v>
      </c>
      <c r="I120" s="28">
        <f t="shared" si="6"/>
        <v>0.54545454545454541</v>
      </c>
      <c r="J120" s="48" t="str">
        <f t="shared" si="7"/>
        <v>entry1</v>
      </c>
      <c r="AA120" s="26">
        <v>40352</v>
      </c>
      <c r="AB120" s="4">
        <v>6.09</v>
      </c>
      <c r="AC120" s="15">
        <v>40400</v>
      </c>
      <c r="AD120">
        <v>-11.4399999999999</v>
      </c>
      <c r="AE120" s="15">
        <v>40410</v>
      </c>
      <c r="AF120">
        <v>3.73</v>
      </c>
    </row>
    <row r="121" spans="1:32">
      <c r="A121" t="s">
        <v>2055</v>
      </c>
      <c r="B121">
        <v>281</v>
      </c>
      <c r="C121">
        <v>141</v>
      </c>
      <c r="D121">
        <v>-27.8399999999999</v>
      </c>
      <c r="E121">
        <v>8.7200000000000006</v>
      </c>
      <c r="F121">
        <v>-54.509999999999899</v>
      </c>
      <c r="G121">
        <f t="shared" si="4"/>
        <v>-0.51073197578425888</v>
      </c>
      <c r="H121">
        <f t="shared" si="5"/>
        <v>0.15997064758759891</v>
      </c>
      <c r="I121" s="28">
        <f t="shared" si="6"/>
        <v>0.50177935943060503</v>
      </c>
      <c r="J121" s="48" t="str">
        <f t="shared" si="7"/>
        <v>entry1</v>
      </c>
      <c r="AA121" s="26">
        <v>40353</v>
      </c>
      <c r="AB121" s="4">
        <v>5.62</v>
      </c>
      <c r="AC121" s="15">
        <v>40401</v>
      </c>
      <c r="AD121">
        <v>-6.8499999999999899</v>
      </c>
      <c r="AE121" s="15">
        <v>40413</v>
      </c>
      <c r="AF121">
        <v>3.73</v>
      </c>
    </row>
    <row r="122" spans="1:32">
      <c r="A122" t="s">
        <v>2116</v>
      </c>
      <c r="B122">
        <v>281</v>
      </c>
      <c r="C122">
        <v>105</v>
      </c>
      <c r="D122">
        <v>-38.669999999999902</v>
      </c>
      <c r="E122">
        <v>9.59</v>
      </c>
      <c r="F122">
        <v>-60.339999999999897</v>
      </c>
      <c r="G122">
        <f t="shared" si="4"/>
        <v>-0.6408684123301287</v>
      </c>
      <c r="H122">
        <f t="shared" si="5"/>
        <v>0.15893271461716965</v>
      </c>
      <c r="I122" s="28">
        <f t="shared" si="6"/>
        <v>0.37366548042704628</v>
      </c>
      <c r="J122" s="48" t="str">
        <f t="shared" si="7"/>
        <v>entry1</v>
      </c>
      <c r="AA122" s="26">
        <v>40354</v>
      </c>
      <c r="AB122" s="4">
        <v>6.25</v>
      </c>
      <c r="AC122" s="15">
        <v>40402</v>
      </c>
      <c r="AD122">
        <v>-6.8499999999999899</v>
      </c>
      <c r="AE122" s="15">
        <v>40414</v>
      </c>
      <c r="AF122">
        <v>3.73</v>
      </c>
    </row>
    <row r="123" spans="1:32">
      <c r="A123" t="s">
        <v>2138</v>
      </c>
      <c r="B123">
        <v>281</v>
      </c>
      <c r="C123">
        <v>125</v>
      </c>
      <c r="D123">
        <v>-19.3</v>
      </c>
      <c r="E123">
        <v>4.3999999999999897</v>
      </c>
      <c r="F123">
        <v>-28.47</v>
      </c>
      <c r="G123">
        <f t="shared" si="4"/>
        <v>-0.67790656831752727</v>
      </c>
      <c r="H123">
        <f t="shared" si="5"/>
        <v>0.15454864769933227</v>
      </c>
      <c r="I123" s="28">
        <f t="shared" si="6"/>
        <v>0.44483985765124556</v>
      </c>
      <c r="J123" s="48" t="str">
        <f t="shared" si="7"/>
        <v>entry1</v>
      </c>
      <c r="AA123" s="26">
        <v>40357</v>
      </c>
      <c r="AB123" s="4">
        <v>6.2799999999999896</v>
      </c>
      <c r="AC123" s="15">
        <v>40403</v>
      </c>
      <c r="AD123">
        <v>-6.8499999999999899</v>
      </c>
      <c r="AE123" s="15">
        <v>40415</v>
      </c>
      <c r="AF123">
        <v>3.73</v>
      </c>
    </row>
    <row r="124" spans="1:32">
      <c r="A124" t="s">
        <v>2068</v>
      </c>
      <c r="B124">
        <v>281</v>
      </c>
      <c r="C124">
        <v>138</v>
      </c>
      <c r="D124">
        <v>-13.04</v>
      </c>
      <c r="E124">
        <v>3.6199999999999899</v>
      </c>
      <c r="F124">
        <v>-23.74</v>
      </c>
      <c r="G124">
        <f t="shared" si="4"/>
        <v>-0.54928390901432178</v>
      </c>
      <c r="H124">
        <f t="shared" si="5"/>
        <v>0.15248525695029444</v>
      </c>
      <c r="I124" s="28">
        <f t="shared" si="6"/>
        <v>0.49110320284697506</v>
      </c>
      <c r="J124" s="48" t="str">
        <f t="shared" si="7"/>
        <v>entry1</v>
      </c>
      <c r="AA124" s="26">
        <v>40358</v>
      </c>
      <c r="AB124" s="4">
        <v>6.9099999999999904</v>
      </c>
      <c r="AC124" s="15">
        <v>40406</v>
      </c>
      <c r="AD124">
        <v>-6.8499999999999899</v>
      </c>
      <c r="AE124" s="15">
        <v>40416</v>
      </c>
      <c r="AF124">
        <v>3.73</v>
      </c>
    </row>
    <row r="125" spans="1:32">
      <c r="A125" t="s">
        <v>2154</v>
      </c>
      <c r="B125">
        <v>286</v>
      </c>
      <c r="C125">
        <v>110</v>
      </c>
      <c r="D125">
        <v>-10.5732326781963</v>
      </c>
      <c r="E125">
        <v>2.3199999999999901</v>
      </c>
      <c r="F125">
        <v>-15.3132326781963</v>
      </c>
      <c r="G125">
        <f t="shared" si="4"/>
        <v>-0.6904637903955424</v>
      </c>
      <c r="H125">
        <f t="shared" si="5"/>
        <v>0.15150295491188578</v>
      </c>
      <c r="I125" s="28">
        <f t="shared" si="6"/>
        <v>0.38461538461538464</v>
      </c>
      <c r="J125" s="48" t="str">
        <f t="shared" si="7"/>
        <v>entry1</v>
      </c>
      <c r="AA125" s="26">
        <v>40359</v>
      </c>
      <c r="AB125" s="4">
        <v>7.2399999999999904</v>
      </c>
      <c r="AC125" s="15">
        <v>40407</v>
      </c>
      <c r="AD125">
        <v>-6.8499999999999899</v>
      </c>
      <c r="AE125" s="15">
        <v>40417</v>
      </c>
      <c r="AF125">
        <v>3.73</v>
      </c>
    </row>
    <row r="126" spans="1:32">
      <c r="A126" t="s">
        <v>1906</v>
      </c>
      <c r="B126">
        <v>286</v>
      </c>
      <c r="C126">
        <v>130</v>
      </c>
      <c r="D126">
        <v>1.71997134823954</v>
      </c>
      <c r="E126">
        <v>7.2089091118683903</v>
      </c>
      <c r="F126">
        <v>-48.186183742460102</v>
      </c>
      <c r="G126">
        <f t="shared" si="4"/>
        <v>3.5694284432903886E-2</v>
      </c>
      <c r="H126">
        <f t="shared" si="5"/>
        <v>0.14960531322417495</v>
      </c>
      <c r="I126" s="28">
        <f t="shared" si="6"/>
        <v>0.45454545454545453</v>
      </c>
      <c r="J126" s="48" t="str">
        <f t="shared" si="7"/>
        <v>entry1</v>
      </c>
      <c r="AA126" s="26">
        <v>40360</v>
      </c>
      <c r="AB126" s="4">
        <v>7.2399999999999904</v>
      </c>
      <c r="AC126" s="15">
        <v>40408</v>
      </c>
      <c r="AD126">
        <v>-6.8499999999999899</v>
      </c>
      <c r="AE126" s="15">
        <v>40420</v>
      </c>
      <c r="AF126">
        <v>1.50999999999999</v>
      </c>
    </row>
    <row r="127" spans="1:32">
      <c r="A127" t="s">
        <v>1907</v>
      </c>
      <c r="B127">
        <v>286</v>
      </c>
      <c r="C127">
        <v>130</v>
      </c>
      <c r="D127">
        <v>1.71997134823954</v>
      </c>
      <c r="E127">
        <v>7.2089091118683903</v>
      </c>
      <c r="F127">
        <v>-48.186183742460102</v>
      </c>
      <c r="G127">
        <f t="shared" si="4"/>
        <v>3.5694284432903886E-2</v>
      </c>
      <c r="H127">
        <f t="shared" si="5"/>
        <v>0.14960531322417495</v>
      </c>
      <c r="I127" s="28">
        <f t="shared" si="6"/>
        <v>0.45454545454545453</v>
      </c>
      <c r="J127" s="48" t="str">
        <f t="shared" si="7"/>
        <v>entry1</v>
      </c>
      <c r="AA127" s="26">
        <v>40361</v>
      </c>
      <c r="AB127" s="4">
        <v>7.2399999999999904</v>
      </c>
      <c r="AC127" s="15">
        <v>40409</v>
      </c>
      <c r="AD127">
        <v>-6.8499999999999899</v>
      </c>
      <c r="AE127" s="15">
        <v>40421</v>
      </c>
      <c r="AF127">
        <v>3.71</v>
      </c>
    </row>
    <row r="128" spans="1:32">
      <c r="A128" t="s">
        <v>2067</v>
      </c>
      <c r="B128">
        <v>281</v>
      </c>
      <c r="C128">
        <v>125</v>
      </c>
      <c r="D128">
        <v>-26.369999999999902</v>
      </c>
      <c r="E128">
        <v>7.14</v>
      </c>
      <c r="F128">
        <v>-48.209999999999901</v>
      </c>
      <c r="G128">
        <f t="shared" si="4"/>
        <v>-0.54698195395146143</v>
      </c>
      <c r="H128">
        <f t="shared" si="5"/>
        <v>0.14810205351586839</v>
      </c>
      <c r="I128" s="28">
        <f t="shared" si="6"/>
        <v>0.44483985765124556</v>
      </c>
      <c r="J128" s="48" t="str">
        <f t="shared" si="7"/>
        <v>entry1</v>
      </c>
      <c r="AA128" s="26">
        <v>40364</v>
      </c>
      <c r="AB128" s="4">
        <v>7.2399999999999904</v>
      </c>
      <c r="AC128" s="15">
        <v>40410</v>
      </c>
      <c r="AD128">
        <v>-6.8499999999999899</v>
      </c>
      <c r="AE128" s="15">
        <v>40422</v>
      </c>
      <c r="AF128">
        <v>1.8599999999999901</v>
      </c>
    </row>
    <row r="129" spans="1:32">
      <c r="A129" t="s">
        <v>2054</v>
      </c>
      <c r="B129">
        <v>281</v>
      </c>
      <c r="C129">
        <v>117</v>
      </c>
      <c r="D129">
        <v>-11.969999999999899</v>
      </c>
      <c r="E129">
        <v>3.41</v>
      </c>
      <c r="F129">
        <v>-23.47</v>
      </c>
      <c r="G129">
        <f t="shared" si="4"/>
        <v>-0.51001278227524072</v>
      </c>
      <c r="H129">
        <f t="shared" si="5"/>
        <v>0.14529186195142738</v>
      </c>
      <c r="I129" s="28">
        <f t="shared" si="6"/>
        <v>0.41637010676156583</v>
      </c>
      <c r="J129" s="48" t="str">
        <f t="shared" si="7"/>
        <v>entry1</v>
      </c>
      <c r="AA129" s="26">
        <v>40365</v>
      </c>
      <c r="AB129" s="4">
        <v>7.1099999999999897</v>
      </c>
      <c r="AC129" s="15">
        <v>40413</v>
      </c>
      <c r="AD129">
        <v>-6.8499999999999899</v>
      </c>
      <c r="AE129" s="15">
        <v>40423</v>
      </c>
      <c r="AF129">
        <v>1.00999999999999</v>
      </c>
    </row>
    <row r="130" spans="1:32">
      <c r="A130" t="s">
        <v>2050</v>
      </c>
      <c r="B130">
        <v>281</v>
      </c>
      <c r="C130">
        <v>163</v>
      </c>
      <c r="D130">
        <v>-30.669999999999899</v>
      </c>
      <c r="E130">
        <v>8.6199999999999992</v>
      </c>
      <c r="F130">
        <v>-61.42</v>
      </c>
      <c r="G130">
        <f t="shared" ref="G130:G193" si="8">D130/ABS(F130)</f>
        <v>-0.49934874633669646</v>
      </c>
      <c r="H130">
        <f t="shared" ref="H130:H193" si="9">E130/ABS(F130)</f>
        <v>0.14034516444154996</v>
      </c>
      <c r="I130" s="28">
        <f t="shared" ref="I130:I193" si="10">C130/B130</f>
        <v>0.58007117437722422</v>
      </c>
      <c r="J130" s="48" t="str">
        <f t="shared" si="7"/>
        <v>entry1</v>
      </c>
      <c r="AA130" s="26">
        <v>40366</v>
      </c>
      <c r="AB130" s="4">
        <v>7.4599999999999902</v>
      </c>
      <c r="AC130" s="15">
        <v>40414</v>
      </c>
      <c r="AD130">
        <v>-6.8499999999999899</v>
      </c>
      <c r="AE130" s="15">
        <v>40424</v>
      </c>
      <c r="AF130">
        <v>1.41</v>
      </c>
    </row>
    <row r="131" spans="1:32">
      <c r="A131" t="s">
        <v>1947</v>
      </c>
      <c r="B131">
        <v>281</v>
      </c>
      <c r="C131">
        <v>115</v>
      </c>
      <c r="D131">
        <v>-14.299999999999899</v>
      </c>
      <c r="E131">
        <v>9.0399999999999991</v>
      </c>
      <c r="F131">
        <v>-65.049999999999898</v>
      </c>
      <c r="G131">
        <f t="shared" si="8"/>
        <v>-0.21983089930822325</v>
      </c>
      <c r="H131">
        <f t="shared" si="9"/>
        <v>0.13897002305918546</v>
      </c>
      <c r="I131" s="28">
        <f t="shared" si="10"/>
        <v>0.40925266903914592</v>
      </c>
      <c r="J131" s="48" t="str">
        <f t="shared" ref="J131:J194" si="11">LEFT(A131,FIND("_",A131,6)-1)</f>
        <v>entry1</v>
      </c>
      <c r="AA131" s="26">
        <v>40367</v>
      </c>
      <c r="AB131" s="4">
        <v>7.0399999999999903</v>
      </c>
      <c r="AC131" s="15">
        <v>40415</v>
      </c>
      <c r="AD131">
        <v>-6.8499999999999899</v>
      </c>
      <c r="AE131" s="15">
        <v>40427</v>
      </c>
      <c r="AF131">
        <v>-0.38999999999999901</v>
      </c>
    </row>
    <row r="132" spans="1:32">
      <c r="A132" t="s">
        <v>2098</v>
      </c>
      <c r="B132">
        <v>281</v>
      </c>
      <c r="C132">
        <v>124</v>
      </c>
      <c r="D132">
        <v>-35.689999999999898</v>
      </c>
      <c r="E132">
        <v>8.0299999999999994</v>
      </c>
      <c r="F132">
        <v>-58.089999999999897</v>
      </c>
      <c r="G132">
        <f t="shared" si="8"/>
        <v>-0.61439146152521884</v>
      </c>
      <c r="H132">
        <f t="shared" si="9"/>
        <v>0.13823377517645058</v>
      </c>
      <c r="I132" s="28">
        <f t="shared" si="10"/>
        <v>0.44128113879003561</v>
      </c>
      <c r="J132" s="48" t="str">
        <f t="shared" si="11"/>
        <v>entry1</v>
      </c>
      <c r="AA132" s="26">
        <v>40368</v>
      </c>
      <c r="AB132" s="4">
        <v>6.3799999999999901</v>
      </c>
      <c r="AC132" s="15">
        <v>40416</v>
      </c>
      <c r="AD132">
        <v>-6.8499999999999899</v>
      </c>
      <c r="AE132" s="15">
        <v>40428</v>
      </c>
      <c r="AF132">
        <v>-0.38999999999999901</v>
      </c>
    </row>
    <row r="133" spans="1:32">
      <c r="A133" t="s">
        <v>2060</v>
      </c>
      <c r="B133">
        <v>286</v>
      </c>
      <c r="C133">
        <v>132</v>
      </c>
      <c r="D133">
        <v>-13.2976639492374</v>
      </c>
      <c r="E133">
        <v>3.48</v>
      </c>
      <c r="F133">
        <v>-25.3676639492374</v>
      </c>
      <c r="G133">
        <f t="shared" si="8"/>
        <v>-0.52419741825053434</v>
      </c>
      <c r="H133">
        <f t="shared" si="9"/>
        <v>0.1371825173561011</v>
      </c>
      <c r="I133" s="28">
        <f t="shared" si="10"/>
        <v>0.46153846153846156</v>
      </c>
      <c r="J133" s="48" t="str">
        <f t="shared" si="11"/>
        <v>entry1</v>
      </c>
      <c r="AA133" s="26">
        <v>40371</v>
      </c>
      <c r="AB133" s="4">
        <v>6.3799999999999901</v>
      </c>
      <c r="AC133" s="15">
        <v>40417</v>
      </c>
      <c r="AD133">
        <v>-6.8499999999999899</v>
      </c>
      <c r="AE133" s="15">
        <v>40429</v>
      </c>
      <c r="AF133">
        <v>-0.38999999999999901</v>
      </c>
    </row>
    <row r="134" spans="1:32">
      <c r="A134" t="s">
        <v>2085</v>
      </c>
      <c r="B134">
        <v>286</v>
      </c>
      <c r="C134">
        <v>115</v>
      </c>
      <c r="D134">
        <v>-9.9669358286715308</v>
      </c>
      <c r="E134">
        <v>2.3199999999999901</v>
      </c>
      <c r="F134">
        <v>-16.9244177451254</v>
      </c>
      <c r="G134">
        <f t="shared" si="8"/>
        <v>-0.58890863950354955</v>
      </c>
      <c r="H134">
        <f t="shared" si="9"/>
        <v>0.13708004818471231</v>
      </c>
      <c r="I134" s="28">
        <f t="shared" si="10"/>
        <v>0.40209790209790208</v>
      </c>
      <c r="J134" s="48" t="str">
        <f t="shared" si="11"/>
        <v>entry1</v>
      </c>
      <c r="AA134" s="26">
        <v>40372</v>
      </c>
      <c r="AB134" s="4">
        <v>6.3799999999999901</v>
      </c>
      <c r="AC134" s="15">
        <v>40420</v>
      </c>
      <c r="AD134">
        <v>-6.8499999999999899</v>
      </c>
      <c r="AE134" s="15">
        <v>40430</v>
      </c>
      <c r="AF134">
        <v>-0.38999999999999901</v>
      </c>
    </row>
    <row r="135" spans="1:32">
      <c r="A135" t="s">
        <v>2024</v>
      </c>
      <c r="B135">
        <v>281</v>
      </c>
      <c r="C135">
        <v>157</v>
      </c>
      <c r="D135">
        <v>-11.4599999999999</v>
      </c>
      <c r="E135">
        <v>3.6299999999999901</v>
      </c>
      <c r="F135">
        <v>-26.559999999999899</v>
      </c>
      <c r="G135">
        <f t="shared" si="8"/>
        <v>-0.4314759036144557</v>
      </c>
      <c r="H135">
        <f t="shared" si="9"/>
        <v>0.1366716867469881</v>
      </c>
      <c r="I135" s="28">
        <f t="shared" si="10"/>
        <v>0.55871886120996439</v>
      </c>
      <c r="J135" s="48" t="str">
        <f t="shared" si="11"/>
        <v>entry1</v>
      </c>
      <c r="AA135" s="26">
        <v>40373</v>
      </c>
      <c r="AB135" s="4">
        <v>6.3799999999999901</v>
      </c>
      <c r="AC135" s="15">
        <v>40421</v>
      </c>
      <c r="AD135">
        <v>-6.8499999999999899</v>
      </c>
      <c r="AE135" s="15">
        <v>40431</v>
      </c>
      <c r="AF135">
        <v>-0.38999999999999901</v>
      </c>
    </row>
    <row r="136" spans="1:32">
      <c r="A136" t="s">
        <v>2025</v>
      </c>
      <c r="B136">
        <v>281</v>
      </c>
      <c r="C136">
        <v>114</v>
      </c>
      <c r="D136">
        <v>-29.049999999999901</v>
      </c>
      <c r="E136">
        <v>9.0399999999999991</v>
      </c>
      <c r="F136">
        <v>-66.149999999999906</v>
      </c>
      <c r="G136">
        <f t="shared" si="8"/>
        <v>-0.4391534391534383</v>
      </c>
      <c r="H136">
        <f t="shared" si="9"/>
        <v>0.1366591080876797</v>
      </c>
      <c r="I136" s="28">
        <f t="shared" si="10"/>
        <v>0.40569395017793597</v>
      </c>
      <c r="J136" s="48" t="str">
        <f t="shared" si="11"/>
        <v>entry1</v>
      </c>
      <c r="AA136" s="26">
        <v>40374</v>
      </c>
      <c r="AB136" s="4">
        <v>6.3799999999999901</v>
      </c>
      <c r="AC136" s="15">
        <v>40422</v>
      </c>
      <c r="AD136">
        <v>-6.8499999999999899</v>
      </c>
      <c r="AE136" s="15">
        <v>40434</v>
      </c>
      <c r="AF136">
        <v>-0.38999999999999901</v>
      </c>
    </row>
    <row r="137" spans="1:32">
      <c r="A137" t="s">
        <v>2029</v>
      </c>
      <c r="B137">
        <v>281</v>
      </c>
      <c r="C137">
        <v>119</v>
      </c>
      <c r="D137">
        <v>-15.8</v>
      </c>
      <c r="E137">
        <v>4.6999999999999904</v>
      </c>
      <c r="F137">
        <v>-34.54</v>
      </c>
      <c r="G137">
        <f t="shared" si="8"/>
        <v>-0.45744064852345112</v>
      </c>
      <c r="H137">
        <f t="shared" si="9"/>
        <v>0.13607411696583643</v>
      </c>
      <c r="I137" s="28">
        <f t="shared" si="10"/>
        <v>0.42348754448398579</v>
      </c>
      <c r="J137" s="48" t="str">
        <f t="shared" si="11"/>
        <v>entry1</v>
      </c>
      <c r="AA137" s="26">
        <v>40375</v>
      </c>
      <c r="AB137" s="4">
        <v>6.3799999999999901</v>
      </c>
      <c r="AC137" s="15">
        <v>40423</v>
      </c>
      <c r="AD137">
        <v>-6.8499999999999899</v>
      </c>
      <c r="AE137" s="15">
        <v>40435</v>
      </c>
      <c r="AF137">
        <v>-0.38999999999999901</v>
      </c>
    </row>
    <row r="138" spans="1:32">
      <c r="A138" t="s">
        <v>2130</v>
      </c>
      <c r="B138">
        <v>281</v>
      </c>
      <c r="C138">
        <v>106</v>
      </c>
      <c r="D138">
        <v>-21.649999999999899</v>
      </c>
      <c r="E138">
        <v>4.32</v>
      </c>
      <c r="F138">
        <v>-32.5399999999999</v>
      </c>
      <c r="G138">
        <f t="shared" si="8"/>
        <v>-0.66533497234173222</v>
      </c>
      <c r="H138">
        <f t="shared" si="9"/>
        <v>0.13275968039336244</v>
      </c>
      <c r="I138" s="28">
        <f t="shared" si="10"/>
        <v>0.37722419928825623</v>
      </c>
      <c r="J138" s="48" t="str">
        <f t="shared" si="11"/>
        <v>entry1</v>
      </c>
      <c r="AA138" s="26">
        <v>40378</v>
      </c>
      <c r="AB138" s="4">
        <v>6.3799999999999901</v>
      </c>
      <c r="AC138" s="15">
        <v>40424</v>
      </c>
      <c r="AD138">
        <v>-6.8499999999999899</v>
      </c>
      <c r="AE138" s="15">
        <v>40436</v>
      </c>
      <c r="AF138">
        <v>-0.38999999999999901</v>
      </c>
    </row>
    <row r="139" spans="1:32">
      <c r="A139" t="s">
        <v>2072</v>
      </c>
      <c r="B139">
        <v>281</v>
      </c>
      <c r="C139">
        <v>175</v>
      </c>
      <c r="D139">
        <v>-18.25</v>
      </c>
      <c r="E139">
        <v>4.2699999999999996</v>
      </c>
      <c r="F139">
        <v>-32.799999999999997</v>
      </c>
      <c r="G139">
        <f t="shared" si="8"/>
        <v>-0.55640243902439024</v>
      </c>
      <c r="H139">
        <f t="shared" si="9"/>
        <v>0.1301829268292683</v>
      </c>
      <c r="I139" s="28">
        <f t="shared" si="10"/>
        <v>0.62277580071174377</v>
      </c>
      <c r="J139" s="48" t="str">
        <f t="shared" si="11"/>
        <v>entry1</v>
      </c>
      <c r="AA139" s="26">
        <v>40379</v>
      </c>
      <c r="AB139" s="4">
        <v>6.3799999999999901</v>
      </c>
      <c r="AC139" s="15">
        <v>40427</v>
      </c>
      <c r="AD139">
        <v>-6.8499999999999899</v>
      </c>
      <c r="AE139" s="15">
        <v>40437</v>
      </c>
      <c r="AF139">
        <v>-0.38999999999999901</v>
      </c>
    </row>
    <row r="140" spans="1:32">
      <c r="A140" t="s">
        <v>2031</v>
      </c>
      <c r="B140">
        <v>281</v>
      </c>
      <c r="C140">
        <v>115</v>
      </c>
      <c r="D140">
        <v>-24.439999999999898</v>
      </c>
      <c r="E140">
        <v>6.64</v>
      </c>
      <c r="F140">
        <v>-52.969999999999899</v>
      </c>
      <c r="G140">
        <f t="shared" si="8"/>
        <v>-0.46139324145742772</v>
      </c>
      <c r="H140">
        <f t="shared" si="9"/>
        <v>0.12535397394751768</v>
      </c>
      <c r="I140" s="28">
        <f t="shared" si="10"/>
        <v>0.40925266903914592</v>
      </c>
      <c r="J140" s="48" t="str">
        <f t="shared" si="11"/>
        <v>entry1</v>
      </c>
      <c r="AA140" s="26">
        <v>40380</v>
      </c>
      <c r="AB140" s="4">
        <v>6.3799999999999901</v>
      </c>
      <c r="AC140" s="15">
        <v>40428</v>
      </c>
      <c r="AD140">
        <v>-6.8499999999999899</v>
      </c>
      <c r="AE140" s="15">
        <v>40438</v>
      </c>
      <c r="AF140">
        <v>-0.38999999999999901</v>
      </c>
    </row>
    <row r="141" spans="1:32">
      <c r="A141" t="s">
        <v>1913</v>
      </c>
      <c r="B141">
        <v>286</v>
      </c>
      <c r="C141">
        <v>174</v>
      </c>
      <c r="D141">
        <v>-0.71117370663638502</v>
      </c>
      <c r="E141">
        <v>3.62</v>
      </c>
      <c r="F141">
        <v>-29.103935858973902</v>
      </c>
      <c r="G141">
        <f t="shared" si="8"/>
        <v>-2.4435653998223814E-2</v>
      </c>
      <c r="H141">
        <f t="shared" si="9"/>
        <v>0.12438180243184566</v>
      </c>
      <c r="I141" s="28">
        <f t="shared" si="10"/>
        <v>0.60839160839160844</v>
      </c>
      <c r="J141" s="48" t="str">
        <f t="shared" si="11"/>
        <v>entry1</v>
      </c>
      <c r="AA141" s="26">
        <v>40381</v>
      </c>
      <c r="AB141" s="4">
        <v>6.3799999999999901</v>
      </c>
      <c r="AC141" s="15">
        <v>40429</v>
      </c>
      <c r="AD141">
        <v>-6.8499999999999899</v>
      </c>
      <c r="AE141" s="15">
        <v>40441</v>
      </c>
      <c r="AF141">
        <v>-0.38999999999999901</v>
      </c>
    </row>
    <row r="142" spans="1:32">
      <c r="A142" t="s">
        <v>2123</v>
      </c>
      <c r="B142">
        <v>281</v>
      </c>
      <c r="C142">
        <v>104</v>
      </c>
      <c r="D142">
        <v>-34.379999999999903</v>
      </c>
      <c r="E142">
        <v>6.52</v>
      </c>
      <c r="F142">
        <v>-52.599999999999902</v>
      </c>
      <c r="G142">
        <f t="shared" si="8"/>
        <v>-0.65361216730037963</v>
      </c>
      <c r="H142">
        <f t="shared" si="9"/>
        <v>0.12395437262357437</v>
      </c>
      <c r="I142" s="28">
        <f t="shared" si="10"/>
        <v>0.37010676156583627</v>
      </c>
      <c r="J142" s="48" t="str">
        <f t="shared" si="11"/>
        <v>entry1</v>
      </c>
      <c r="AA142" s="26">
        <v>40382</v>
      </c>
      <c r="AB142" s="4">
        <v>6.3799999999999901</v>
      </c>
      <c r="AC142" s="15">
        <v>40430</v>
      </c>
      <c r="AD142">
        <v>-6.8499999999999899</v>
      </c>
      <c r="AE142" s="15">
        <v>40445</v>
      </c>
      <c r="AF142">
        <v>-0.38999999999999901</v>
      </c>
    </row>
    <row r="143" spans="1:32">
      <c r="A143" t="s">
        <v>2075</v>
      </c>
      <c r="B143">
        <v>281</v>
      </c>
      <c r="C143">
        <v>135</v>
      </c>
      <c r="D143">
        <v>-14.45</v>
      </c>
      <c r="E143">
        <v>3.2</v>
      </c>
      <c r="F143">
        <v>-25.85</v>
      </c>
      <c r="G143">
        <f t="shared" si="8"/>
        <v>-0.55899419729206956</v>
      </c>
      <c r="H143">
        <f t="shared" si="9"/>
        <v>0.12379110251450677</v>
      </c>
      <c r="I143" s="28">
        <f t="shared" si="10"/>
        <v>0.4804270462633452</v>
      </c>
      <c r="J143" s="48" t="str">
        <f t="shared" si="11"/>
        <v>entry1</v>
      </c>
      <c r="AA143" s="26">
        <v>40385</v>
      </c>
      <c r="AB143" s="4">
        <v>6.3799999999999901</v>
      </c>
      <c r="AC143" s="15">
        <v>40437</v>
      </c>
      <c r="AD143">
        <v>-6.8499999999999899</v>
      </c>
      <c r="AE143" s="15">
        <v>40448</v>
      </c>
      <c r="AF143">
        <v>-0.38999999999999901</v>
      </c>
    </row>
    <row r="144" spans="1:32">
      <c r="A144" t="s">
        <v>1961</v>
      </c>
      <c r="B144">
        <v>286</v>
      </c>
      <c r="C144">
        <v>173</v>
      </c>
      <c r="D144">
        <v>-8.9211737066363792</v>
      </c>
      <c r="E144">
        <v>3.62</v>
      </c>
      <c r="F144">
        <v>-29.900229297946598</v>
      </c>
      <c r="G144">
        <f t="shared" si="8"/>
        <v>-0.29836472549222365</v>
      </c>
      <c r="H144">
        <f t="shared" si="9"/>
        <v>0.12106930565407416</v>
      </c>
      <c r="I144" s="28">
        <f t="shared" si="10"/>
        <v>0.6048951048951049</v>
      </c>
      <c r="J144" s="48" t="str">
        <f t="shared" si="11"/>
        <v>entry1</v>
      </c>
      <c r="AA144" s="26">
        <v>40386</v>
      </c>
      <c r="AB144" s="4">
        <v>6.3799999999999901</v>
      </c>
      <c r="AC144" s="15">
        <v>40438</v>
      </c>
      <c r="AD144">
        <v>-7.4999999999999902</v>
      </c>
      <c r="AE144" s="15">
        <v>40449</v>
      </c>
      <c r="AF144">
        <v>-0.38999999999999901</v>
      </c>
    </row>
    <row r="145" spans="1:32">
      <c r="A145" t="s">
        <v>1992</v>
      </c>
      <c r="B145">
        <v>281</v>
      </c>
      <c r="C145">
        <v>173</v>
      </c>
      <c r="D145">
        <v>-24.489999999999899</v>
      </c>
      <c r="E145">
        <v>8.07</v>
      </c>
      <c r="F145">
        <v>-67.48</v>
      </c>
      <c r="G145">
        <f t="shared" si="8"/>
        <v>-0.36292234736217988</v>
      </c>
      <c r="H145">
        <f t="shared" si="9"/>
        <v>0.11959098992294012</v>
      </c>
      <c r="I145" s="28">
        <f t="shared" si="10"/>
        <v>0.61565836298932386</v>
      </c>
      <c r="J145" s="48" t="str">
        <f t="shared" si="11"/>
        <v>entry1</v>
      </c>
      <c r="AA145" s="26">
        <v>40387</v>
      </c>
      <c r="AB145" s="4">
        <v>6.3799999999999901</v>
      </c>
      <c r="AC145" s="15">
        <v>40441</v>
      </c>
      <c r="AD145">
        <v>-8.3999999999999897</v>
      </c>
      <c r="AE145" s="15">
        <v>40450</v>
      </c>
      <c r="AF145">
        <v>-0.38999999999999901</v>
      </c>
    </row>
    <row r="146" spans="1:32">
      <c r="A146" t="s">
        <v>1957</v>
      </c>
      <c r="B146">
        <v>281</v>
      </c>
      <c r="C146">
        <v>131</v>
      </c>
      <c r="D146">
        <v>-14.649999999999901</v>
      </c>
      <c r="E146">
        <v>6.59</v>
      </c>
      <c r="F146">
        <v>-55.12</v>
      </c>
      <c r="G146">
        <f t="shared" si="8"/>
        <v>-0.26578374455732767</v>
      </c>
      <c r="H146">
        <f t="shared" si="9"/>
        <v>0.11955732946298984</v>
      </c>
      <c r="I146" s="28">
        <f t="shared" si="10"/>
        <v>0.46619217081850534</v>
      </c>
      <c r="J146" s="48" t="str">
        <f t="shared" si="11"/>
        <v>entry1</v>
      </c>
      <c r="AA146" s="26">
        <v>40388</v>
      </c>
      <c r="AB146" s="4">
        <v>6.3799999999999901</v>
      </c>
      <c r="AC146" s="15">
        <v>40445</v>
      </c>
      <c r="AD146">
        <v>-9.4299999999999908</v>
      </c>
      <c r="AE146" s="15">
        <v>40451</v>
      </c>
      <c r="AF146">
        <v>-0.38999999999999901</v>
      </c>
    </row>
    <row r="147" spans="1:32">
      <c r="A147" t="s">
        <v>2150</v>
      </c>
      <c r="B147">
        <v>281</v>
      </c>
      <c r="C147">
        <v>117</v>
      </c>
      <c r="D147">
        <v>-20.719999999999899</v>
      </c>
      <c r="E147">
        <v>3.5799999999999899</v>
      </c>
      <c r="F147">
        <v>-30.119999999999902</v>
      </c>
      <c r="G147">
        <f t="shared" si="8"/>
        <v>-0.68791500664010519</v>
      </c>
      <c r="H147">
        <f t="shared" si="9"/>
        <v>0.11885790172642767</v>
      </c>
      <c r="I147" s="28">
        <f t="shared" si="10"/>
        <v>0.41637010676156583</v>
      </c>
      <c r="J147" s="48" t="str">
        <f t="shared" si="11"/>
        <v>entry1</v>
      </c>
      <c r="AA147" s="26">
        <v>40389</v>
      </c>
      <c r="AB147" s="4">
        <v>6.3799999999999901</v>
      </c>
      <c r="AC147" s="15">
        <v>40448</v>
      </c>
      <c r="AD147">
        <v>-10.6799999999999</v>
      </c>
      <c r="AE147" s="15">
        <v>40452</v>
      </c>
      <c r="AF147">
        <v>-0.38999999999999901</v>
      </c>
    </row>
    <row r="148" spans="1:32">
      <c r="A148" t="s">
        <v>2027</v>
      </c>
      <c r="B148">
        <v>281</v>
      </c>
      <c r="C148">
        <v>152</v>
      </c>
      <c r="D148">
        <v>-24.2699999999999</v>
      </c>
      <c r="E148">
        <v>6.37</v>
      </c>
      <c r="F148">
        <v>-54.2899999999999</v>
      </c>
      <c r="G148">
        <f t="shared" si="8"/>
        <v>-0.447043654448332</v>
      </c>
      <c r="H148">
        <f t="shared" si="9"/>
        <v>0.11733284214404148</v>
      </c>
      <c r="I148" s="28">
        <f t="shared" si="10"/>
        <v>0.54092526690391463</v>
      </c>
      <c r="J148" s="48" t="str">
        <f t="shared" si="11"/>
        <v>entry1</v>
      </c>
      <c r="AA148" s="26">
        <v>40392</v>
      </c>
      <c r="AB148" s="4">
        <v>6.3799999999999901</v>
      </c>
      <c r="AC148" s="15">
        <v>40449</v>
      </c>
      <c r="AD148">
        <v>-9.7799999999999905</v>
      </c>
      <c r="AE148" s="15">
        <v>40455</v>
      </c>
      <c r="AF148">
        <v>-0.38999999999999901</v>
      </c>
    </row>
    <row r="149" spans="1:32">
      <c r="A149" t="s">
        <v>2134</v>
      </c>
      <c r="B149">
        <v>281</v>
      </c>
      <c r="C149">
        <v>119</v>
      </c>
      <c r="D149">
        <v>-19.909999999999901</v>
      </c>
      <c r="E149">
        <v>3.41</v>
      </c>
      <c r="F149">
        <v>-29.64</v>
      </c>
      <c r="G149">
        <f t="shared" si="8"/>
        <v>-0.67172739541160253</v>
      </c>
      <c r="H149">
        <f t="shared" si="9"/>
        <v>0.1150472334682861</v>
      </c>
      <c r="I149" s="28">
        <f t="shared" si="10"/>
        <v>0.42348754448398579</v>
      </c>
      <c r="J149" s="48" t="str">
        <f t="shared" si="11"/>
        <v>entry1</v>
      </c>
      <c r="AA149" s="26">
        <v>40393</v>
      </c>
      <c r="AB149" s="4">
        <v>6.3799999999999901</v>
      </c>
      <c r="AC149" s="15">
        <v>40450</v>
      </c>
      <c r="AD149">
        <v>-11.979999999999899</v>
      </c>
      <c r="AE149" s="15">
        <v>40456</v>
      </c>
      <c r="AF149">
        <v>-0.38999999999999901</v>
      </c>
    </row>
    <row r="150" spans="1:32">
      <c r="A150" t="s">
        <v>1980</v>
      </c>
      <c r="B150">
        <v>281</v>
      </c>
      <c r="C150">
        <v>174</v>
      </c>
      <c r="D150">
        <v>-24.5199999999999</v>
      </c>
      <c r="E150">
        <v>8.07</v>
      </c>
      <c r="F150">
        <v>-70.959999999999994</v>
      </c>
      <c r="G150">
        <f t="shared" si="8"/>
        <v>-0.3455467869222083</v>
      </c>
      <c r="H150">
        <f t="shared" si="9"/>
        <v>0.11372604284103721</v>
      </c>
      <c r="I150" s="28">
        <f t="shared" si="10"/>
        <v>0.61921708185053381</v>
      </c>
      <c r="J150" s="48" t="str">
        <f t="shared" si="11"/>
        <v>entry1</v>
      </c>
      <c r="AA150" s="26">
        <v>40394</v>
      </c>
      <c r="AB150" s="4">
        <v>6.3799999999999901</v>
      </c>
      <c r="AC150" s="15">
        <v>40451</v>
      </c>
      <c r="AD150">
        <v>-12.069999999999901</v>
      </c>
      <c r="AE150" s="15">
        <v>40457</v>
      </c>
      <c r="AF150">
        <v>-0.38999999999999901</v>
      </c>
    </row>
    <row r="151" spans="1:32">
      <c r="A151" t="s">
        <v>1970</v>
      </c>
      <c r="B151">
        <v>281</v>
      </c>
      <c r="C151">
        <v>123</v>
      </c>
      <c r="D151">
        <v>-9.8699999999999903</v>
      </c>
      <c r="E151">
        <v>3.57</v>
      </c>
      <c r="F151">
        <v>-31.43</v>
      </c>
      <c r="G151">
        <f t="shared" si="8"/>
        <v>-0.31403118040089056</v>
      </c>
      <c r="H151">
        <f t="shared" si="9"/>
        <v>0.11358574610244988</v>
      </c>
      <c r="I151" s="28">
        <f t="shared" si="10"/>
        <v>0.4377224199288256</v>
      </c>
      <c r="J151" s="48" t="str">
        <f t="shared" si="11"/>
        <v>entry1</v>
      </c>
      <c r="AA151" s="26">
        <v>40395</v>
      </c>
      <c r="AB151" s="4">
        <v>6.3799999999999901</v>
      </c>
      <c r="AC151" s="15">
        <v>40452</v>
      </c>
      <c r="AD151">
        <v>-13.7599999999999</v>
      </c>
      <c r="AE151" s="15">
        <v>40458</v>
      </c>
      <c r="AF151">
        <v>-0.38999999999999901</v>
      </c>
    </row>
    <row r="152" spans="1:32">
      <c r="A152" t="s">
        <v>2104</v>
      </c>
      <c r="B152">
        <v>281</v>
      </c>
      <c r="C152">
        <v>155</v>
      </c>
      <c r="D152">
        <v>-20.399999999999999</v>
      </c>
      <c r="E152">
        <v>3.69</v>
      </c>
      <c r="F152">
        <v>-32.6099999999999</v>
      </c>
      <c r="G152">
        <f t="shared" si="8"/>
        <v>-0.62557497700092179</v>
      </c>
      <c r="H152">
        <f t="shared" si="9"/>
        <v>0.11315547378104911</v>
      </c>
      <c r="I152" s="28">
        <f t="shared" si="10"/>
        <v>0.55160142348754448</v>
      </c>
      <c r="J152" s="48" t="str">
        <f t="shared" si="11"/>
        <v>entry1</v>
      </c>
      <c r="AA152" s="26">
        <v>40396</v>
      </c>
      <c r="AB152" s="4">
        <v>6.3799999999999901</v>
      </c>
      <c r="AC152" s="15">
        <v>40455</v>
      </c>
      <c r="AD152">
        <v>-13.219999999999899</v>
      </c>
      <c r="AE152" s="15">
        <v>40459</v>
      </c>
      <c r="AF152">
        <v>-0.38999999999999901</v>
      </c>
    </row>
    <row r="153" spans="1:32">
      <c r="A153" t="s">
        <v>2043</v>
      </c>
      <c r="B153">
        <v>281</v>
      </c>
      <c r="C153">
        <v>130</v>
      </c>
      <c r="D153">
        <v>-28.149999999999899</v>
      </c>
      <c r="E153">
        <v>6.59</v>
      </c>
      <c r="F153">
        <v>-58.45</v>
      </c>
      <c r="G153">
        <f t="shared" si="8"/>
        <v>-0.48160821214713256</v>
      </c>
      <c r="H153">
        <f t="shared" si="9"/>
        <v>0.1127459366980325</v>
      </c>
      <c r="I153" s="28">
        <f t="shared" si="10"/>
        <v>0.46263345195729538</v>
      </c>
      <c r="J153" s="48" t="str">
        <f t="shared" si="11"/>
        <v>entry1</v>
      </c>
      <c r="AA153" s="26">
        <v>40399</v>
      </c>
      <c r="AB153" s="4">
        <v>6.3799999999999901</v>
      </c>
      <c r="AC153" s="15">
        <v>40456</v>
      </c>
      <c r="AD153">
        <v>-13.659999999999901</v>
      </c>
      <c r="AE153" s="15">
        <v>40462</v>
      </c>
      <c r="AF153">
        <v>-0.38999999999999901</v>
      </c>
    </row>
    <row r="154" spans="1:32">
      <c r="A154" t="s">
        <v>1925</v>
      </c>
      <c r="B154">
        <v>286</v>
      </c>
      <c r="C154">
        <v>138</v>
      </c>
      <c r="D154">
        <v>-2.6240487883805499</v>
      </c>
      <c r="E154">
        <v>3.25</v>
      </c>
      <c r="F154">
        <v>-29.0468109407181</v>
      </c>
      <c r="G154">
        <f t="shared" si="8"/>
        <v>-9.0338619056528957E-2</v>
      </c>
      <c r="H154">
        <f t="shared" si="9"/>
        <v>0.11188835864401619</v>
      </c>
      <c r="I154" s="28">
        <f t="shared" si="10"/>
        <v>0.4825174825174825</v>
      </c>
      <c r="J154" s="48" t="str">
        <f t="shared" si="11"/>
        <v>entry1</v>
      </c>
      <c r="AA154" s="26">
        <v>40400</v>
      </c>
      <c r="AB154" s="4">
        <v>6.7799999999999896</v>
      </c>
      <c r="AC154" s="15">
        <v>40457</v>
      </c>
      <c r="AD154">
        <v>-24.159999999999901</v>
      </c>
      <c r="AE154" s="15">
        <v>40463</v>
      </c>
      <c r="AF154">
        <v>-0.38999999999999901</v>
      </c>
    </row>
    <row r="155" spans="1:32">
      <c r="A155" t="s">
        <v>2164</v>
      </c>
      <c r="B155">
        <v>281</v>
      </c>
      <c r="C155">
        <v>107</v>
      </c>
      <c r="D155">
        <v>-16.209999999999901</v>
      </c>
      <c r="E155">
        <v>2.5299999999999998</v>
      </c>
      <c r="F155">
        <v>-22.62</v>
      </c>
      <c r="G155">
        <f t="shared" si="8"/>
        <v>-0.71662245800176394</v>
      </c>
      <c r="H155">
        <f t="shared" si="9"/>
        <v>0.11184792219274976</v>
      </c>
      <c r="I155" s="28">
        <f t="shared" si="10"/>
        <v>0.38078291814946619</v>
      </c>
      <c r="J155" s="48" t="str">
        <f t="shared" si="11"/>
        <v>entry1</v>
      </c>
      <c r="AA155" s="26">
        <v>40401</v>
      </c>
      <c r="AB155" s="4">
        <v>7.3799999999999901</v>
      </c>
      <c r="AC155" s="15">
        <v>40459</v>
      </c>
      <c r="AD155">
        <v>-24.159999999999901</v>
      </c>
      <c r="AE155" s="15">
        <v>40464</v>
      </c>
      <c r="AF155">
        <v>-0.58999999999999897</v>
      </c>
    </row>
    <row r="156" spans="1:32">
      <c r="A156" t="s">
        <v>2182</v>
      </c>
      <c r="B156">
        <v>281</v>
      </c>
      <c r="C156">
        <v>107</v>
      </c>
      <c r="D156">
        <v>-24.97</v>
      </c>
      <c r="E156">
        <v>3.5699999999999901</v>
      </c>
      <c r="F156">
        <v>-32.11</v>
      </c>
      <c r="G156">
        <f t="shared" si="8"/>
        <v>-0.77763936468389905</v>
      </c>
      <c r="H156">
        <f t="shared" si="9"/>
        <v>0.11118031765805014</v>
      </c>
      <c r="I156" s="28">
        <f t="shared" si="10"/>
        <v>0.38078291814946619</v>
      </c>
      <c r="J156" s="48" t="str">
        <f t="shared" si="11"/>
        <v>entry1</v>
      </c>
      <c r="AA156" s="26">
        <v>40402</v>
      </c>
      <c r="AB156" s="4">
        <v>7.7099999999999902</v>
      </c>
      <c r="AC156" s="15">
        <v>40462</v>
      </c>
      <c r="AD156">
        <v>-23.499999999999901</v>
      </c>
      <c r="AE156" s="15">
        <v>40465</v>
      </c>
      <c r="AF156">
        <v>-2.3399999999999901</v>
      </c>
    </row>
    <row r="157" spans="1:32">
      <c r="A157" t="s">
        <v>2094</v>
      </c>
      <c r="B157">
        <v>281</v>
      </c>
      <c r="C157">
        <v>182</v>
      </c>
      <c r="D157">
        <v>-23.639999999999901</v>
      </c>
      <c r="E157">
        <v>4.2699999999999996</v>
      </c>
      <c r="F157">
        <v>-38.909999999999997</v>
      </c>
      <c r="G157">
        <f t="shared" si="8"/>
        <v>-0.60755589822667444</v>
      </c>
      <c r="H157">
        <f t="shared" si="9"/>
        <v>0.10974042662554613</v>
      </c>
      <c r="I157" s="28">
        <f t="shared" si="10"/>
        <v>0.64768683274021355</v>
      </c>
      <c r="J157" s="48" t="str">
        <f t="shared" si="11"/>
        <v>entry1</v>
      </c>
      <c r="AA157" s="26">
        <v>40403</v>
      </c>
      <c r="AB157" s="4">
        <v>7.6599999999999904</v>
      </c>
      <c r="AC157" s="15">
        <v>40463</v>
      </c>
      <c r="AD157">
        <v>-22.309999999999899</v>
      </c>
      <c r="AE157" s="15">
        <v>40466</v>
      </c>
      <c r="AF157">
        <v>-2.5399999999999898</v>
      </c>
    </row>
    <row r="158" spans="1:32">
      <c r="A158" t="s">
        <v>2121</v>
      </c>
      <c r="B158">
        <v>281</v>
      </c>
      <c r="C158">
        <v>140</v>
      </c>
      <c r="D158">
        <v>-22.61</v>
      </c>
      <c r="E158">
        <v>3.79</v>
      </c>
      <c r="F158">
        <v>-34.65</v>
      </c>
      <c r="G158">
        <f t="shared" si="8"/>
        <v>-0.65252525252525251</v>
      </c>
      <c r="H158">
        <f t="shared" si="9"/>
        <v>0.10937950937950938</v>
      </c>
      <c r="I158" s="28">
        <f t="shared" si="10"/>
        <v>0.49822064056939502</v>
      </c>
      <c r="J158" s="48" t="str">
        <f t="shared" si="11"/>
        <v>entry1</v>
      </c>
      <c r="AA158" s="26">
        <v>40406</v>
      </c>
      <c r="AB158" s="4">
        <v>7.6899999999999897</v>
      </c>
      <c r="AC158" s="15">
        <v>40480</v>
      </c>
      <c r="AD158">
        <v>-22.309999999999899</v>
      </c>
      <c r="AE158" s="15">
        <v>40469</v>
      </c>
      <c r="AF158">
        <v>-0.22999999999999901</v>
      </c>
    </row>
    <row r="159" spans="1:32">
      <c r="A159" t="s">
        <v>1993</v>
      </c>
      <c r="B159">
        <v>286</v>
      </c>
      <c r="C159">
        <v>137</v>
      </c>
      <c r="D159">
        <v>-10.8340487883805</v>
      </c>
      <c r="E159">
        <v>3.25</v>
      </c>
      <c r="F159">
        <v>-29.8431043796908</v>
      </c>
      <c r="G159">
        <f t="shared" si="8"/>
        <v>-0.3630335721961091</v>
      </c>
      <c r="H159">
        <f t="shared" si="9"/>
        <v>0.10890287949439102</v>
      </c>
      <c r="I159" s="28">
        <f t="shared" si="10"/>
        <v>0.47902097902097901</v>
      </c>
      <c r="J159" s="48" t="str">
        <f t="shared" si="11"/>
        <v>entry1</v>
      </c>
      <c r="AA159" s="26">
        <v>40407</v>
      </c>
      <c r="AB159" s="4">
        <v>7.1499999999999897</v>
      </c>
      <c r="AC159" s="15">
        <v>40483</v>
      </c>
      <c r="AD159">
        <v>-25.059999999999899</v>
      </c>
      <c r="AE159" s="15">
        <v>40470</v>
      </c>
      <c r="AF159">
        <v>0.61</v>
      </c>
    </row>
    <row r="160" spans="1:32">
      <c r="A160" t="s">
        <v>2086</v>
      </c>
      <c r="B160">
        <v>281</v>
      </c>
      <c r="C160">
        <v>159</v>
      </c>
      <c r="D160">
        <v>-16.66</v>
      </c>
      <c r="E160">
        <v>3.07</v>
      </c>
      <c r="F160">
        <v>-28.25</v>
      </c>
      <c r="G160">
        <f t="shared" si="8"/>
        <v>-0.58973451327433624</v>
      </c>
      <c r="H160">
        <f t="shared" si="9"/>
        <v>0.10867256637168141</v>
      </c>
      <c r="I160" s="28">
        <f t="shared" si="10"/>
        <v>0.5658362989323843</v>
      </c>
      <c r="J160" s="48" t="str">
        <f t="shared" si="11"/>
        <v>entry1</v>
      </c>
      <c r="AA160" s="26">
        <v>40408</v>
      </c>
      <c r="AB160" s="4">
        <v>7.1999999999999904</v>
      </c>
      <c r="AC160" s="15">
        <v>40490</v>
      </c>
      <c r="AD160">
        <v>-25.059999999999899</v>
      </c>
      <c r="AE160" s="15">
        <v>40471</v>
      </c>
      <c r="AF160">
        <v>9.0000000000000302E-2</v>
      </c>
    </row>
    <row r="161" spans="1:32">
      <c r="A161" t="s">
        <v>2061</v>
      </c>
      <c r="B161">
        <v>281</v>
      </c>
      <c r="C161">
        <v>146</v>
      </c>
      <c r="D161">
        <v>-30.93</v>
      </c>
      <c r="E161">
        <v>6.37</v>
      </c>
      <c r="F161">
        <v>-58.77</v>
      </c>
      <c r="G161">
        <f t="shared" si="8"/>
        <v>-0.52628892291985707</v>
      </c>
      <c r="H161">
        <f t="shared" si="9"/>
        <v>0.10838863365662753</v>
      </c>
      <c r="I161" s="28">
        <f t="shared" si="10"/>
        <v>0.5195729537366548</v>
      </c>
      <c r="J161" s="48" t="str">
        <f t="shared" si="11"/>
        <v>entry1</v>
      </c>
      <c r="AA161" s="26">
        <v>40409</v>
      </c>
      <c r="AB161" s="4">
        <v>5.76</v>
      </c>
      <c r="AC161" s="15">
        <v>40491</v>
      </c>
      <c r="AD161">
        <v>-25.159999999999901</v>
      </c>
      <c r="AE161" s="15">
        <v>40472</v>
      </c>
      <c r="AF161">
        <v>-2.9999999999999801E-2</v>
      </c>
    </row>
    <row r="162" spans="1:32">
      <c r="A162" t="s">
        <v>1936</v>
      </c>
      <c r="B162">
        <v>281</v>
      </c>
      <c r="C162">
        <v>153</v>
      </c>
      <c r="D162">
        <v>-8.0899999999999608</v>
      </c>
      <c r="E162">
        <v>5.5000000000000204</v>
      </c>
      <c r="F162">
        <v>-50.829999999999899</v>
      </c>
      <c r="G162">
        <f t="shared" si="8"/>
        <v>-0.15915797757229938</v>
      </c>
      <c r="H162">
        <f t="shared" si="9"/>
        <v>0.10820381664371496</v>
      </c>
      <c r="I162" s="28">
        <f t="shared" si="10"/>
        <v>0.54448398576512458</v>
      </c>
      <c r="J162" s="48" t="str">
        <f t="shared" si="11"/>
        <v>entry1</v>
      </c>
      <c r="AA162" s="26">
        <v>40410</v>
      </c>
      <c r="AB162" s="4">
        <v>5.8599999999999897</v>
      </c>
      <c r="AC162" s="15">
        <v>40492</v>
      </c>
      <c r="AD162">
        <v>-28.259999999999899</v>
      </c>
      <c r="AE162" s="15">
        <v>40473</v>
      </c>
      <c r="AF162">
        <v>-0.98999999999999899</v>
      </c>
    </row>
    <row r="163" spans="1:32">
      <c r="A163" t="s">
        <v>2066</v>
      </c>
      <c r="B163">
        <v>281</v>
      </c>
      <c r="C163">
        <v>120</v>
      </c>
      <c r="D163">
        <v>-32.46</v>
      </c>
      <c r="E163">
        <v>6.37</v>
      </c>
      <c r="F163">
        <v>-59.37</v>
      </c>
      <c r="G163">
        <f t="shared" si="8"/>
        <v>-0.54674077817079336</v>
      </c>
      <c r="H163">
        <f t="shared" si="9"/>
        <v>0.10729324574701028</v>
      </c>
      <c r="I163" s="28">
        <f t="shared" si="10"/>
        <v>0.42704626334519574</v>
      </c>
      <c r="J163" s="48" t="str">
        <f t="shared" si="11"/>
        <v>entry1</v>
      </c>
      <c r="AA163" s="26">
        <v>40413</v>
      </c>
      <c r="AB163" s="4">
        <v>6.0799999999999903</v>
      </c>
      <c r="AC163" s="15">
        <v>40493</v>
      </c>
      <c r="AD163">
        <v>-27.06</v>
      </c>
      <c r="AE163" s="15">
        <v>40476</v>
      </c>
      <c r="AF163">
        <v>-2.3899999999999899</v>
      </c>
    </row>
    <row r="164" spans="1:32">
      <c r="A164" t="s">
        <v>2145</v>
      </c>
      <c r="B164">
        <v>281</v>
      </c>
      <c r="C164">
        <v>130</v>
      </c>
      <c r="D164">
        <v>-22.51</v>
      </c>
      <c r="E164">
        <v>3.53</v>
      </c>
      <c r="F164">
        <v>-32.96</v>
      </c>
      <c r="G164">
        <f t="shared" si="8"/>
        <v>-0.68294902912621358</v>
      </c>
      <c r="H164">
        <f t="shared" si="9"/>
        <v>0.10709951456310679</v>
      </c>
      <c r="I164" s="28">
        <f t="shared" si="10"/>
        <v>0.46263345195729538</v>
      </c>
      <c r="J164" s="48" t="str">
        <f t="shared" si="11"/>
        <v>entry1</v>
      </c>
      <c r="AA164" s="26">
        <v>40414</v>
      </c>
      <c r="AB164" s="4">
        <v>6.1999999999999904</v>
      </c>
      <c r="AC164" s="15">
        <v>40494</v>
      </c>
      <c r="AD164">
        <v>-20.43</v>
      </c>
      <c r="AE164" s="15">
        <v>40477</v>
      </c>
      <c r="AF164">
        <v>-2.0899999999999901</v>
      </c>
    </row>
    <row r="165" spans="1:32">
      <c r="A165" t="s">
        <v>1998</v>
      </c>
      <c r="B165">
        <v>281</v>
      </c>
      <c r="C165">
        <v>188</v>
      </c>
      <c r="D165">
        <v>-14.56</v>
      </c>
      <c r="E165">
        <v>4.1399999999999997</v>
      </c>
      <c r="F165">
        <v>-39.07</v>
      </c>
      <c r="G165">
        <f t="shared" si="8"/>
        <v>-0.37266444842590224</v>
      </c>
      <c r="H165">
        <f t="shared" si="9"/>
        <v>0.10596365497824417</v>
      </c>
      <c r="I165" s="28">
        <f t="shared" si="10"/>
        <v>0.66903914590747326</v>
      </c>
      <c r="J165" s="48" t="str">
        <f t="shared" si="11"/>
        <v>entry1</v>
      </c>
      <c r="AA165" s="26">
        <v>40415</v>
      </c>
      <c r="AB165" s="4">
        <v>6.4499999999999904</v>
      </c>
      <c r="AC165" s="15">
        <v>40528</v>
      </c>
      <c r="AD165">
        <v>-20.43</v>
      </c>
      <c r="AE165" s="15">
        <v>40478</v>
      </c>
      <c r="AF165">
        <v>-0.78999999999999904</v>
      </c>
    </row>
    <row r="166" spans="1:32">
      <c r="A166" t="s">
        <v>1918</v>
      </c>
      <c r="B166">
        <v>281</v>
      </c>
      <c r="C166">
        <v>171</v>
      </c>
      <c r="D166">
        <v>-1.24999999999999</v>
      </c>
      <c r="E166">
        <v>3.1799999999999899</v>
      </c>
      <c r="F166">
        <v>-30.49</v>
      </c>
      <c r="G166">
        <f t="shared" si="8"/>
        <v>-4.0997048212528371E-2</v>
      </c>
      <c r="H166">
        <f t="shared" si="9"/>
        <v>0.10429649065267269</v>
      </c>
      <c r="I166" s="28">
        <f t="shared" si="10"/>
        <v>0.60854092526690395</v>
      </c>
      <c r="J166" s="48" t="str">
        <f t="shared" si="11"/>
        <v>entry1</v>
      </c>
      <c r="AA166" s="26">
        <v>40420</v>
      </c>
      <c r="AB166" s="4">
        <v>6.4499999999999904</v>
      </c>
      <c r="AC166" s="15">
        <v>40529</v>
      </c>
      <c r="AD166">
        <v>-21.21</v>
      </c>
      <c r="AE166" s="15">
        <v>40479</v>
      </c>
      <c r="AF166">
        <v>-0.98999999999999899</v>
      </c>
    </row>
    <row r="167" spans="1:32">
      <c r="A167" t="s">
        <v>2140</v>
      </c>
      <c r="B167">
        <v>281</v>
      </c>
      <c r="C167">
        <v>136</v>
      </c>
      <c r="D167">
        <v>-20.65</v>
      </c>
      <c r="E167">
        <v>3.1199999999999899</v>
      </c>
      <c r="F167">
        <v>-30.33</v>
      </c>
      <c r="G167">
        <f t="shared" si="8"/>
        <v>-0.68084404879657101</v>
      </c>
      <c r="H167">
        <f t="shared" si="9"/>
        <v>0.10286844708209661</v>
      </c>
      <c r="I167" s="28">
        <f t="shared" si="10"/>
        <v>0.48398576512455516</v>
      </c>
      <c r="J167" s="48" t="str">
        <f t="shared" si="11"/>
        <v>entry1</v>
      </c>
      <c r="AA167" s="26">
        <v>40421</v>
      </c>
      <c r="AB167" s="4">
        <v>7.0499999999999901</v>
      </c>
      <c r="AC167" s="15">
        <v>40532</v>
      </c>
      <c r="AD167">
        <v>-21.21</v>
      </c>
      <c r="AE167" s="15">
        <v>40480</v>
      </c>
      <c r="AF167">
        <v>1.06</v>
      </c>
    </row>
    <row r="168" spans="1:32">
      <c r="A168" t="s">
        <v>2166</v>
      </c>
      <c r="B168">
        <v>281</v>
      </c>
      <c r="C168">
        <v>137</v>
      </c>
      <c r="D168">
        <v>-22.85</v>
      </c>
      <c r="E168">
        <v>3.2</v>
      </c>
      <c r="F168">
        <v>-31.82</v>
      </c>
      <c r="G168">
        <f t="shared" si="8"/>
        <v>-0.71810182275298562</v>
      </c>
      <c r="H168">
        <f t="shared" si="9"/>
        <v>0.1005656819610308</v>
      </c>
      <c r="I168" s="28">
        <f t="shared" si="10"/>
        <v>0.48754448398576511</v>
      </c>
      <c r="J168" s="48" t="str">
        <f t="shared" si="11"/>
        <v>entry1</v>
      </c>
      <c r="AA168" s="26">
        <v>40422</v>
      </c>
      <c r="AB168" s="4">
        <v>6.5599999999999898</v>
      </c>
      <c r="AC168" s="15">
        <v>40533</v>
      </c>
      <c r="AD168">
        <v>-24.07</v>
      </c>
      <c r="AE168" s="15">
        <v>40483</v>
      </c>
      <c r="AF168">
        <v>-1.69</v>
      </c>
    </row>
    <row r="169" spans="1:32">
      <c r="A169" t="s">
        <v>2111</v>
      </c>
      <c r="B169">
        <v>281</v>
      </c>
      <c r="C169">
        <v>123</v>
      </c>
      <c r="D169">
        <v>-22.969999999999899</v>
      </c>
      <c r="E169">
        <v>3.5799999999999899</v>
      </c>
      <c r="F169">
        <v>-36.139999999999901</v>
      </c>
      <c r="G169">
        <f t="shared" si="8"/>
        <v>-0.63558384061981077</v>
      </c>
      <c r="H169">
        <f t="shared" si="9"/>
        <v>9.9059214167127832E-2</v>
      </c>
      <c r="I169" s="28">
        <f t="shared" si="10"/>
        <v>0.4377224199288256</v>
      </c>
      <c r="J169" s="48" t="str">
        <f t="shared" si="11"/>
        <v>entry1</v>
      </c>
      <c r="AA169" s="26">
        <v>40423</v>
      </c>
      <c r="AB169" s="4">
        <v>6.3399999999999901</v>
      </c>
      <c r="AC169" s="15">
        <v>40534</v>
      </c>
      <c r="AD169">
        <v>-24.23</v>
      </c>
      <c r="AE169" s="15">
        <v>40484</v>
      </c>
      <c r="AF169">
        <v>-1.3399999999999901</v>
      </c>
    </row>
    <row r="170" spans="1:32">
      <c r="A170" t="s">
        <v>1934</v>
      </c>
      <c r="B170">
        <v>281</v>
      </c>
      <c r="C170">
        <v>154</v>
      </c>
      <c r="D170">
        <v>-8.1199999999999601</v>
      </c>
      <c r="E170">
        <v>5.37</v>
      </c>
      <c r="F170">
        <v>-54.419999999999902</v>
      </c>
      <c r="G170">
        <f t="shared" si="8"/>
        <v>-0.14920984932010245</v>
      </c>
      <c r="H170">
        <f t="shared" si="9"/>
        <v>9.8676957001102711E-2</v>
      </c>
      <c r="I170" s="28">
        <f t="shared" si="10"/>
        <v>0.54804270462633453</v>
      </c>
      <c r="J170" s="48" t="str">
        <f t="shared" si="11"/>
        <v>entry1</v>
      </c>
      <c r="AA170" s="26">
        <v>40424</v>
      </c>
      <c r="AB170" s="4">
        <v>6.4199999999999902</v>
      </c>
      <c r="AC170" s="15">
        <v>40535</v>
      </c>
      <c r="AD170">
        <v>-23.91</v>
      </c>
      <c r="AE170" s="15">
        <v>40485</v>
      </c>
      <c r="AF170">
        <v>-3.2899999999999898</v>
      </c>
    </row>
    <row r="171" spans="1:32">
      <c r="A171" t="s">
        <v>2071</v>
      </c>
      <c r="B171">
        <v>281</v>
      </c>
      <c r="C171">
        <v>122</v>
      </c>
      <c r="D171">
        <v>-13.1</v>
      </c>
      <c r="E171">
        <v>2.25</v>
      </c>
      <c r="F171">
        <v>-23.58</v>
      </c>
      <c r="G171">
        <f t="shared" si="8"/>
        <v>-0.55555555555555558</v>
      </c>
      <c r="H171">
        <f t="shared" si="9"/>
        <v>9.5419847328244281E-2</v>
      </c>
      <c r="I171" s="28">
        <f t="shared" si="10"/>
        <v>0.43416370106761565</v>
      </c>
      <c r="J171" s="48" t="str">
        <f t="shared" si="11"/>
        <v>entry1</v>
      </c>
      <c r="AA171" s="26">
        <v>40427</v>
      </c>
      <c r="AB171" s="4">
        <v>6.0599999999999898</v>
      </c>
      <c r="AC171" s="15">
        <v>40536</v>
      </c>
      <c r="AD171">
        <v>-21.04</v>
      </c>
      <c r="AE171" s="15">
        <v>40486</v>
      </c>
      <c r="AF171">
        <v>-3.48999999999999</v>
      </c>
    </row>
    <row r="172" spans="1:32">
      <c r="A172" t="s">
        <v>1967</v>
      </c>
      <c r="B172">
        <v>281</v>
      </c>
      <c r="C172">
        <v>128</v>
      </c>
      <c r="D172">
        <v>-11.4199999999999</v>
      </c>
      <c r="E172">
        <v>3.44999999999999</v>
      </c>
      <c r="F172">
        <v>-36.72</v>
      </c>
      <c r="G172">
        <f t="shared" si="8"/>
        <v>-0.3110021786492348</v>
      </c>
      <c r="H172">
        <f t="shared" si="9"/>
        <v>9.3954248366012807E-2</v>
      </c>
      <c r="I172" s="28">
        <f t="shared" si="10"/>
        <v>0.45551601423487542</v>
      </c>
      <c r="J172" s="48" t="str">
        <f t="shared" si="11"/>
        <v>entry1</v>
      </c>
      <c r="AA172" s="26">
        <v>40428</v>
      </c>
      <c r="AB172" s="4">
        <v>6.1899999999999897</v>
      </c>
      <c r="AC172" s="15">
        <v>40539</v>
      </c>
      <c r="AD172">
        <v>-17.759999999999899</v>
      </c>
      <c r="AE172" s="15">
        <v>40487</v>
      </c>
      <c r="AF172">
        <v>-3.7899999999999898</v>
      </c>
    </row>
    <row r="173" spans="1:32">
      <c r="A173" t="s">
        <v>2152</v>
      </c>
      <c r="B173">
        <v>281</v>
      </c>
      <c r="C173">
        <v>111</v>
      </c>
      <c r="D173">
        <v>-43.149999999999899</v>
      </c>
      <c r="E173">
        <v>5.81</v>
      </c>
      <c r="F173">
        <v>-62.629999999999903</v>
      </c>
      <c r="G173">
        <f t="shared" si="8"/>
        <v>-0.68896694874660647</v>
      </c>
      <c r="H173">
        <f t="shared" si="9"/>
        <v>9.2767044547341665E-2</v>
      </c>
      <c r="I173" s="28">
        <f t="shared" si="10"/>
        <v>0.39501779359430605</v>
      </c>
      <c r="J173" s="48" t="str">
        <f t="shared" si="11"/>
        <v>entry1</v>
      </c>
      <c r="AA173" s="26">
        <v>40429</v>
      </c>
      <c r="AB173" s="4">
        <v>6.6699999999999902</v>
      </c>
      <c r="AC173" s="15">
        <v>40540</v>
      </c>
      <c r="AD173">
        <v>-19.909999999999901</v>
      </c>
      <c r="AE173" s="15">
        <v>40490</v>
      </c>
      <c r="AF173">
        <v>-4.34</v>
      </c>
    </row>
    <row r="174" spans="1:32">
      <c r="A174" t="s">
        <v>2165</v>
      </c>
      <c r="B174">
        <v>281</v>
      </c>
      <c r="C174">
        <v>145</v>
      </c>
      <c r="D174">
        <v>-30.11</v>
      </c>
      <c r="E174">
        <v>3.79</v>
      </c>
      <c r="F174">
        <v>-41.98</v>
      </c>
      <c r="G174">
        <f t="shared" si="8"/>
        <v>-0.71724630776560272</v>
      </c>
      <c r="H174">
        <f t="shared" si="9"/>
        <v>9.028108623153884E-2</v>
      </c>
      <c r="I174" s="28">
        <f t="shared" si="10"/>
        <v>0.51601423487544484</v>
      </c>
      <c r="J174" s="48" t="str">
        <f t="shared" si="11"/>
        <v>entry1</v>
      </c>
      <c r="AA174" s="26">
        <v>40430</v>
      </c>
      <c r="AB174" s="4">
        <v>6.3999999999999897</v>
      </c>
      <c r="AC174" s="15">
        <v>40541</v>
      </c>
      <c r="AD174">
        <v>-27.1099999999999</v>
      </c>
      <c r="AE174" s="15">
        <v>40491</v>
      </c>
      <c r="AF174">
        <v>-4.59</v>
      </c>
    </row>
    <row r="175" spans="1:32">
      <c r="A175" t="s">
        <v>2022</v>
      </c>
      <c r="B175">
        <v>281</v>
      </c>
      <c r="C175">
        <v>141</v>
      </c>
      <c r="D175">
        <v>-14.3799999999999</v>
      </c>
      <c r="E175">
        <v>3.07</v>
      </c>
      <c r="F175">
        <v>-34.11</v>
      </c>
      <c r="G175">
        <f t="shared" si="8"/>
        <v>-0.42157725007328933</v>
      </c>
      <c r="H175">
        <f t="shared" si="9"/>
        <v>9.0002931691586047E-2</v>
      </c>
      <c r="I175" s="28">
        <f t="shared" si="10"/>
        <v>0.50177935943060503</v>
      </c>
      <c r="J175" s="48" t="str">
        <f t="shared" si="11"/>
        <v>entry1</v>
      </c>
      <c r="AA175" s="26">
        <v>40431</v>
      </c>
      <c r="AB175" s="4">
        <v>5.9599999999999902</v>
      </c>
      <c r="AC175" s="15">
        <v>40542</v>
      </c>
      <c r="AD175">
        <v>-30.309999999999899</v>
      </c>
      <c r="AE175" s="15">
        <v>40492</v>
      </c>
      <c r="AF175">
        <v>-7.59</v>
      </c>
    </row>
    <row r="176" spans="1:32">
      <c r="A176" t="s">
        <v>2146</v>
      </c>
      <c r="B176">
        <v>281</v>
      </c>
      <c r="C176">
        <v>112</v>
      </c>
      <c r="D176">
        <v>-30.229999999999901</v>
      </c>
      <c r="E176">
        <v>3.9</v>
      </c>
      <c r="F176">
        <v>-44.199999999999903</v>
      </c>
      <c r="G176">
        <f t="shared" si="8"/>
        <v>-0.68393665158370964</v>
      </c>
      <c r="H176">
        <f t="shared" si="9"/>
        <v>8.8235294117647245E-2</v>
      </c>
      <c r="I176" s="28">
        <f t="shared" si="10"/>
        <v>0.39857651245551601</v>
      </c>
      <c r="J176" s="48" t="str">
        <f t="shared" si="11"/>
        <v>entry1</v>
      </c>
      <c r="AA176" s="26">
        <v>40434</v>
      </c>
      <c r="AB176" s="4">
        <v>5.3599999999999897</v>
      </c>
      <c r="AC176" s="15">
        <v>40546</v>
      </c>
      <c r="AD176">
        <v>-30.959999999999901</v>
      </c>
      <c r="AE176" s="15">
        <v>40494</v>
      </c>
      <c r="AF176">
        <v>-7.59</v>
      </c>
    </row>
    <row r="177" spans="1:32">
      <c r="A177" t="s">
        <v>2044</v>
      </c>
      <c r="B177">
        <v>281</v>
      </c>
      <c r="C177">
        <v>150</v>
      </c>
      <c r="D177">
        <v>-20.49</v>
      </c>
      <c r="E177">
        <v>3.66</v>
      </c>
      <c r="F177">
        <v>-42.0399999999999</v>
      </c>
      <c r="G177">
        <f t="shared" si="8"/>
        <v>-0.48739295908658531</v>
      </c>
      <c r="H177">
        <f t="shared" si="9"/>
        <v>8.7059942911513061E-2</v>
      </c>
      <c r="I177" s="28">
        <f t="shared" si="10"/>
        <v>0.53380782918149461</v>
      </c>
      <c r="J177" s="48" t="str">
        <f t="shared" si="11"/>
        <v>entry1</v>
      </c>
      <c r="AA177" s="26">
        <v>40435</v>
      </c>
      <c r="AB177" s="4">
        <v>5.3599999999999897</v>
      </c>
      <c r="AC177" s="15">
        <v>40547</v>
      </c>
      <c r="AD177">
        <v>-30.959999999999901</v>
      </c>
      <c r="AE177" s="15">
        <v>40497</v>
      </c>
      <c r="AF177">
        <v>-7.2</v>
      </c>
    </row>
    <row r="178" spans="1:32">
      <c r="A178" t="s">
        <v>2108</v>
      </c>
      <c r="B178">
        <v>281</v>
      </c>
      <c r="C178">
        <v>127</v>
      </c>
      <c r="D178">
        <v>-44.199999999999903</v>
      </c>
      <c r="E178">
        <v>6.05</v>
      </c>
      <c r="F178">
        <v>-70.430000000000007</v>
      </c>
      <c r="G178">
        <f t="shared" si="8"/>
        <v>-0.62757347721141421</v>
      </c>
      <c r="H178">
        <f t="shared" si="9"/>
        <v>8.5900894505182443E-2</v>
      </c>
      <c r="I178" s="28">
        <f t="shared" si="10"/>
        <v>0.45195729537366547</v>
      </c>
      <c r="J178" s="48" t="str">
        <f t="shared" si="11"/>
        <v>entry1</v>
      </c>
      <c r="AA178" s="26">
        <v>40436</v>
      </c>
      <c r="AB178" s="4">
        <v>5.3599999999999897</v>
      </c>
      <c r="AC178" s="15">
        <v>40548</v>
      </c>
      <c r="AD178">
        <v>-30.959999999999901</v>
      </c>
      <c r="AE178" s="15">
        <v>40498</v>
      </c>
      <c r="AF178">
        <v>-6.69</v>
      </c>
    </row>
    <row r="179" spans="1:32">
      <c r="A179" t="s">
        <v>2177</v>
      </c>
      <c r="B179">
        <v>281</v>
      </c>
      <c r="C179">
        <v>113</v>
      </c>
      <c r="D179">
        <v>-24.58</v>
      </c>
      <c r="E179">
        <v>2.73999999999999</v>
      </c>
      <c r="F179">
        <v>-32.28</v>
      </c>
      <c r="G179">
        <f t="shared" si="8"/>
        <v>-0.7614622057001238</v>
      </c>
      <c r="H179">
        <f t="shared" si="9"/>
        <v>8.4882280049565981E-2</v>
      </c>
      <c r="I179" s="28">
        <f t="shared" si="10"/>
        <v>0.40213523131672596</v>
      </c>
      <c r="J179" s="48" t="str">
        <f t="shared" si="11"/>
        <v>entry1</v>
      </c>
      <c r="AA179" s="26">
        <v>40437</v>
      </c>
      <c r="AB179" s="4">
        <v>5.3599999999999897</v>
      </c>
      <c r="AC179" s="15">
        <v>40549</v>
      </c>
      <c r="AD179">
        <v>-30.959999999999901</v>
      </c>
      <c r="AE179" s="15">
        <v>40499</v>
      </c>
      <c r="AF179">
        <v>-6.51</v>
      </c>
    </row>
    <row r="180" spans="1:32">
      <c r="A180" t="s">
        <v>1995</v>
      </c>
      <c r="B180">
        <v>281</v>
      </c>
      <c r="C180">
        <v>166</v>
      </c>
      <c r="D180">
        <v>-10.5399999999999</v>
      </c>
      <c r="E180">
        <v>2.4299999999999899</v>
      </c>
      <c r="F180">
        <v>-28.759999999999899</v>
      </c>
      <c r="G180">
        <f t="shared" si="8"/>
        <v>-0.36648122392211185</v>
      </c>
      <c r="H180">
        <f t="shared" si="9"/>
        <v>8.4492350486787146E-2</v>
      </c>
      <c r="I180" s="28">
        <f t="shared" si="10"/>
        <v>0.59074733096085408</v>
      </c>
      <c r="J180" s="48" t="str">
        <f t="shared" si="11"/>
        <v>entry1</v>
      </c>
      <c r="AA180" s="26">
        <v>40438</v>
      </c>
      <c r="AB180" s="4">
        <v>5.3599999999999897</v>
      </c>
      <c r="AC180" s="15">
        <v>40550</v>
      </c>
      <c r="AD180">
        <v>-31.389999999999901</v>
      </c>
      <c r="AE180" s="15">
        <v>40500</v>
      </c>
      <c r="AF180">
        <v>-7.61</v>
      </c>
    </row>
    <row r="181" spans="1:32">
      <c r="A181" t="s">
        <v>2105</v>
      </c>
      <c r="B181">
        <v>281</v>
      </c>
      <c r="C181">
        <v>126</v>
      </c>
      <c r="D181">
        <v>-13.85</v>
      </c>
      <c r="E181">
        <v>1.84</v>
      </c>
      <c r="F181">
        <v>-22.09</v>
      </c>
      <c r="G181">
        <f t="shared" si="8"/>
        <v>-0.62698053417836119</v>
      </c>
      <c r="H181">
        <f t="shared" si="9"/>
        <v>8.3295608872793123E-2</v>
      </c>
      <c r="I181" s="28">
        <f t="shared" si="10"/>
        <v>0.44839857651245552</v>
      </c>
      <c r="J181" s="48" t="str">
        <f t="shared" si="11"/>
        <v>entry1</v>
      </c>
      <c r="AA181" s="26">
        <v>40441</v>
      </c>
      <c r="AB181" s="4">
        <v>5.3599999999999897</v>
      </c>
      <c r="AC181" s="15">
        <v>40553</v>
      </c>
      <c r="AD181">
        <v>-29.829999999999899</v>
      </c>
      <c r="AE181" s="15">
        <v>40501</v>
      </c>
      <c r="AF181">
        <v>-7.98</v>
      </c>
    </row>
    <row r="182" spans="1:32">
      <c r="A182" t="s">
        <v>1983</v>
      </c>
      <c r="B182">
        <v>281</v>
      </c>
      <c r="C182">
        <v>121</v>
      </c>
      <c r="D182">
        <v>-22.479999999999901</v>
      </c>
      <c r="E182">
        <v>5.26</v>
      </c>
      <c r="F182">
        <v>-64.16</v>
      </c>
      <c r="G182">
        <f t="shared" si="8"/>
        <v>-0.35037406483790373</v>
      </c>
      <c r="H182">
        <f t="shared" si="9"/>
        <v>8.1982543640897756E-2</v>
      </c>
      <c r="I182" s="28">
        <f t="shared" si="10"/>
        <v>0.4306049822064057</v>
      </c>
      <c r="J182" s="48" t="str">
        <f t="shared" si="11"/>
        <v>entry1</v>
      </c>
      <c r="AA182" s="26">
        <v>40445</v>
      </c>
      <c r="AB182" s="4">
        <v>5.3599999999999897</v>
      </c>
      <c r="AC182" s="15">
        <v>40554</v>
      </c>
      <c r="AD182">
        <v>-30.1299999999999</v>
      </c>
      <c r="AE182" s="15">
        <v>40504</v>
      </c>
      <c r="AF182">
        <v>-8.08</v>
      </c>
    </row>
    <row r="183" spans="1:32">
      <c r="A183" t="s">
        <v>2048</v>
      </c>
      <c r="B183">
        <v>281</v>
      </c>
      <c r="C183">
        <v>120</v>
      </c>
      <c r="D183">
        <v>-34.409999999999897</v>
      </c>
      <c r="E183">
        <v>5.26</v>
      </c>
      <c r="F183">
        <v>-69.040000000000006</v>
      </c>
      <c r="G183">
        <f t="shared" si="8"/>
        <v>-0.49840672074159753</v>
      </c>
      <c r="H183">
        <f t="shared" si="9"/>
        <v>7.6187717265353408E-2</v>
      </c>
      <c r="I183" s="28">
        <f t="shared" si="10"/>
        <v>0.42704626334519574</v>
      </c>
      <c r="J183" s="48" t="str">
        <f t="shared" si="11"/>
        <v>entry1</v>
      </c>
      <c r="AA183" s="26">
        <v>40448</v>
      </c>
      <c r="AB183" s="4">
        <v>5.3599999999999897</v>
      </c>
      <c r="AC183" s="15">
        <v>40555</v>
      </c>
      <c r="AD183">
        <v>-30.1299999999999</v>
      </c>
      <c r="AE183" s="15">
        <v>40505</v>
      </c>
      <c r="AF183">
        <v>-6.83</v>
      </c>
    </row>
    <row r="184" spans="1:32">
      <c r="A184" t="s">
        <v>2157</v>
      </c>
      <c r="B184">
        <v>281</v>
      </c>
      <c r="C184">
        <v>124</v>
      </c>
      <c r="D184">
        <v>-21.319999999999901</v>
      </c>
      <c r="E184">
        <v>2.25</v>
      </c>
      <c r="F184">
        <v>-30.77</v>
      </c>
      <c r="G184">
        <f t="shared" si="8"/>
        <v>-0.69288267793304847</v>
      </c>
      <c r="H184">
        <f t="shared" si="9"/>
        <v>7.3123171920701988E-2</v>
      </c>
      <c r="I184" s="28">
        <f t="shared" si="10"/>
        <v>0.44128113879003561</v>
      </c>
      <c r="J184" s="48" t="str">
        <f t="shared" si="11"/>
        <v>entry1</v>
      </c>
      <c r="AA184" s="26">
        <v>40449</v>
      </c>
      <c r="AB184" s="4">
        <v>5.3599999999999897</v>
      </c>
      <c r="AC184" s="15">
        <v>40556</v>
      </c>
      <c r="AD184">
        <v>-29.6799999999999</v>
      </c>
      <c r="AE184" s="15">
        <v>40506</v>
      </c>
      <c r="AF184">
        <v>-7.36</v>
      </c>
    </row>
    <row r="185" spans="1:32">
      <c r="A185" t="s">
        <v>2129</v>
      </c>
      <c r="B185">
        <v>281</v>
      </c>
      <c r="C185">
        <v>123</v>
      </c>
      <c r="D185">
        <v>-21.34</v>
      </c>
      <c r="E185">
        <v>2.3499999999999899</v>
      </c>
      <c r="F185">
        <v>-32.1799999999999</v>
      </c>
      <c r="G185">
        <f t="shared" si="8"/>
        <v>-0.66314481044126994</v>
      </c>
      <c r="H185">
        <f t="shared" si="9"/>
        <v>7.3026724673710297E-2</v>
      </c>
      <c r="I185" s="28">
        <f t="shared" si="10"/>
        <v>0.4377224199288256</v>
      </c>
      <c r="J185" s="48" t="str">
        <f t="shared" si="11"/>
        <v>entry1</v>
      </c>
      <c r="AA185" s="26">
        <v>40450</v>
      </c>
      <c r="AB185" s="4">
        <v>5.3599999999999897</v>
      </c>
      <c r="AC185" s="15">
        <v>40557</v>
      </c>
      <c r="AD185">
        <v>-30.579999999999899</v>
      </c>
      <c r="AE185" s="15">
        <v>40507</v>
      </c>
      <c r="AF185">
        <v>-7.42</v>
      </c>
    </row>
    <row r="186" spans="1:32">
      <c r="A186" t="s">
        <v>2035</v>
      </c>
      <c r="B186">
        <v>281</v>
      </c>
      <c r="C186">
        <v>135</v>
      </c>
      <c r="D186">
        <v>-35.879999999999903</v>
      </c>
      <c r="E186">
        <v>5.5</v>
      </c>
      <c r="F186">
        <v>-76.69</v>
      </c>
      <c r="G186">
        <f t="shared" si="8"/>
        <v>-0.46785760855391711</v>
      </c>
      <c r="H186">
        <f t="shared" si="9"/>
        <v>7.1717303429391061E-2</v>
      </c>
      <c r="I186" s="28">
        <f t="shared" si="10"/>
        <v>0.4804270462633452</v>
      </c>
      <c r="J186" s="48" t="str">
        <f t="shared" si="11"/>
        <v>entry1</v>
      </c>
      <c r="AA186" s="26">
        <v>40451</v>
      </c>
      <c r="AB186" s="4">
        <v>5.3599999999999897</v>
      </c>
      <c r="AC186" s="15">
        <v>40560</v>
      </c>
      <c r="AD186">
        <v>-30.029999999999902</v>
      </c>
      <c r="AE186" s="15">
        <v>40508</v>
      </c>
      <c r="AF186">
        <v>-6.64</v>
      </c>
    </row>
    <row r="187" spans="1:32">
      <c r="A187" t="s">
        <v>1977</v>
      </c>
      <c r="B187">
        <v>281</v>
      </c>
      <c r="C187">
        <v>118</v>
      </c>
      <c r="D187">
        <v>-15.889999999999899</v>
      </c>
      <c r="E187">
        <v>3.35</v>
      </c>
      <c r="F187">
        <v>-47.809999999999903</v>
      </c>
      <c r="G187">
        <f t="shared" si="8"/>
        <v>-0.33235724743777312</v>
      </c>
      <c r="H187">
        <f t="shared" si="9"/>
        <v>7.0069023216900381E-2</v>
      </c>
      <c r="I187" s="28">
        <f t="shared" si="10"/>
        <v>0.41992882562277578</v>
      </c>
      <c r="J187" s="48" t="str">
        <f t="shared" si="11"/>
        <v>entry1</v>
      </c>
      <c r="AA187" s="26">
        <v>40452</v>
      </c>
      <c r="AB187" s="4">
        <v>5.3599999999999897</v>
      </c>
      <c r="AC187" s="15">
        <v>40561</v>
      </c>
      <c r="AD187">
        <v>-28.8799999999999</v>
      </c>
      <c r="AE187" s="15">
        <v>40511</v>
      </c>
      <c r="AF187">
        <v>-6.31</v>
      </c>
    </row>
    <row r="188" spans="1:32">
      <c r="A188" t="s">
        <v>1985</v>
      </c>
      <c r="B188">
        <v>281</v>
      </c>
      <c r="C188">
        <v>128</v>
      </c>
      <c r="D188">
        <v>-11.1799999999999</v>
      </c>
      <c r="E188">
        <v>2.12</v>
      </c>
      <c r="F188">
        <v>-31.309999999999899</v>
      </c>
      <c r="G188">
        <f t="shared" si="8"/>
        <v>-0.35707441711912924</v>
      </c>
      <c r="H188">
        <f t="shared" si="9"/>
        <v>6.7709996806132447E-2</v>
      </c>
      <c r="I188" s="28">
        <f t="shared" si="10"/>
        <v>0.45551601423487542</v>
      </c>
      <c r="J188" s="48" t="str">
        <f t="shared" si="11"/>
        <v>entry1</v>
      </c>
      <c r="AA188" s="26">
        <v>40455</v>
      </c>
      <c r="AB188" s="4">
        <v>5.3599999999999897</v>
      </c>
      <c r="AC188" s="15">
        <v>40562</v>
      </c>
      <c r="AD188">
        <v>-31.319999999999901</v>
      </c>
      <c r="AE188" s="15">
        <v>40512</v>
      </c>
      <c r="AF188">
        <v>-6.64</v>
      </c>
    </row>
    <row r="189" spans="1:32">
      <c r="A189" t="s">
        <v>2082</v>
      </c>
      <c r="B189">
        <v>281</v>
      </c>
      <c r="C189">
        <v>134</v>
      </c>
      <c r="D189">
        <v>-47.809999999999903</v>
      </c>
      <c r="E189">
        <v>5.5</v>
      </c>
      <c r="F189">
        <v>-82.689999999999898</v>
      </c>
      <c r="G189">
        <f t="shared" si="8"/>
        <v>-0.57818357721610791</v>
      </c>
      <c r="H189">
        <f t="shared" si="9"/>
        <v>6.6513484097230707E-2</v>
      </c>
      <c r="I189" s="28">
        <f t="shared" si="10"/>
        <v>0.47686832740213525</v>
      </c>
      <c r="J189" s="48" t="str">
        <f t="shared" si="11"/>
        <v>entry1</v>
      </c>
      <c r="AA189" s="26">
        <v>40456</v>
      </c>
      <c r="AB189" s="4">
        <v>5.3599999999999897</v>
      </c>
      <c r="AC189" s="15">
        <v>40563</v>
      </c>
      <c r="AD189">
        <v>-29.529999999999902</v>
      </c>
      <c r="AE189" s="15">
        <v>40513</v>
      </c>
      <c r="AF189">
        <v>-7.18</v>
      </c>
    </row>
    <row r="190" spans="1:32">
      <c r="A190" t="s">
        <v>2070</v>
      </c>
      <c r="B190">
        <v>281</v>
      </c>
      <c r="C190">
        <v>117</v>
      </c>
      <c r="D190">
        <v>-29.389999999999901</v>
      </c>
      <c r="E190">
        <v>3.35</v>
      </c>
      <c r="F190">
        <v>-52.989999999999903</v>
      </c>
      <c r="G190">
        <f t="shared" si="8"/>
        <v>-0.5546329496131337</v>
      </c>
      <c r="H190">
        <f t="shared" si="9"/>
        <v>6.3219475372711956E-2</v>
      </c>
      <c r="I190" s="28">
        <f t="shared" si="10"/>
        <v>0.41637010676156583</v>
      </c>
      <c r="J190" s="48" t="str">
        <f t="shared" si="11"/>
        <v>entry1</v>
      </c>
      <c r="AA190" s="26">
        <v>40457</v>
      </c>
      <c r="AB190" s="4">
        <v>5.3599999999999897</v>
      </c>
      <c r="AC190" s="15">
        <v>40564</v>
      </c>
      <c r="AD190">
        <v>-25.849999999999898</v>
      </c>
      <c r="AE190" s="15">
        <v>40514</v>
      </c>
      <c r="AF190">
        <v>-7.93</v>
      </c>
    </row>
    <row r="191" spans="1:32">
      <c r="A191" t="s">
        <v>2160</v>
      </c>
      <c r="B191">
        <v>281</v>
      </c>
      <c r="C191">
        <v>112</v>
      </c>
      <c r="D191">
        <v>-15.22</v>
      </c>
      <c r="E191">
        <v>1.37</v>
      </c>
      <c r="F191">
        <v>-21.84</v>
      </c>
      <c r="G191">
        <f t="shared" si="8"/>
        <v>-0.69688644688644696</v>
      </c>
      <c r="H191">
        <f t="shared" si="9"/>
        <v>6.2728937728937728E-2</v>
      </c>
      <c r="I191" s="28">
        <f t="shared" si="10"/>
        <v>0.39857651245551601</v>
      </c>
      <c r="J191" s="48" t="str">
        <f t="shared" si="11"/>
        <v>entry1</v>
      </c>
      <c r="AA191" s="26">
        <v>40458</v>
      </c>
      <c r="AB191" s="4">
        <v>5.3599999999999897</v>
      </c>
      <c r="AC191" s="15">
        <v>40567</v>
      </c>
      <c r="AD191">
        <v>-25.849999999999898</v>
      </c>
      <c r="AE191" s="15">
        <v>40515</v>
      </c>
      <c r="AF191">
        <v>-8.83</v>
      </c>
    </row>
    <row r="192" spans="1:32">
      <c r="A192" t="s">
        <v>2107</v>
      </c>
      <c r="B192">
        <v>281</v>
      </c>
      <c r="C192">
        <v>129</v>
      </c>
      <c r="D192">
        <v>-24.03</v>
      </c>
      <c r="E192">
        <v>2.3499999999999899</v>
      </c>
      <c r="F192">
        <v>-38.299999999999997</v>
      </c>
      <c r="G192">
        <f t="shared" si="8"/>
        <v>-0.62741514360313322</v>
      </c>
      <c r="H192">
        <f t="shared" si="9"/>
        <v>6.1357702349869189E-2</v>
      </c>
      <c r="I192" s="28">
        <f t="shared" si="10"/>
        <v>0.45907473309608543</v>
      </c>
      <c r="J192" s="48" t="str">
        <f t="shared" si="11"/>
        <v>entry1</v>
      </c>
      <c r="AA192" s="26">
        <v>40459</v>
      </c>
      <c r="AB192" s="4">
        <v>5.3599999999999897</v>
      </c>
      <c r="AC192" s="15">
        <v>40568</v>
      </c>
      <c r="AD192">
        <v>-25.849999999999898</v>
      </c>
      <c r="AE192" s="15">
        <v>40518</v>
      </c>
      <c r="AF192">
        <v>-8.73</v>
      </c>
    </row>
    <row r="193" spans="1:32">
      <c r="A193" t="s">
        <v>1996</v>
      </c>
      <c r="B193">
        <v>281</v>
      </c>
      <c r="C193">
        <v>133</v>
      </c>
      <c r="D193">
        <v>-14.34</v>
      </c>
      <c r="E193">
        <v>2.21999999999999</v>
      </c>
      <c r="F193">
        <v>-39.1099999999999</v>
      </c>
      <c r="G193">
        <f t="shared" si="8"/>
        <v>-0.36665814369726507</v>
      </c>
      <c r="H193">
        <f t="shared" si="9"/>
        <v>5.6762976220915258E-2</v>
      </c>
      <c r="I193" s="28">
        <f t="shared" si="10"/>
        <v>0.47330960854092524</v>
      </c>
      <c r="J193" s="48" t="str">
        <f t="shared" si="11"/>
        <v>entry1</v>
      </c>
      <c r="AA193" s="26">
        <v>40462</v>
      </c>
      <c r="AB193" s="4">
        <v>5.3599999999999897</v>
      </c>
      <c r="AC193" s="15">
        <v>40569</v>
      </c>
      <c r="AD193">
        <v>-25.849999999999898</v>
      </c>
      <c r="AE193" s="15">
        <v>40519</v>
      </c>
      <c r="AF193">
        <v>-9.0299999999999994</v>
      </c>
    </row>
    <row r="194" spans="1:32">
      <c r="A194" s="12" t="s">
        <v>2303</v>
      </c>
      <c r="B194" s="12">
        <v>139</v>
      </c>
      <c r="C194" s="12">
        <v>75</v>
      </c>
      <c r="D194" s="12">
        <v>73.039215480397502</v>
      </c>
      <c r="E194" s="12">
        <v>75.289215480397502</v>
      </c>
      <c r="F194" s="12">
        <v>-17.579999999999998</v>
      </c>
      <c r="G194" s="12">
        <f t="shared" ref="G194:G257" si="12">D194/ABS(F194)</f>
        <v>4.1546766484867756</v>
      </c>
      <c r="H194" s="12">
        <f t="shared" ref="H194:H257" si="13">E194/ABS(F194)</f>
        <v>4.2826629966096421</v>
      </c>
      <c r="I194" s="17">
        <f t="shared" ref="I194:I257" si="14">C194/B194</f>
        <v>0.53956834532374098</v>
      </c>
      <c r="J194" s="48" t="str">
        <f t="shared" si="11"/>
        <v>entry11</v>
      </c>
      <c r="AA194" s="26">
        <v>40463</v>
      </c>
      <c r="AB194" s="4">
        <v>5.3599999999999897</v>
      </c>
      <c r="AC194" s="15">
        <v>40570</v>
      </c>
      <c r="AD194">
        <v>-25.849999999999898</v>
      </c>
      <c r="AE194" s="15">
        <v>40520</v>
      </c>
      <c r="AF194">
        <v>-7.57</v>
      </c>
    </row>
    <row r="195" spans="1:32">
      <c r="A195" t="s">
        <v>2304</v>
      </c>
      <c r="B195">
        <v>139</v>
      </c>
      <c r="C195">
        <v>86</v>
      </c>
      <c r="D195">
        <v>73.019215480397506</v>
      </c>
      <c r="E195">
        <v>80.409215480397506</v>
      </c>
      <c r="F195">
        <v>-22.949120077105501</v>
      </c>
      <c r="G195">
        <f t="shared" si="12"/>
        <v>3.1817871550222496</v>
      </c>
      <c r="H195">
        <f t="shared" si="13"/>
        <v>3.5038038587202887</v>
      </c>
      <c r="I195" s="28">
        <f t="shared" si="14"/>
        <v>0.61870503597122306</v>
      </c>
      <c r="J195" s="48" t="str">
        <f t="shared" ref="J195:J258" si="15">LEFT(A195,FIND("_",A195,6)-1)</f>
        <v>entry11</v>
      </c>
      <c r="AA195" s="26">
        <v>40464</v>
      </c>
      <c r="AB195" s="4">
        <v>5.3599999999999897</v>
      </c>
      <c r="AC195" s="15">
        <v>40571</v>
      </c>
      <c r="AD195">
        <v>-25.849999999999898</v>
      </c>
      <c r="AE195" s="15">
        <v>40539</v>
      </c>
      <c r="AF195">
        <v>-7.57</v>
      </c>
    </row>
    <row r="196" spans="1:32">
      <c r="A196" s="6" t="s">
        <v>2358</v>
      </c>
      <c r="B196" s="6">
        <v>135</v>
      </c>
      <c r="C196" s="6">
        <v>100</v>
      </c>
      <c r="D196" s="6">
        <v>73.150000000000006</v>
      </c>
      <c r="E196" s="6">
        <v>78.53</v>
      </c>
      <c r="F196" s="6">
        <v>-24.68</v>
      </c>
      <c r="G196" s="6">
        <f t="shared" si="12"/>
        <v>2.9639384116693681</v>
      </c>
      <c r="H196" s="6">
        <f t="shared" si="13"/>
        <v>3.1819286871961103</v>
      </c>
      <c r="I196" s="21">
        <f t="shared" si="14"/>
        <v>0.7407407407407407</v>
      </c>
      <c r="J196" s="7" t="str">
        <f t="shared" si="15"/>
        <v>entry11</v>
      </c>
      <c r="AA196" s="26">
        <v>40465</v>
      </c>
      <c r="AB196" s="4">
        <v>5.3599999999999897</v>
      </c>
      <c r="AC196" s="15">
        <v>40574</v>
      </c>
      <c r="AD196">
        <v>-25.849999999999898</v>
      </c>
      <c r="AE196" s="15">
        <v>40540</v>
      </c>
      <c r="AF196">
        <v>-8.02</v>
      </c>
    </row>
    <row r="197" spans="1:32">
      <c r="A197" t="s">
        <v>2262</v>
      </c>
      <c r="B197">
        <v>135</v>
      </c>
      <c r="C197">
        <v>106</v>
      </c>
      <c r="D197">
        <v>29.29</v>
      </c>
      <c r="E197">
        <v>31.829999999999899</v>
      </c>
      <c r="F197">
        <v>-10.19</v>
      </c>
      <c r="G197">
        <f t="shared" si="12"/>
        <v>2.8743866535819431</v>
      </c>
      <c r="H197">
        <f t="shared" si="13"/>
        <v>3.1236506378802651</v>
      </c>
      <c r="I197" s="28">
        <f t="shared" si="14"/>
        <v>0.78518518518518521</v>
      </c>
      <c r="J197" s="48" t="str">
        <f t="shared" si="15"/>
        <v>entry11</v>
      </c>
      <c r="AA197" s="26">
        <v>40466</v>
      </c>
      <c r="AB197" s="4">
        <v>5.3599999999999897</v>
      </c>
      <c r="AC197" s="15">
        <v>40575</v>
      </c>
      <c r="AD197">
        <v>-25.8399999999999</v>
      </c>
      <c r="AE197" s="15">
        <v>40541</v>
      </c>
      <c r="AF197">
        <v>-9.3699999999999992</v>
      </c>
    </row>
    <row r="198" spans="1:32">
      <c r="A198" t="s">
        <v>2305</v>
      </c>
      <c r="B198">
        <v>139</v>
      </c>
      <c r="C198">
        <v>102</v>
      </c>
      <c r="D198">
        <v>81.877530013222298</v>
      </c>
      <c r="E198">
        <v>91.707530013222296</v>
      </c>
      <c r="F198">
        <v>-32.719999999999899</v>
      </c>
      <c r="G198">
        <f t="shared" si="12"/>
        <v>2.5023694991816181</v>
      </c>
      <c r="H198">
        <f t="shared" si="13"/>
        <v>2.8027973720422548</v>
      </c>
      <c r="I198" s="28">
        <f t="shared" si="14"/>
        <v>0.73381294964028776</v>
      </c>
      <c r="J198" s="48" t="str">
        <f t="shared" si="15"/>
        <v>entry11</v>
      </c>
      <c r="AA198" s="26">
        <v>40469</v>
      </c>
      <c r="AB198" s="4">
        <v>5.3599999999999897</v>
      </c>
      <c r="AC198" s="15">
        <v>40581</v>
      </c>
      <c r="AD198">
        <v>-25.569999999999901</v>
      </c>
      <c r="AE198" s="15">
        <v>40542</v>
      </c>
      <c r="AF198">
        <v>-10.17</v>
      </c>
    </row>
    <row r="199" spans="1:32">
      <c r="A199" t="s">
        <v>2315</v>
      </c>
      <c r="B199">
        <v>139</v>
      </c>
      <c r="C199">
        <v>69</v>
      </c>
      <c r="D199">
        <v>43.989215480397498</v>
      </c>
      <c r="E199">
        <v>45.9392154803975</v>
      </c>
      <c r="F199">
        <v>-16.43</v>
      </c>
      <c r="G199">
        <f t="shared" si="12"/>
        <v>2.6773716056237067</v>
      </c>
      <c r="H199">
        <f t="shared" si="13"/>
        <v>2.7960569373339927</v>
      </c>
      <c r="I199" s="28">
        <f t="shared" si="14"/>
        <v>0.49640287769784175</v>
      </c>
      <c r="J199" s="48" t="str">
        <f t="shared" si="15"/>
        <v>entry11</v>
      </c>
      <c r="AA199" s="26">
        <v>40470</v>
      </c>
      <c r="AB199" s="4">
        <v>5.8599999999999897</v>
      </c>
      <c r="AC199" s="15">
        <v>40582</v>
      </c>
      <c r="AD199">
        <v>-24.889999999999901</v>
      </c>
      <c r="AE199" s="15">
        <v>40546</v>
      </c>
      <c r="AF199">
        <v>-10.82</v>
      </c>
    </row>
    <row r="200" spans="1:32">
      <c r="A200" t="s">
        <v>2339</v>
      </c>
      <c r="B200">
        <v>139</v>
      </c>
      <c r="C200">
        <v>70</v>
      </c>
      <c r="D200">
        <v>42.609215480397502</v>
      </c>
      <c r="E200">
        <v>44.559215480397498</v>
      </c>
      <c r="F200">
        <v>-16.43</v>
      </c>
      <c r="G200">
        <f t="shared" si="12"/>
        <v>2.5933789093364275</v>
      </c>
      <c r="H200">
        <f t="shared" si="13"/>
        <v>2.7120642410467131</v>
      </c>
      <c r="I200" s="28">
        <f t="shared" si="14"/>
        <v>0.50359712230215825</v>
      </c>
      <c r="J200" s="48" t="str">
        <f t="shared" si="15"/>
        <v>entry11</v>
      </c>
      <c r="AA200" s="26">
        <v>40471</v>
      </c>
      <c r="AB200" s="4">
        <v>5.56</v>
      </c>
      <c r="AC200" s="15">
        <v>40583</v>
      </c>
      <c r="AD200">
        <v>-24.889999999999901</v>
      </c>
      <c r="AE200" s="15">
        <v>40547</v>
      </c>
      <c r="AF200">
        <v>-12.22</v>
      </c>
    </row>
    <row r="201" spans="1:32">
      <c r="A201" t="s">
        <v>2203</v>
      </c>
      <c r="B201">
        <v>139</v>
      </c>
      <c r="C201">
        <v>91</v>
      </c>
      <c r="D201">
        <v>16.681249199431502</v>
      </c>
      <c r="E201">
        <v>17.751249199431498</v>
      </c>
      <c r="F201">
        <v>-6.7799999999999896</v>
      </c>
      <c r="G201">
        <f t="shared" si="12"/>
        <v>2.4603612388542078</v>
      </c>
      <c r="H201">
        <f t="shared" si="13"/>
        <v>2.6181783479987502</v>
      </c>
      <c r="I201" s="28">
        <f t="shared" si="14"/>
        <v>0.65467625899280579</v>
      </c>
      <c r="J201" s="7" t="str">
        <f t="shared" si="15"/>
        <v>entry11</v>
      </c>
      <c r="AA201" s="26">
        <v>40472</v>
      </c>
      <c r="AB201" s="4">
        <v>5.5699999999999896</v>
      </c>
      <c r="AC201" s="15">
        <v>40584</v>
      </c>
      <c r="AD201">
        <v>-24.889999999999901</v>
      </c>
      <c r="AE201" s="15">
        <v>40554</v>
      </c>
      <c r="AF201">
        <v>-12.22</v>
      </c>
    </row>
    <row r="202" spans="1:32">
      <c r="A202" t="s">
        <v>2211</v>
      </c>
      <c r="B202">
        <v>139</v>
      </c>
      <c r="C202">
        <v>68</v>
      </c>
      <c r="D202">
        <v>28.961249199431499</v>
      </c>
      <c r="E202">
        <v>30.731249199431499</v>
      </c>
      <c r="F202">
        <v>-13.6</v>
      </c>
      <c r="G202">
        <f t="shared" si="12"/>
        <v>2.1295036176052573</v>
      </c>
      <c r="H202">
        <f t="shared" si="13"/>
        <v>2.2596506764287869</v>
      </c>
      <c r="I202" s="28">
        <f t="shared" si="14"/>
        <v>0.48920863309352519</v>
      </c>
      <c r="J202" s="48" t="str">
        <f t="shared" si="15"/>
        <v>entry11</v>
      </c>
      <c r="AA202" s="26">
        <v>40473</v>
      </c>
      <c r="AB202" s="4">
        <v>5.0599999999999996</v>
      </c>
      <c r="AC202" s="15">
        <v>40585</v>
      </c>
      <c r="AD202">
        <v>-24.889999999999901</v>
      </c>
      <c r="AE202" s="15">
        <v>40555</v>
      </c>
      <c r="AF202">
        <v>-12.12</v>
      </c>
    </row>
    <row r="203" spans="1:32">
      <c r="A203" t="s">
        <v>2258</v>
      </c>
      <c r="B203">
        <v>135</v>
      </c>
      <c r="C203">
        <v>110</v>
      </c>
      <c r="D203">
        <v>21.39</v>
      </c>
      <c r="E203">
        <v>23.83</v>
      </c>
      <c r="F203">
        <v>-10.649999999999901</v>
      </c>
      <c r="G203">
        <f t="shared" si="12"/>
        <v>2.0084507042253708</v>
      </c>
      <c r="H203">
        <f t="shared" si="13"/>
        <v>2.2375586854460301</v>
      </c>
      <c r="I203" s="28">
        <f t="shared" si="14"/>
        <v>0.81481481481481477</v>
      </c>
      <c r="J203" s="48" t="str">
        <f t="shared" si="15"/>
        <v>entry11</v>
      </c>
      <c r="AA203" s="26">
        <v>40476</v>
      </c>
      <c r="AB203" s="4">
        <v>4.5599999999999996</v>
      </c>
      <c r="AC203" s="15">
        <v>40588</v>
      </c>
      <c r="AD203">
        <v>-24.889999999999901</v>
      </c>
      <c r="AE203" s="15">
        <v>40556</v>
      </c>
      <c r="AF203">
        <v>-11.86</v>
      </c>
    </row>
    <row r="204" spans="1:32">
      <c r="A204" t="s">
        <v>2348</v>
      </c>
      <c r="B204">
        <v>135</v>
      </c>
      <c r="C204">
        <v>99</v>
      </c>
      <c r="D204">
        <v>32.419999999999902</v>
      </c>
      <c r="E204">
        <v>33.329999999999899</v>
      </c>
      <c r="F204">
        <v>-15.0299999999999</v>
      </c>
      <c r="G204">
        <f t="shared" si="12"/>
        <v>2.1570192947438533</v>
      </c>
      <c r="H204">
        <f t="shared" si="13"/>
        <v>2.2175648702594892</v>
      </c>
      <c r="I204" s="28">
        <f t="shared" si="14"/>
        <v>0.73333333333333328</v>
      </c>
      <c r="J204" s="48" t="str">
        <f t="shared" si="15"/>
        <v>entry11</v>
      </c>
      <c r="AA204" s="26">
        <v>40477</v>
      </c>
      <c r="AB204" s="4">
        <v>4.6299999999999901</v>
      </c>
      <c r="AC204" s="15">
        <v>40589</v>
      </c>
      <c r="AD204">
        <v>-24.889999999999901</v>
      </c>
      <c r="AE204" s="15">
        <v>40557</v>
      </c>
      <c r="AF204">
        <v>-12.6</v>
      </c>
    </row>
    <row r="205" spans="1:32">
      <c r="A205" t="s">
        <v>2259</v>
      </c>
      <c r="B205">
        <v>135</v>
      </c>
      <c r="C205">
        <v>78</v>
      </c>
      <c r="D205">
        <v>18.959999999999901</v>
      </c>
      <c r="E205">
        <v>19.779999999999902</v>
      </c>
      <c r="F205">
        <v>-8.96999999999999</v>
      </c>
      <c r="G205">
        <f t="shared" si="12"/>
        <v>2.1137123745819313</v>
      </c>
      <c r="H205">
        <f t="shared" si="13"/>
        <v>2.2051282051281968</v>
      </c>
      <c r="I205" s="28">
        <f t="shared" si="14"/>
        <v>0.57777777777777772</v>
      </c>
      <c r="J205" s="48" t="str">
        <f t="shared" si="15"/>
        <v>entry11</v>
      </c>
      <c r="AA205" s="26">
        <v>40478</v>
      </c>
      <c r="AB205" s="4">
        <v>5.2899999999999903</v>
      </c>
      <c r="AC205" s="15">
        <v>40590</v>
      </c>
      <c r="AD205">
        <v>-24.889999999999901</v>
      </c>
      <c r="AE205" s="15">
        <v>40560</v>
      </c>
      <c r="AF205">
        <v>-12.26</v>
      </c>
    </row>
    <row r="206" spans="1:32">
      <c r="A206" t="s">
        <v>2357</v>
      </c>
      <c r="B206">
        <v>135</v>
      </c>
      <c r="C206">
        <v>92</v>
      </c>
      <c r="D206">
        <v>53.06</v>
      </c>
      <c r="E206">
        <v>55.64</v>
      </c>
      <c r="F206">
        <v>-25.5199999999999</v>
      </c>
      <c r="G206">
        <f t="shared" si="12"/>
        <v>2.0791536050156822</v>
      </c>
      <c r="H206">
        <f t="shared" si="13"/>
        <v>2.1802507836990683</v>
      </c>
      <c r="I206" s="28">
        <f t="shared" si="14"/>
        <v>0.68148148148148147</v>
      </c>
      <c r="J206" s="48" t="str">
        <f t="shared" si="15"/>
        <v>entry11</v>
      </c>
      <c r="AA206" s="26">
        <v>40479</v>
      </c>
      <c r="AB206" s="4">
        <v>5.1299999999999901</v>
      </c>
      <c r="AC206" s="15">
        <v>40591</v>
      </c>
      <c r="AD206">
        <v>-24.889999999999901</v>
      </c>
      <c r="AE206" s="15">
        <v>40561</v>
      </c>
      <c r="AF206">
        <v>-11.66</v>
      </c>
    </row>
    <row r="207" spans="1:32">
      <c r="A207" t="s">
        <v>2329</v>
      </c>
      <c r="B207">
        <v>139</v>
      </c>
      <c r="C207">
        <v>77</v>
      </c>
      <c r="D207">
        <v>35.802796904314803</v>
      </c>
      <c r="E207">
        <v>37.752796904314799</v>
      </c>
      <c r="F207">
        <v>-17.47</v>
      </c>
      <c r="G207">
        <f t="shared" si="12"/>
        <v>2.049387344265301</v>
      </c>
      <c r="H207">
        <f t="shared" si="13"/>
        <v>2.1610072641279223</v>
      </c>
      <c r="I207" s="28">
        <f t="shared" si="14"/>
        <v>0.5539568345323741</v>
      </c>
      <c r="J207" s="48" t="str">
        <f t="shared" si="15"/>
        <v>entry11</v>
      </c>
      <c r="AA207" s="26">
        <v>40480</v>
      </c>
      <c r="AB207" s="4">
        <v>6.00999999999999</v>
      </c>
      <c r="AC207" s="15">
        <v>40592</v>
      </c>
      <c r="AD207">
        <v>-24.889999999999901</v>
      </c>
      <c r="AE207" s="15">
        <v>40562</v>
      </c>
      <c r="AF207">
        <v>-12.8</v>
      </c>
    </row>
    <row r="208" spans="1:32">
      <c r="A208" t="s">
        <v>2330</v>
      </c>
      <c r="B208">
        <v>139</v>
      </c>
      <c r="C208">
        <v>77</v>
      </c>
      <c r="D208">
        <v>35.802796904314803</v>
      </c>
      <c r="E208">
        <v>37.752796904314799</v>
      </c>
      <c r="F208">
        <v>-17.47</v>
      </c>
      <c r="G208">
        <f t="shared" si="12"/>
        <v>2.049387344265301</v>
      </c>
      <c r="H208">
        <f t="shared" si="13"/>
        <v>2.1610072641279223</v>
      </c>
      <c r="I208" s="28">
        <f t="shared" si="14"/>
        <v>0.5539568345323741</v>
      </c>
      <c r="J208" s="48" t="str">
        <f t="shared" si="15"/>
        <v>entry11</v>
      </c>
      <c r="AA208" s="26">
        <v>40483</v>
      </c>
      <c r="AB208" s="4">
        <v>4.6899999999999897</v>
      </c>
      <c r="AC208" s="15">
        <v>40595</v>
      </c>
      <c r="AD208">
        <v>-24.889999999999901</v>
      </c>
      <c r="AE208" s="15">
        <v>40563</v>
      </c>
      <c r="AF208">
        <v>-11.91</v>
      </c>
    </row>
    <row r="209" spans="1:32">
      <c r="A209" t="s">
        <v>2356</v>
      </c>
      <c r="B209">
        <v>135</v>
      </c>
      <c r="C209">
        <v>82</v>
      </c>
      <c r="D209">
        <v>51.23</v>
      </c>
      <c r="E209">
        <v>51.23</v>
      </c>
      <c r="F209">
        <v>-24.72</v>
      </c>
      <c r="G209">
        <f t="shared" si="12"/>
        <v>2.0724110032362457</v>
      </c>
      <c r="H209">
        <f t="shared" si="13"/>
        <v>2.0724110032362457</v>
      </c>
      <c r="I209" s="28">
        <f t="shared" si="14"/>
        <v>0.6074074074074074</v>
      </c>
      <c r="J209" s="48" t="str">
        <f t="shared" si="15"/>
        <v>entry11</v>
      </c>
      <c r="AA209" s="26">
        <v>40484</v>
      </c>
      <c r="AB209" s="4">
        <v>4.8499999999999996</v>
      </c>
      <c r="AC209" s="15">
        <v>40596</v>
      </c>
      <c r="AD209">
        <v>-24.889999999999901</v>
      </c>
      <c r="AE209" s="15">
        <v>40564</v>
      </c>
      <c r="AF209">
        <v>-10.36</v>
      </c>
    </row>
    <row r="210" spans="1:32">
      <c r="A210" t="s">
        <v>2299</v>
      </c>
      <c r="B210">
        <v>139</v>
      </c>
      <c r="C210">
        <v>82</v>
      </c>
      <c r="D210">
        <v>29.882796904314802</v>
      </c>
      <c r="E210">
        <v>33.182796904314799</v>
      </c>
      <c r="F210">
        <v>-16.43</v>
      </c>
      <c r="G210">
        <f t="shared" si="12"/>
        <v>1.8187946989844677</v>
      </c>
      <c r="H210">
        <f t="shared" si="13"/>
        <v>2.0196467988018747</v>
      </c>
      <c r="I210" s="28">
        <f t="shared" si="14"/>
        <v>0.58992805755395683</v>
      </c>
      <c r="J210" s="48" t="str">
        <f t="shared" si="15"/>
        <v>entry11</v>
      </c>
      <c r="AA210" s="26">
        <v>40485</v>
      </c>
      <c r="AB210" s="4">
        <v>3.94</v>
      </c>
      <c r="AC210" s="15">
        <v>40597</v>
      </c>
      <c r="AD210">
        <v>-24.889999999999901</v>
      </c>
      <c r="AE210" s="15">
        <v>40567</v>
      </c>
      <c r="AF210">
        <v>-10.7</v>
      </c>
    </row>
    <row r="211" spans="1:32">
      <c r="A211" t="s">
        <v>2347</v>
      </c>
      <c r="B211">
        <v>135</v>
      </c>
      <c r="C211">
        <v>84</v>
      </c>
      <c r="D211">
        <v>18.549999999999901</v>
      </c>
      <c r="E211">
        <v>21.149999999999899</v>
      </c>
      <c r="F211">
        <v>-10.57</v>
      </c>
      <c r="G211">
        <f t="shared" si="12"/>
        <v>1.7549668874172091</v>
      </c>
      <c r="H211">
        <f t="shared" si="13"/>
        <v>2.0009460737937461</v>
      </c>
      <c r="I211" s="28">
        <f t="shared" si="14"/>
        <v>0.62222222222222223</v>
      </c>
      <c r="J211" s="48" t="str">
        <f t="shared" si="15"/>
        <v>entry11</v>
      </c>
      <c r="AA211" s="26">
        <v>40486</v>
      </c>
      <c r="AB211" s="4">
        <v>3.94</v>
      </c>
      <c r="AC211" s="15">
        <v>40598</v>
      </c>
      <c r="AD211">
        <v>-24.889999999999901</v>
      </c>
      <c r="AE211" s="15">
        <v>40568</v>
      </c>
      <c r="AF211">
        <v>-11.09</v>
      </c>
    </row>
    <row r="212" spans="1:32">
      <c r="A212" t="s">
        <v>2263</v>
      </c>
      <c r="B212">
        <v>135</v>
      </c>
      <c r="C212">
        <v>92</v>
      </c>
      <c r="D212">
        <v>10.35</v>
      </c>
      <c r="E212">
        <v>11.69</v>
      </c>
      <c r="F212">
        <v>-5.92</v>
      </c>
      <c r="G212">
        <f t="shared" si="12"/>
        <v>1.7483108108108107</v>
      </c>
      <c r="H212">
        <f t="shared" si="13"/>
        <v>1.9746621621621621</v>
      </c>
      <c r="I212" s="28">
        <f t="shared" si="14"/>
        <v>0.68148148148148147</v>
      </c>
      <c r="J212" s="48" t="str">
        <f t="shared" si="15"/>
        <v>entry11</v>
      </c>
      <c r="AA212" s="26">
        <v>40487</v>
      </c>
      <c r="AB212" s="4">
        <v>3.94</v>
      </c>
      <c r="AC212" s="15">
        <v>40599</v>
      </c>
      <c r="AD212">
        <v>-24.889999999999901</v>
      </c>
      <c r="AE212" s="15">
        <v>40569</v>
      </c>
      <c r="AF212">
        <v>-13.63</v>
      </c>
    </row>
    <row r="213" spans="1:32">
      <c r="A213" t="s">
        <v>2275</v>
      </c>
      <c r="B213">
        <v>135</v>
      </c>
      <c r="C213">
        <v>90</v>
      </c>
      <c r="D213">
        <v>10.35</v>
      </c>
      <c r="E213">
        <v>11.69</v>
      </c>
      <c r="F213">
        <v>-5.92</v>
      </c>
      <c r="G213">
        <f t="shared" si="12"/>
        <v>1.7483108108108107</v>
      </c>
      <c r="H213">
        <f t="shared" si="13"/>
        <v>1.9746621621621621</v>
      </c>
      <c r="I213" s="28">
        <f t="shared" si="14"/>
        <v>0.66666666666666663</v>
      </c>
      <c r="J213" s="48" t="str">
        <f t="shared" si="15"/>
        <v>entry11</v>
      </c>
      <c r="AA213" s="26">
        <v>40490</v>
      </c>
      <c r="AB213" s="4">
        <v>3.94</v>
      </c>
      <c r="AC213" s="15">
        <v>40602</v>
      </c>
      <c r="AD213">
        <v>-24.889999999999901</v>
      </c>
      <c r="AE213" s="15">
        <v>40570</v>
      </c>
      <c r="AF213">
        <v>-13.93</v>
      </c>
    </row>
    <row r="214" spans="1:32">
      <c r="A214" t="s">
        <v>2287</v>
      </c>
      <c r="B214">
        <v>135</v>
      </c>
      <c r="C214">
        <v>92</v>
      </c>
      <c r="D214">
        <v>10.35</v>
      </c>
      <c r="E214">
        <v>11.69</v>
      </c>
      <c r="F214">
        <v>-5.92</v>
      </c>
      <c r="G214">
        <f t="shared" si="12"/>
        <v>1.7483108108108107</v>
      </c>
      <c r="H214">
        <f t="shared" si="13"/>
        <v>1.9746621621621621</v>
      </c>
      <c r="I214" s="28">
        <f t="shared" si="14"/>
        <v>0.68148148148148147</v>
      </c>
      <c r="J214" s="48" t="str">
        <f t="shared" si="15"/>
        <v>entry11</v>
      </c>
      <c r="AA214" s="26">
        <v>40491</v>
      </c>
      <c r="AB214" s="4">
        <v>3.94</v>
      </c>
      <c r="AC214" s="15">
        <v>40604</v>
      </c>
      <c r="AD214">
        <v>-24.889999999999901</v>
      </c>
      <c r="AE214" s="15">
        <v>40571</v>
      </c>
      <c r="AF214">
        <v>-12.73</v>
      </c>
    </row>
    <row r="215" spans="1:32">
      <c r="A215" t="s">
        <v>2251</v>
      </c>
      <c r="B215">
        <v>135</v>
      </c>
      <c r="C215">
        <v>93</v>
      </c>
      <c r="D215">
        <v>10.319999999999901</v>
      </c>
      <c r="E215">
        <v>11.66</v>
      </c>
      <c r="F215">
        <v>-5.92</v>
      </c>
      <c r="G215">
        <f t="shared" si="12"/>
        <v>1.7432432432432265</v>
      </c>
      <c r="H215">
        <f t="shared" si="13"/>
        <v>1.9695945945945947</v>
      </c>
      <c r="I215" s="28">
        <f t="shared" si="14"/>
        <v>0.68888888888888888</v>
      </c>
      <c r="J215" s="48" t="str">
        <f t="shared" si="15"/>
        <v>entry11</v>
      </c>
      <c r="AA215" s="26">
        <v>40492</v>
      </c>
      <c r="AB215" s="4">
        <v>3.94</v>
      </c>
      <c r="AC215" s="15">
        <v>40605</v>
      </c>
      <c r="AD215">
        <v>-24.889999999999901</v>
      </c>
      <c r="AE215" s="15">
        <v>40574</v>
      </c>
      <c r="AF215">
        <v>-9</v>
      </c>
    </row>
    <row r="216" spans="1:32">
      <c r="A216" t="s">
        <v>2215</v>
      </c>
      <c r="B216">
        <v>139</v>
      </c>
      <c r="C216">
        <v>87</v>
      </c>
      <c r="D216">
        <v>12.0212491994315</v>
      </c>
      <c r="E216">
        <v>13.0912491994315</v>
      </c>
      <c r="F216">
        <v>-6.7799999999999896</v>
      </c>
      <c r="G216">
        <f t="shared" si="12"/>
        <v>1.7730456046359171</v>
      </c>
      <c r="H216">
        <f t="shared" si="13"/>
        <v>1.9308627137804601</v>
      </c>
      <c r="I216" s="28">
        <f t="shared" si="14"/>
        <v>0.62589928057553956</v>
      </c>
      <c r="J216" s="48" t="str">
        <f t="shared" si="15"/>
        <v>entry11</v>
      </c>
      <c r="AA216" s="26">
        <v>40493</v>
      </c>
      <c r="AB216" s="4">
        <v>3.94</v>
      </c>
      <c r="AC216" s="15">
        <v>40606</v>
      </c>
      <c r="AD216">
        <v>-24.889999999999901</v>
      </c>
      <c r="AE216" s="15">
        <v>40575</v>
      </c>
      <c r="AF216">
        <v>-8.99</v>
      </c>
    </row>
    <row r="217" spans="1:32">
      <c r="A217" t="s">
        <v>2327</v>
      </c>
      <c r="B217">
        <v>139</v>
      </c>
      <c r="C217">
        <v>73</v>
      </c>
      <c r="D217">
        <v>32.162796904314803</v>
      </c>
      <c r="E217">
        <v>34.112796904314798</v>
      </c>
      <c r="F217">
        <v>-17.78</v>
      </c>
      <c r="G217">
        <f t="shared" si="12"/>
        <v>1.8089312094665242</v>
      </c>
      <c r="H217">
        <f t="shared" si="13"/>
        <v>1.9186050002426769</v>
      </c>
      <c r="I217" s="28">
        <f t="shared" si="14"/>
        <v>0.52517985611510787</v>
      </c>
      <c r="J217" s="48" t="str">
        <f t="shared" si="15"/>
        <v>entry11</v>
      </c>
      <c r="AA217" s="26">
        <v>40497</v>
      </c>
      <c r="AB217" s="4">
        <v>3.94</v>
      </c>
      <c r="AC217" s="15">
        <v>40609</v>
      </c>
      <c r="AD217">
        <v>-24.889999999999901</v>
      </c>
      <c r="AE217" s="15">
        <v>40581</v>
      </c>
      <c r="AF217">
        <v>-8.7200000000000006</v>
      </c>
    </row>
    <row r="218" spans="1:32">
      <c r="A218" t="s">
        <v>2328</v>
      </c>
      <c r="B218">
        <v>139</v>
      </c>
      <c r="C218">
        <v>76</v>
      </c>
      <c r="D218">
        <v>31.5327969043148</v>
      </c>
      <c r="E218">
        <v>33.482796904314803</v>
      </c>
      <c r="F218">
        <v>-17.920000000000002</v>
      </c>
      <c r="G218">
        <f t="shared" si="12"/>
        <v>1.7596426843925668</v>
      </c>
      <c r="H218">
        <f t="shared" si="13"/>
        <v>1.8684596486782812</v>
      </c>
      <c r="I218" s="28">
        <f t="shared" si="14"/>
        <v>0.5467625899280576</v>
      </c>
      <c r="J218" s="48" t="str">
        <f t="shared" si="15"/>
        <v>entry11</v>
      </c>
      <c r="AA218" s="26">
        <v>40498</v>
      </c>
      <c r="AB218" s="4">
        <v>4.17</v>
      </c>
      <c r="AC218" s="15">
        <v>40610</v>
      </c>
      <c r="AD218">
        <v>-24.889999999999901</v>
      </c>
      <c r="AE218" s="15">
        <v>40582</v>
      </c>
      <c r="AF218">
        <v>-8.0399999999999991</v>
      </c>
    </row>
    <row r="219" spans="1:32">
      <c r="A219" t="s">
        <v>2261</v>
      </c>
      <c r="B219">
        <v>135</v>
      </c>
      <c r="C219">
        <v>95</v>
      </c>
      <c r="D219">
        <v>16.8399999999999</v>
      </c>
      <c r="E219">
        <v>19.239999999999899</v>
      </c>
      <c r="F219">
        <v>-10.44</v>
      </c>
      <c r="G219">
        <f t="shared" si="12"/>
        <v>1.6130268199233622</v>
      </c>
      <c r="H219">
        <f t="shared" si="13"/>
        <v>1.8429118773946265</v>
      </c>
      <c r="I219" s="28">
        <f t="shared" si="14"/>
        <v>0.70370370370370372</v>
      </c>
      <c r="J219" s="48" t="str">
        <f t="shared" si="15"/>
        <v>entry11</v>
      </c>
      <c r="AA219" s="26">
        <v>40499</v>
      </c>
      <c r="AB219" s="4">
        <v>4.2299999999999898</v>
      </c>
      <c r="AC219" s="15">
        <v>40611</v>
      </c>
      <c r="AD219">
        <v>-24.889999999999901</v>
      </c>
      <c r="AE219" s="15">
        <v>40583</v>
      </c>
      <c r="AF219">
        <v>-6.41</v>
      </c>
    </row>
    <row r="220" spans="1:32">
      <c r="A220" t="s">
        <v>2207</v>
      </c>
      <c r="B220">
        <v>139</v>
      </c>
      <c r="C220">
        <v>76</v>
      </c>
      <c r="D220">
        <v>17.5812491994315</v>
      </c>
      <c r="E220">
        <v>19.7612491994315</v>
      </c>
      <c r="F220">
        <v>-10.77</v>
      </c>
      <c r="G220">
        <f t="shared" si="12"/>
        <v>1.6324279665210308</v>
      </c>
      <c r="H220">
        <f t="shared" si="13"/>
        <v>1.8348420797986538</v>
      </c>
      <c r="I220" s="28">
        <f t="shared" si="14"/>
        <v>0.5467625899280576</v>
      </c>
      <c r="J220" s="48" t="str">
        <f t="shared" si="15"/>
        <v>entry11</v>
      </c>
      <c r="AA220" s="26">
        <v>40500</v>
      </c>
      <c r="AB220" s="4">
        <v>3.6499999999999901</v>
      </c>
      <c r="AC220" s="15">
        <v>40612</v>
      </c>
      <c r="AD220">
        <v>-24.889999999999901</v>
      </c>
      <c r="AE220" s="15">
        <v>40584</v>
      </c>
      <c r="AF220">
        <v>-5.57</v>
      </c>
    </row>
    <row r="221" spans="1:32">
      <c r="A221" t="s">
        <v>2227</v>
      </c>
      <c r="B221">
        <v>139</v>
      </c>
      <c r="C221">
        <v>84</v>
      </c>
      <c r="D221">
        <v>11.321249199431501</v>
      </c>
      <c r="E221">
        <v>12.391249199431501</v>
      </c>
      <c r="F221">
        <v>-6.78</v>
      </c>
      <c r="G221">
        <f t="shared" si="12"/>
        <v>1.6698007668778023</v>
      </c>
      <c r="H221">
        <f t="shared" si="13"/>
        <v>1.8276178760223452</v>
      </c>
      <c r="I221" s="28">
        <f t="shared" si="14"/>
        <v>0.60431654676258995</v>
      </c>
      <c r="J221" s="48" t="str">
        <f t="shared" si="15"/>
        <v>entry11</v>
      </c>
      <c r="AA221" s="26">
        <v>40501</v>
      </c>
      <c r="AB221" s="4">
        <v>3.4999999999999898</v>
      </c>
      <c r="AC221" s="15">
        <v>40634</v>
      </c>
      <c r="AD221">
        <v>-24.889999999999901</v>
      </c>
      <c r="AE221" s="15">
        <v>40585</v>
      </c>
      <c r="AF221">
        <v>-5</v>
      </c>
    </row>
    <row r="222" spans="1:32">
      <c r="A222" t="s">
        <v>2271</v>
      </c>
      <c r="B222">
        <v>135</v>
      </c>
      <c r="C222">
        <v>77</v>
      </c>
      <c r="D222">
        <v>15.4199999999999</v>
      </c>
      <c r="E222">
        <v>16.239999999999899</v>
      </c>
      <c r="F222">
        <v>-8.96999999999999</v>
      </c>
      <c r="G222">
        <f t="shared" si="12"/>
        <v>1.7190635451504925</v>
      </c>
      <c r="H222">
        <f t="shared" si="13"/>
        <v>1.8104793756967577</v>
      </c>
      <c r="I222" s="28">
        <f t="shared" si="14"/>
        <v>0.57037037037037042</v>
      </c>
      <c r="J222" s="48" t="str">
        <f t="shared" si="15"/>
        <v>entry11</v>
      </c>
      <c r="AA222" s="26">
        <v>40504</v>
      </c>
      <c r="AB222" s="4">
        <v>3.3399999999999901</v>
      </c>
      <c r="AC222" s="15">
        <v>40637</v>
      </c>
      <c r="AD222">
        <v>-24.889999999999901</v>
      </c>
      <c r="AE222" s="15">
        <v>40588</v>
      </c>
      <c r="AF222">
        <v>-5</v>
      </c>
    </row>
    <row r="223" spans="1:32">
      <c r="A223" t="s">
        <v>2260</v>
      </c>
      <c r="B223">
        <v>135</v>
      </c>
      <c r="C223">
        <v>88</v>
      </c>
      <c r="D223">
        <v>20.420000000000002</v>
      </c>
      <c r="E223">
        <v>20.420000000000002</v>
      </c>
      <c r="F223">
        <v>-11.489999999999901</v>
      </c>
      <c r="G223">
        <f t="shared" si="12"/>
        <v>1.7771975630983619</v>
      </c>
      <c r="H223">
        <f t="shared" si="13"/>
        <v>1.7771975630983619</v>
      </c>
      <c r="I223" s="28">
        <f t="shared" si="14"/>
        <v>0.6518518518518519</v>
      </c>
      <c r="J223" s="48" t="str">
        <f t="shared" si="15"/>
        <v>entry11</v>
      </c>
      <c r="AA223" s="26">
        <v>40505</v>
      </c>
      <c r="AB223" s="4">
        <v>3.8499999999999899</v>
      </c>
      <c r="AC223" s="15">
        <v>40638</v>
      </c>
      <c r="AD223">
        <v>-25.459999999999901</v>
      </c>
      <c r="AE223" s="15">
        <v>40589</v>
      </c>
      <c r="AF223">
        <v>-5</v>
      </c>
    </row>
    <row r="224" spans="1:32">
      <c r="A224" t="s">
        <v>2317</v>
      </c>
      <c r="B224">
        <v>139</v>
      </c>
      <c r="C224">
        <v>77</v>
      </c>
      <c r="D224">
        <v>40.539215480397601</v>
      </c>
      <c r="E224">
        <v>42.489215480397498</v>
      </c>
      <c r="F224">
        <v>-23.9891200771055</v>
      </c>
      <c r="G224">
        <f t="shared" si="12"/>
        <v>1.6899000609483388</v>
      </c>
      <c r="H224">
        <f t="shared" si="13"/>
        <v>1.7711869107257476</v>
      </c>
      <c r="I224" s="28">
        <f t="shared" si="14"/>
        <v>0.5539568345323741</v>
      </c>
      <c r="J224" s="48" t="str">
        <f t="shared" si="15"/>
        <v>entry11</v>
      </c>
      <c r="AA224" s="26">
        <v>40506</v>
      </c>
      <c r="AB224" s="4">
        <v>3.7299999999999902</v>
      </c>
      <c r="AC224" s="15">
        <v>40639</v>
      </c>
      <c r="AD224">
        <v>-25.1999999999999</v>
      </c>
      <c r="AE224" s="15">
        <v>40590</v>
      </c>
      <c r="AF224">
        <v>-5</v>
      </c>
    </row>
    <row r="225" spans="1:32">
      <c r="A225" t="s">
        <v>2239</v>
      </c>
      <c r="B225">
        <v>139</v>
      </c>
      <c r="C225">
        <v>86</v>
      </c>
      <c r="D225">
        <v>10.8412491994315</v>
      </c>
      <c r="E225">
        <v>11.9112491994315</v>
      </c>
      <c r="F225">
        <v>-6.78</v>
      </c>
      <c r="G225">
        <f t="shared" si="12"/>
        <v>1.5990043067008111</v>
      </c>
      <c r="H225">
        <f t="shared" si="13"/>
        <v>1.7568214158453539</v>
      </c>
      <c r="I225" s="28">
        <f t="shared" si="14"/>
        <v>0.61870503597122306</v>
      </c>
      <c r="J225" s="48" t="str">
        <f t="shared" si="15"/>
        <v>entry11</v>
      </c>
      <c r="AA225" s="26">
        <v>40507</v>
      </c>
      <c r="AB225" s="4">
        <v>3.6599999999999899</v>
      </c>
      <c r="AC225" s="15">
        <v>40640</v>
      </c>
      <c r="AD225">
        <v>-22.729999999999901</v>
      </c>
      <c r="AE225" s="15">
        <v>40591</v>
      </c>
      <c r="AF225">
        <v>-5</v>
      </c>
    </row>
    <row r="226" spans="1:32">
      <c r="A226" t="s">
        <v>2204</v>
      </c>
      <c r="B226">
        <v>139</v>
      </c>
      <c r="C226">
        <v>101</v>
      </c>
      <c r="D226">
        <v>15.4312491994315</v>
      </c>
      <c r="E226">
        <v>16.501249199431498</v>
      </c>
      <c r="F226">
        <v>-9.4099999999999895</v>
      </c>
      <c r="G226">
        <f t="shared" si="12"/>
        <v>1.6398777045091941</v>
      </c>
      <c r="H226">
        <f t="shared" si="13"/>
        <v>1.7535865249130198</v>
      </c>
      <c r="I226" s="28">
        <f t="shared" si="14"/>
        <v>0.72661870503597126</v>
      </c>
      <c r="J226" s="48" t="str">
        <f t="shared" si="15"/>
        <v>entry11</v>
      </c>
      <c r="AA226" s="26">
        <v>40508</v>
      </c>
      <c r="AB226" s="4">
        <v>3.96999999999999</v>
      </c>
      <c r="AC226" s="15">
        <v>40641</v>
      </c>
      <c r="AD226">
        <v>-22.209999999999901</v>
      </c>
      <c r="AE226" s="15">
        <v>40592</v>
      </c>
      <c r="AF226">
        <v>-5</v>
      </c>
    </row>
    <row r="227" spans="1:32">
      <c r="A227" t="s">
        <v>2325</v>
      </c>
      <c r="B227">
        <v>139</v>
      </c>
      <c r="C227">
        <v>81</v>
      </c>
      <c r="D227">
        <v>27.062796904314801</v>
      </c>
      <c r="E227">
        <v>29.012796904314801</v>
      </c>
      <c r="F227">
        <v>-16.659120077105499</v>
      </c>
      <c r="G227">
        <f t="shared" si="12"/>
        <v>1.6245033818747123</v>
      </c>
      <c r="H227">
        <f t="shared" si="13"/>
        <v>1.7415563829320653</v>
      </c>
      <c r="I227" s="28">
        <f t="shared" si="14"/>
        <v>0.58273381294964033</v>
      </c>
      <c r="J227" s="48" t="str">
        <f t="shared" si="15"/>
        <v>entry11</v>
      </c>
      <c r="AA227" s="26">
        <v>40511</v>
      </c>
      <c r="AB227" s="4">
        <v>3.9999999999999898</v>
      </c>
      <c r="AC227" s="15">
        <v>40644</v>
      </c>
      <c r="AD227">
        <v>-21.529999999999902</v>
      </c>
      <c r="AE227" s="15">
        <v>40595</v>
      </c>
      <c r="AF227">
        <v>-5</v>
      </c>
    </row>
    <row r="228" spans="1:32">
      <c r="A228" t="s">
        <v>2326</v>
      </c>
      <c r="B228">
        <v>139</v>
      </c>
      <c r="C228">
        <v>81</v>
      </c>
      <c r="D228">
        <v>27.062796904314801</v>
      </c>
      <c r="E228">
        <v>29.012796904314801</v>
      </c>
      <c r="F228">
        <v>-16.659120077105499</v>
      </c>
      <c r="G228">
        <f t="shared" si="12"/>
        <v>1.6245033818747123</v>
      </c>
      <c r="H228">
        <f t="shared" si="13"/>
        <v>1.7415563829320653</v>
      </c>
      <c r="I228" s="28">
        <f t="shared" si="14"/>
        <v>0.58273381294964033</v>
      </c>
      <c r="J228" s="48" t="str">
        <f t="shared" si="15"/>
        <v>entry11</v>
      </c>
      <c r="AA228" s="26">
        <v>40512</v>
      </c>
      <c r="AB228" s="4">
        <v>3.8099999999999898</v>
      </c>
      <c r="AC228" s="15">
        <v>40645</v>
      </c>
      <c r="AD228">
        <v>-19.04</v>
      </c>
      <c r="AE228" s="15">
        <v>40596</v>
      </c>
      <c r="AF228">
        <v>-5</v>
      </c>
    </row>
    <row r="229" spans="1:32">
      <c r="A229" t="s">
        <v>2311</v>
      </c>
      <c r="B229">
        <v>139</v>
      </c>
      <c r="C229">
        <v>78</v>
      </c>
      <c r="D229">
        <v>25.342796904314799</v>
      </c>
      <c r="E229">
        <v>27.922796904314801</v>
      </c>
      <c r="F229">
        <v>-16.43</v>
      </c>
      <c r="G229">
        <f t="shared" si="12"/>
        <v>1.5424709010538526</v>
      </c>
      <c r="H229">
        <f t="shared" si="13"/>
        <v>1.699500724547462</v>
      </c>
      <c r="I229" s="28">
        <f t="shared" si="14"/>
        <v>0.5611510791366906</v>
      </c>
      <c r="J229" s="48" t="str">
        <f t="shared" si="15"/>
        <v>entry11</v>
      </c>
      <c r="AA229" s="26">
        <v>40513</v>
      </c>
      <c r="AB229" s="4">
        <v>3.50999999999999</v>
      </c>
      <c r="AC229" s="15">
        <v>40646</v>
      </c>
      <c r="AD229">
        <v>-21.189999999999898</v>
      </c>
      <c r="AE229" s="15">
        <v>40597</v>
      </c>
      <c r="AF229">
        <v>-5</v>
      </c>
    </row>
    <row r="230" spans="1:32">
      <c r="A230" t="s">
        <v>2350</v>
      </c>
      <c r="B230">
        <v>135</v>
      </c>
      <c r="C230">
        <v>113</v>
      </c>
      <c r="D230">
        <v>34.379999999999903</v>
      </c>
      <c r="E230">
        <v>39.439999999999898</v>
      </c>
      <c r="F230">
        <v>-23.42</v>
      </c>
      <c r="G230">
        <f t="shared" si="12"/>
        <v>1.467976088812976</v>
      </c>
      <c r="H230">
        <f t="shared" si="13"/>
        <v>1.684030742954735</v>
      </c>
      <c r="I230" s="28">
        <f t="shared" si="14"/>
        <v>0.83703703703703702</v>
      </c>
      <c r="J230" s="48" t="str">
        <f t="shared" si="15"/>
        <v>entry11</v>
      </c>
      <c r="AA230" s="26">
        <v>40514</v>
      </c>
      <c r="AB230" s="4">
        <v>3.1399999999999899</v>
      </c>
      <c r="AC230" s="15">
        <v>40647</v>
      </c>
      <c r="AD230">
        <v>-21.74</v>
      </c>
      <c r="AE230" s="15">
        <v>40598</v>
      </c>
      <c r="AF230">
        <v>-5</v>
      </c>
    </row>
    <row r="231" spans="1:32">
      <c r="A231" t="s">
        <v>2318</v>
      </c>
      <c r="B231">
        <v>139</v>
      </c>
      <c r="C231">
        <v>77</v>
      </c>
      <c r="D231">
        <v>39.259215480397501</v>
      </c>
      <c r="E231">
        <v>41.209215480397503</v>
      </c>
      <c r="F231">
        <v>-25.269120077105502</v>
      </c>
      <c r="G231">
        <f t="shared" si="12"/>
        <v>1.5536439480521287</v>
      </c>
      <c r="H231">
        <f t="shared" si="13"/>
        <v>1.6308132358646772</v>
      </c>
      <c r="I231" s="28">
        <f t="shared" si="14"/>
        <v>0.5539568345323741</v>
      </c>
      <c r="J231" s="48" t="str">
        <f t="shared" si="15"/>
        <v>entry11</v>
      </c>
      <c r="AA231" s="26">
        <v>40539</v>
      </c>
      <c r="AB231" s="4">
        <v>3.1399999999999899</v>
      </c>
      <c r="AC231" s="15">
        <v>40648</v>
      </c>
      <c r="AD231">
        <v>-22.09</v>
      </c>
      <c r="AE231" s="15">
        <v>40599</v>
      </c>
      <c r="AF231">
        <v>-5</v>
      </c>
    </row>
    <row r="232" spans="1:32">
      <c r="A232" t="s">
        <v>2323</v>
      </c>
      <c r="B232">
        <v>139</v>
      </c>
      <c r="C232">
        <v>76</v>
      </c>
      <c r="D232">
        <v>24.772796904314799</v>
      </c>
      <c r="E232">
        <v>26.722796904314801</v>
      </c>
      <c r="F232">
        <v>-16.43</v>
      </c>
      <c r="G232">
        <f t="shared" si="12"/>
        <v>1.507778265630846</v>
      </c>
      <c r="H232">
        <f t="shared" si="13"/>
        <v>1.6264635973411321</v>
      </c>
      <c r="I232" s="28">
        <f t="shared" si="14"/>
        <v>0.5467625899280576</v>
      </c>
      <c r="J232" s="48" t="str">
        <f t="shared" si="15"/>
        <v>entry11</v>
      </c>
      <c r="AA232" s="26">
        <v>40540</v>
      </c>
      <c r="AB232" s="4">
        <v>2.9099999999999899</v>
      </c>
      <c r="AC232" s="15">
        <v>40651</v>
      </c>
      <c r="AD232">
        <v>-21.34</v>
      </c>
      <c r="AE232" s="15">
        <v>40602</v>
      </c>
      <c r="AF232">
        <v>-5</v>
      </c>
    </row>
    <row r="233" spans="1:32">
      <c r="A233" t="s">
        <v>2212</v>
      </c>
      <c r="B233">
        <v>139</v>
      </c>
      <c r="C233">
        <v>77</v>
      </c>
      <c r="D233">
        <v>26.301249199431499</v>
      </c>
      <c r="E233">
        <v>28.071249199431399</v>
      </c>
      <c r="F233">
        <v>-17.399999999999999</v>
      </c>
      <c r="G233">
        <f t="shared" si="12"/>
        <v>1.5115660459443392</v>
      </c>
      <c r="H233">
        <f t="shared" si="13"/>
        <v>1.6132901838753679</v>
      </c>
      <c r="I233" s="28">
        <f t="shared" si="14"/>
        <v>0.5539568345323741</v>
      </c>
      <c r="J233" s="48" t="str">
        <f t="shared" si="15"/>
        <v>entry11</v>
      </c>
      <c r="AA233" s="26">
        <v>40541</v>
      </c>
      <c r="AB233" s="4">
        <v>2.3099999999999898</v>
      </c>
      <c r="AC233" s="15">
        <v>40652</v>
      </c>
      <c r="AD233">
        <v>-20.54</v>
      </c>
      <c r="AE233" s="15">
        <v>40604</v>
      </c>
      <c r="AF233">
        <v>-5</v>
      </c>
    </row>
    <row r="234" spans="1:32">
      <c r="A234" t="s">
        <v>2341</v>
      </c>
      <c r="B234">
        <v>139</v>
      </c>
      <c r="C234">
        <v>77</v>
      </c>
      <c r="D234">
        <v>43.499215480397503</v>
      </c>
      <c r="E234">
        <v>45.449215480397498</v>
      </c>
      <c r="F234">
        <v>-28.7391200771055</v>
      </c>
      <c r="G234">
        <f t="shared" si="12"/>
        <v>1.5135889812802712</v>
      </c>
      <c r="H234">
        <f t="shared" si="13"/>
        <v>1.5814407455224697</v>
      </c>
      <c r="I234" s="28">
        <f t="shared" si="14"/>
        <v>0.5539568345323741</v>
      </c>
      <c r="J234" s="48" t="str">
        <f t="shared" si="15"/>
        <v>entry11</v>
      </c>
      <c r="AA234" s="26">
        <v>40567</v>
      </c>
      <c r="AB234" s="4">
        <v>2.3099999999999898</v>
      </c>
      <c r="AC234" s="15">
        <v>40653</v>
      </c>
      <c r="AD234">
        <v>-24.64</v>
      </c>
      <c r="AE234" s="15">
        <v>40605</v>
      </c>
      <c r="AF234">
        <v>-5</v>
      </c>
    </row>
    <row r="235" spans="1:32">
      <c r="A235" t="s">
        <v>2342</v>
      </c>
      <c r="B235">
        <v>139</v>
      </c>
      <c r="C235">
        <v>77</v>
      </c>
      <c r="D235">
        <v>43.499215480397503</v>
      </c>
      <c r="E235">
        <v>45.449215480397498</v>
      </c>
      <c r="F235">
        <v>-28.7391200771055</v>
      </c>
      <c r="G235">
        <f t="shared" si="12"/>
        <v>1.5135889812802712</v>
      </c>
      <c r="H235">
        <f t="shared" si="13"/>
        <v>1.5814407455224697</v>
      </c>
      <c r="I235" s="28">
        <f t="shared" si="14"/>
        <v>0.5539568345323741</v>
      </c>
      <c r="J235" s="48" t="str">
        <f t="shared" si="15"/>
        <v>entry11</v>
      </c>
      <c r="AA235" s="26">
        <v>40568</v>
      </c>
      <c r="AB235" s="4">
        <v>2.2299999999999902</v>
      </c>
      <c r="AC235" s="15">
        <v>40654</v>
      </c>
      <c r="AD235">
        <v>-24.64</v>
      </c>
      <c r="AE235" s="15">
        <v>40606</v>
      </c>
      <c r="AF235">
        <v>-5</v>
      </c>
    </row>
    <row r="236" spans="1:32">
      <c r="A236" t="s">
        <v>2324</v>
      </c>
      <c r="B236">
        <v>139</v>
      </c>
      <c r="C236">
        <v>80</v>
      </c>
      <c r="D236">
        <v>24.292796904314802</v>
      </c>
      <c r="E236">
        <v>26.242796904314801</v>
      </c>
      <c r="F236">
        <v>-16.629120077105501</v>
      </c>
      <c r="G236">
        <f t="shared" si="12"/>
        <v>1.4608588302733128</v>
      </c>
      <c r="H236">
        <f t="shared" si="13"/>
        <v>1.5781230024579074</v>
      </c>
      <c r="I236" s="28">
        <f t="shared" si="14"/>
        <v>0.57553956834532372</v>
      </c>
      <c r="J236" s="48" t="str">
        <f t="shared" si="15"/>
        <v>entry11</v>
      </c>
      <c r="AA236" s="26">
        <v>40569</v>
      </c>
      <c r="AB236" s="4">
        <v>1.6299999999999899</v>
      </c>
      <c r="AC236" s="15">
        <v>40655</v>
      </c>
      <c r="AD236">
        <v>-24.64</v>
      </c>
      <c r="AE236" s="15">
        <v>40609</v>
      </c>
      <c r="AF236">
        <v>-5</v>
      </c>
    </row>
    <row r="237" spans="1:32">
      <c r="A237" t="s">
        <v>2295</v>
      </c>
      <c r="B237">
        <v>135</v>
      </c>
      <c r="C237">
        <v>76</v>
      </c>
      <c r="D237">
        <v>13.139999999999899</v>
      </c>
      <c r="E237">
        <v>13.96</v>
      </c>
      <c r="F237">
        <v>-8.9700000000000006</v>
      </c>
      <c r="G237">
        <f t="shared" si="12"/>
        <v>1.4648829431438013</v>
      </c>
      <c r="H237">
        <f t="shared" si="13"/>
        <v>1.556298773690078</v>
      </c>
      <c r="I237" s="28">
        <f t="shared" si="14"/>
        <v>0.562962962962963</v>
      </c>
      <c r="J237" s="48" t="str">
        <f t="shared" si="15"/>
        <v>entry11</v>
      </c>
      <c r="AA237" s="26">
        <v>40588</v>
      </c>
      <c r="AB237" s="4">
        <v>1.6299999999999899</v>
      </c>
      <c r="AC237" s="15">
        <v>40658</v>
      </c>
      <c r="AD237">
        <v>-24.64</v>
      </c>
      <c r="AE237" s="15">
        <v>40610</v>
      </c>
      <c r="AF237">
        <v>-5</v>
      </c>
    </row>
    <row r="238" spans="1:32">
      <c r="A238" t="s">
        <v>2335</v>
      </c>
      <c r="B238">
        <v>139</v>
      </c>
      <c r="C238">
        <v>77</v>
      </c>
      <c r="D238">
        <v>24.0527969043148</v>
      </c>
      <c r="E238">
        <v>26.002796904314799</v>
      </c>
      <c r="F238">
        <v>-16.719120077105501</v>
      </c>
      <c r="G238">
        <f t="shared" si="12"/>
        <v>1.4386401194194272</v>
      </c>
      <c r="H238">
        <f t="shared" si="13"/>
        <v>1.555273051715323</v>
      </c>
      <c r="I238" s="28">
        <f t="shared" si="14"/>
        <v>0.5539568345323741</v>
      </c>
      <c r="J238" s="48" t="str">
        <f t="shared" si="15"/>
        <v>entry11</v>
      </c>
      <c r="AA238" s="26">
        <v>40589</v>
      </c>
      <c r="AB238" s="4">
        <v>1.73999999999999</v>
      </c>
      <c r="AC238" s="15">
        <v>40659</v>
      </c>
      <c r="AD238">
        <v>-24.64</v>
      </c>
      <c r="AE238" s="15">
        <v>40611</v>
      </c>
      <c r="AF238">
        <v>-5</v>
      </c>
    </row>
    <row r="239" spans="1:32">
      <c r="A239" t="s">
        <v>2331</v>
      </c>
      <c r="B239">
        <v>139</v>
      </c>
      <c r="C239">
        <v>73</v>
      </c>
      <c r="D239">
        <v>25.422796904314801</v>
      </c>
      <c r="E239">
        <v>27.3927969043148</v>
      </c>
      <c r="F239">
        <v>-18.21</v>
      </c>
      <c r="G239">
        <f t="shared" si="12"/>
        <v>1.3960898904071828</v>
      </c>
      <c r="H239">
        <f t="shared" si="13"/>
        <v>1.5042722078152004</v>
      </c>
      <c r="I239" s="28">
        <f t="shared" si="14"/>
        <v>0.52517985611510787</v>
      </c>
      <c r="J239" s="48" t="str">
        <f t="shared" si="15"/>
        <v>entry11</v>
      </c>
      <c r="AA239" s="26">
        <v>40590</v>
      </c>
      <c r="AB239" s="4">
        <v>1.97999999999999</v>
      </c>
      <c r="AC239" s="15">
        <v>40660</v>
      </c>
      <c r="AD239">
        <v>-24.64</v>
      </c>
      <c r="AE239" s="15">
        <v>40612</v>
      </c>
      <c r="AF239">
        <v>-5</v>
      </c>
    </row>
    <row r="240" spans="1:32">
      <c r="A240" t="s">
        <v>2355</v>
      </c>
      <c r="B240">
        <v>135</v>
      </c>
      <c r="C240">
        <v>67</v>
      </c>
      <c r="D240">
        <v>28.99</v>
      </c>
      <c r="E240">
        <v>31.71</v>
      </c>
      <c r="F240">
        <v>-21.3</v>
      </c>
      <c r="G240">
        <f t="shared" si="12"/>
        <v>1.3610328638497651</v>
      </c>
      <c r="H240">
        <f t="shared" si="13"/>
        <v>1.4887323943661972</v>
      </c>
      <c r="I240" s="28">
        <f t="shared" si="14"/>
        <v>0.49629629629629629</v>
      </c>
      <c r="J240" s="48" t="str">
        <f t="shared" si="15"/>
        <v>entry11</v>
      </c>
      <c r="AA240" s="26">
        <v>40591</v>
      </c>
      <c r="AB240" s="4">
        <v>2.0799999999999899</v>
      </c>
      <c r="AC240" s="15">
        <v>40661</v>
      </c>
      <c r="AD240">
        <v>-24.22</v>
      </c>
      <c r="AE240" s="15">
        <v>40613</v>
      </c>
      <c r="AF240">
        <v>-5</v>
      </c>
    </row>
    <row r="241" spans="1:32">
      <c r="A241" t="s">
        <v>2370</v>
      </c>
      <c r="B241">
        <v>135</v>
      </c>
      <c r="C241">
        <v>83</v>
      </c>
      <c r="D241">
        <v>35.92</v>
      </c>
      <c r="E241">
        <v>35.96</v>
      </c>
      <c r="F241">
        <v>-24.559999999999899</v>
      </c>
      <c r="G241">
        <f t="shared" si="12"/>
        <v>1.4625407166123838</v>
      </c>
      <c r="H241">
        <f t="shared" si="13"/>
        <v>1.4641693811074978</v>
      </c>
      <c r="I241" s="28">
        <f t="shared" si="14"/>
        <v>0.61481481481481481</v>
      </c>
      <c r="J241" s="48" t="str">
        <f t="shared" si="15"/>
        <v>entry11</v>
      </c>
      <c r="AA241" s="26">
        <v>40592</v>
      </c>
      <c r="AB241" s="4">
        <v>1.6699999999999899</v>
      </c>
      <c r="AC241" s="15">
        <v>40662</v>
      </c>
      <c r="AD241">
        <v>-22.779999999999902</v>
      </c>
      <c r="AE241" s="15">
        <v>40616</v>
      </c>
      <c r="AF241">
        <v>-5</v>
      </c>
    </row>
    <row r="242" spans="1:32">
      <c r="A242" t="s">
        <v>2254</v>
      </c>
      <c r="B242">
        <v>135</v>
      </c>
      <c r="C242">
        <v>116</v>
      </c>
      <c r="D242">
        <v>13.51</v>
      </c>
      <c r="E242">
        <v>16.469999999999899</v>
      </c>
      <c r="F242">
        <v>-11.54</v>
      </c>
      <c r="G242">
        <f t="shared" si="12"/>
        <v>1.1707105719237436</v>
      </c>
      <c r="H242">
        <f t="shared" si="13"/>
        <v>1.4272097053726083</v>
      </c>
      <c r="I242" s="28">
        <f t="shared" si="14"/>
        <v>0.85925925925925928</v>
      </c>
      <c r="J242" s="48" t="str">
        <f t="shared" si="15"/>
        <v>entry11</v>
      </c>
      <c r="AA242" s="26">
        <v>40595</v>
      </c>
      <c r="AB242" s="4">
        <v>1.8899999999999899</v>
      </c>
      <c r="AC242" s="15">
        <v>40665</v>
      </c>
      <c r="AD242">
        <v>-25.43</v>
      </c>
      <c r="AE242" s="15">
        <v>40617</v>
      </c>
      <c r="AF242">
        <v>-5</v>
      </c>
    </row>
    <row r="243" spans="1:32">
      <c r="A243" t="s">
        <v>2354</v>
      </c>
      <c r="B243">
        <v>135</v>
      </c>
      <c r="C243">
        <v>102</v>
      </c>
      <c r="D243">
        <v>34.1</v>
      </c>
      <c r="E243">
        <v>40.989999999999903</v>
      </c>
      <c r="F243">
        <v>-29.02</v>
      </c>
      <c r="G243">
        <f t="shared" si="12"/>
        <v>1.1750516884906961</v>
      </c>
      <c r="H243">
        <f t="shared" si="13"/>
        <v>1.4124741557546485</v>
      </c>
      <c r="I243" s="28">
        <f t="shared" si="14"/>
        <v>0.75555555555555554</v>
      </c>
      <c r="J243" s="48" t="str">
        <f t="shared" si="15"/>
        <v>entry11</v>
      </c>
      <c r="AA243" s="26">
        <v>40596</v>
      </c>
      <c r="AB243" s="4">
        <v>2.7999999999999901</v>
      </c>
      <c r="AC243" s="15">
        <v>40666</v>
      </c>
      <c r="AD243">
        <v>-25.43</v>
      </c>
      <c r="AE243" s="15">
        <v>40618</v>
      </c>
      <c r="AF243">
        <v>-5</v>
      </c>
    </row>
    <row r="244" spans="1:32">
      <c r="A244" t="s">
        <v>2360</v>
      </c>
      <c r="B244">
        <v>135</v>
      </c>
      <c r="C244">
        <v>94</v>
      </c>
      <c r="D244">
        <v>20.149999999999999</v>
      </c>
      <c r="E244">
        <v>21.059999999999899</v>
      </c>
      <c r="F244">
        <v>-15.03</v>
      </c>
      <c r="G244">
        <f t="shared" si="12"/>
        <v>1.3406520292747837</v>
      </c>
      <c r="H244">
        <f t="shared" si="13"/>
        <v>1.4011976047904124</v>
      </c>
      <c r="I244" s="28">
        <f t="shared" si="14"/>
        <v>0.6962962962962963</v>
      </c>
      <c r="J244" s="48" t="str">
        <f t="shared" si="15"/>
        <v>entry11</v>
      </c>
      <c r="AA244" s="26">
        <v>40597</v>
      </c>
      <c r="AB244" s="4">
        <v>2.8599999999999901</v>
      </c>
      <c r="AC244" s="15">
        <v>40667</v>
      </c>
      <c r="AD244">
        <v>-24.47</v>
      </c>
      <c r="AE244" s="15">
        <v>40619</v>
      </c>
      <c r="AF244">
        <v>-5</v>
      </c>
    </row>
    <row r="245" spans="1:32">
      <c r="A245" t="s">
        <v>2255</v>
      </c>
      <c r="B245">
        <v>135</v>
      </c>
      <c r="C245">
        <v>83</v>
      </c>
      <c r="D245">
        <v>11.309999999999899</v>
      </c>
      <c r="E245">
        <v>12.299999999999899</v>
      </c>
      <c r="F245">
        <v>-8.9700000000000006</v>
      </c>
      <c r="G245">
        <f t="shared" si="12"/>
        <v>1.26086956521738</v>
      </c>
      <c r="H245">
        <f t="shared" si="13"/>
        <v>1.3712374581939686</v>
      </c>
      <c r="I245" s="28">
        <f t="shared" si="14"/>
        <v>0.61481481481481481</v>
      </c>
      <c r="J245" s="48" t="str">
        <f t="shared" si="15"/>
        <v>entry11</v>
      </c>
      <c r="AA245" s="26">
        <v>40598</v>
      </c>
      <c r="AB245" s="4">
        <v>3.1599999999999899</v>
      </c>
      <c r="AC245" s="15">
        <v>40669</v>
      </c>
      <c r="AD245">
        <v>-22.66</v>
      </c>
      <c r="AE245" s="15">
        <v>40620</v>
      </c>
      <c r="AF245">
        <v>-5</v>
      </c>
    </row>
    <row r="246" spans="1:32">
      <c r="A246" t="s">
        <v>2273</v>
      </c>
      <c r="B246">
        <v>135</v>
      </c>
      <c r="C246">
        <v>87</v>
      </c>
      <c r="D246">
        <v>14.219999999999899</v>
      </c>
      <c r="E246">
        <v>14.22</v>
      </c>
      <c r="F246">
        <v>-10.48</v>
      </c>
      <c r="G246">
        <f t="shared" si="12"/>
        <v>1.356870229007624</v>
      </c>
      <c r="H246">
        <f t="shared" si="13"/>
        <v>1.3568702290076335</v>
      </c>
      <c r="I246" s="28">
        <f t="shared" si="14"/>
        <v>0.64444444444444449</v>
      </c>
      <c r="J246" s="48" t="str">
        <f t="shared" si="15"/>
        <v>entry11</v>
      </c>
      <c r="AA246" s="26">
        <v>40599</v>
      </c>
      <c r="AB246" s="4">
        <v>3.0899999999999901</v>
      </c>
      <c r="AC246" s="15">
        <v>40672</v>
      </c>
      <c r="AD246">
        <v>-22.66</v>
      </c>
      <c r="AE246" s="15">
        <v>40623</v>
      </c>
      <c r="AF246">
        <v>-5</v>
      </c>
    </row>
    <row r="247" spans="1:32">
      <c r="A247" t="s">
        <v>2274</v>
      </c>
      <c r="B247">
        <v>135</v>
      </c>
      <c r="C247">
        <v>89</v>
      </c>
      <c r="D247">
        <v>14.6199999999999</v>
      </c>
      <c r="E247">
        <v>14.62</v>
      </c>
      <c r="F247">
        <v>-10.88</v>
      </c>
      <c r="G247">
        <f t="shared" si="12"/>
        <v>1.3437499999999907</v>
      </c>
      <c r="H247">
        <f t="shared" si="13"/>
        <v>1.3437499999999998</v>
      </c>
      <c r="I247" s="28">
        <f t="shared" si="14"/>
        <v>0.65925925925925921</v>
      </c>
      <c r="J247" s="48" t="str">
        <f t="shared" si="15"/>
        <v>entry11</v>
      </c>
      <c r="AA247" s="26">
        <v>40602</v>
      </c>
      <c r="AB247" s="4">
        <v>3.73999999999999</v>
      </c>
      <c r="AC247" s="15">
        <v>40674</v>
      </c>
      <c r="AD247">
        <v>-22.66</v>
      </c>
      <c r="AE247" s="15">
        <v>40624</v>
      </c>
      <c r="AF247">
        <v>-5</v>
      </c>
    </row>
    <row r="248" spans="1:32">
      <c r="A248" t="s">
        <v>2283</v>
      </c>
      <c r="B248">
        <v>135</v>
      </c>
      <c r="C248">
        <v>79</v>
      </c>
      <c r="D248">
        <v>11.2099999999999</v>
      </c>
      <c r="E248">
        <v>12.03</v>
      </c>
      <c r="F248">
        <v>-9.0500000000000007</v>
      </c>
      <c r="G248">
        <f t="shared" si="12"/>
        <v>1.2386740331491601</v>
      </c>
      <c r="H248">
        <f t="shared" si="13"/>
        <v>1.3292817679558009</v>
      </c>
      <c r="I248" s="28">
        <f t="shared" si="14"/>
        <v>0.58518518518518514</v>
      </c>
      <c r="J248" s="48" t="str">
        <f t="shared" si="15"/>
        <v>entry11</v>
      </c>
      <c r="AA248" s="26">
        <v>40604</v>
      </c>
      <c r="AB248" s="4">
        <v>4.4099999999999904</v>
      </c>
      <c r="AC248" s="15">
        <v>40675</v>
      </c>
      <c r="AD248">
        <v>-22.66</v>
      </c>
      <c r="AE248" s="15">
        <v>40625</v>
      </c>
      <c r="AF248">
        <v>-5</v>
      </c>
    </row>
    <row r="249" spans="1:32">
      <c r="A249" t="s">
        <v>2371</v>
      </c>
      <c r="B249">
        <v>135</v>
      </c>
      <c r="C249">
        <v>79</v>
      </c>
      <c r="D249">
        <v>11.3399999999999</v>
      </c>
      <c r="E249">
        <v>13.9399999999999</v>
      </c>
      <c r="F249">
        <v>-10.57</v>
      </c>
      <c r="G249">
        <f t="shared" si="12"/>
        <v>1.0728476821191959</v>
      </c>
      <c r="H249">
        <f t="shared" si="13"/>
        <v>1.3188268684957332</v>
      </c>
      <c r="I249" s="28">
        <f t="shared" si="14"/>
        <v>0.58518518518518514</v>
      </c>
      <c r="J249" s="48" t="str">
        <f t="shared" si="15"/>
        <v>entry11</v>
      </c>
      <c r="AA249" s="26">
        <v>40605</v>
      </c>
      <c r="AB249" s="4">
        <v>3.6499999999999901</v>
      </c>
      <c r="AC249" s="15">
        <v>40676</v>
      </c>
      <c r="AD249">
        <v>-22.66</v>
      </c>
      <c r="AE249" s="15">
        <v>40626</v>
      </c>
      <c r="AF249">
        <v>-5</v>
      </c>
    </row>
    <row r="250" spans="1:32">
      <c r="A250" t="s">
        <v>2216</v>
      </c>
      <c r="B250">
        <v>139</v>
      </c>
      <c r="C250">
        <v>94</v>
      </c>
      <c r="D250">
        <v>10.5012491994315</v>
      </c>
      <c r="E250">
        <v>11.571249199431501</v>
      </c>
      <c r="F250">
        <v>-8.7899999999999991</v>
      </c>
      <c r="G250">
        <f t="shared" si="12"/>
        <v>1.1946813651230377</v>
      </c>
      <c r="H250">
        <f t="shared" si="13"/>
        <v>1.3164106028932312</v>
      </c>
      <c r="I250" s="28">
        <f t="shared" si="14"/>
        <v>0.67625899280575541</v>
      </c>
      <c r="J250" s="48" t="str">
        <f t="shared" si="15"/>
        <v>entry11</v>
      </c>
      <c r="AA250" s="26">
        <v>40606</v>
      </c>
      <c r="AB250" s="4">
        <v>2.2999999999999901</v>
      </c>
      <c r="AC250" s="15">
        <v>40679</v>
      </c>
      <c r="AD250">
        <v>-22.66</v>
      </c>
      <c r="AE250" s="15">
        <v>40627</v>
      </c>
      <c r="AF250">
        <v>-5</v>
      </c>
    </row>
    <row r="251" spans="1:32">
      <c r="A251" t="s">
        <v>2316</v>
      </c>
      <c r="B251">
        <v>139</v>
      </c>
      <c r="C251">
        <v>74</v>
      </c>
      <c r="D251">
        <v>31.009215480397501</v>
      </c>
      <c r="E251">
        <v>32.959215480397503</v>
      </c>
      <c r="F251">
        <v>-25.129120077105501</v>
      </c>
      <c r="G251">
        <f t="shared" si="12"/>
        <v>1.2339952766053757</v>
      </c>
      <c r="H251">
        <f t="shared" si="13"/>
        <v>1.3115944919386893</v>
      </c>
      <c r="I251" s="28">
        <f t="shared" si="14"/>
        <v>0.53237410071942448</v>
      </c>
      <c r="J251" s="48" t="str">
        <f t="shared" si="15"/>
        <v>entry11</v>
      </c>
      <c r="AA251" s="26">
        <v>40616</v>
      </c>
      <c r="AB251" s="4">
        <v>2.2999999999999901</v>
      </c>
      <c r="AC251" s="15">
        <v>40680</v>
      </c>
      <c r="AD251">
        <v>-22.66</v>
      </c>
      <c r="AE251" s="15">
        <v>40630</v>
      </c>
      <c r="AF251">
        <v>-5</v>
      </c>
    </row>
    <row r="252" spans="1:32">
      <c r="A252" t="s">
        <v>2359</v>
      </c>
      <c r="B252">
        <v>135</v>
      </c>
      <c r="C252">
        <v>81</v>
      </c>
      <c r="D252">
        <v>11.1199999999999</v>
      </c>
      <c r="E252">
        <v>13.719999999999899</v>
      </c>
      <c r="F252">
        <v>-10.57</v>
      </c>
      <c r="G252">
        <f t="shared" si="12"/>
        <v>1.0520340586565657</v>
      </c>
      <c r="H252">
        <f t="shared" si="13"/>
        <v>1.298013245033103</v>
      </c>
      <c r="I252" s="28">
        <f t="shared" si="14"/>
        <v>0.6</v>
      </c>
      <c r="J252" s="48" t="str">
        <f t="shared" si="15"/>
        <v>entry11</v>
      </c>
      <c r="AA252" s="26">
        <v>40617</v>
      </c>
      <c r="AB252" s="4">
        <v>2.6599999999999899</v>
      </c>
      <c r="AC252" s="15">
        <v>40681</v>
      </c>
      <c r="AD252">
        <v>-22.66</v>
      </c>
      <c r="AE252" s="15">
        <v>40631</v>
      </c>
      <c r="AF252">
        <v>-5</v>
      </c>
    </row>
    <row r="253" spans="1:32">
      <c r="A253" t="s">
        <v>2383</v>
      </c>
      <c r="B253">
        <v>135</v>
      </c>
      <c r="C253">
        <v>81</v>
      </c>
      <c r="D253">
        <v>11.1199999999999</v>
      </c>
      <c r="E253">
        <v>13.719999999999899</v>
      </c>
      <c r="F253">
        <v>-10.57</v>
      </c>
      <c r="G253">
        <f t="shared" si="12"/>
        <v>1.0520340586565657</v>
      </c>
      <c r="H253">
        <f t="shared" si="13"/>
        <v>1.298013245033103</v>
      </c>
      <c r="I253" s="28">
        <f t="shared" si="14"/>
        <v>0.6</v>
      </c>
      <c r="J253" s="48" t="str">
        <f t="shared" si="15"/>
        <v>entry11</v>
      </c>
      <c r="AA253" s="26">
        <v>40618</v>
      </c>
      <c r="AB253" s="4">
        <v>2.4199999999999902</v>
      </c>
      <c r="AC253" s="15">
        <v>40682</v>
      </c>
      <c r="AD253">
        <v>-22.66</v>
      </c>
      <c r="AE253" s="15">
        <v>40632</v>
      </c>
      <c r="AF253">
        <v>-5</v>
      </c>
    </row>
    <row r="254" spans="1:32">
      <c r="A254" t="s">
        <v>2272</v>
      </c>
      <c r="B254">
        <v>135</v>
      </c>
      <c r="C254">
        <v>84</v>
      </c>
      <c r="D254">
        <v>14.84</v>
      </c>
      <c r="E254">
        <v>14.84</v>
      </c>
      <c r="F254">
        <v>-11.49</v>
      </c>
      <c r="G254">
        <f t="shared" si="12"/>
        <v>1.2915578764142732</v>
      </c>
      <c r="H254">
        <f t="shared" si="13"/>
        <v>1.2915578764142732</v>
      </c>
      <c r="I254" s="28">
        <f t="shared" si="14"/>
        <v>0.62222222222222223</v>
      </c>
      <c r="J254" s="48" t="str">
        <f t="shared" si="15"/>
        <v>entry11</v>
      </c>
      <c r="AA254" s="26">
        <v>40619</v>
      </c>
      <c r="AB254" s="4">
        <v>2.2299999999999902</v>
      </c>
      <c r="AC254" s="15">
        <v>40683</v>
      </c>
      <c r="AD254">
        <v>-22.66</v>
      </c>
      <c r="AE254" s="15">
        <v>40633</v>
      </c>
      <c r="AF254">
        <v>-5</v>
      </c>
    </row>
    <row r="255" spans="1:32">
      <c r="A255" t="s">
        <v>2252</v>
      </c>
      <c r="B255">
        <v>135</v>
      </c>
      <c r="C255">
        <v>102</v>
      </c>
      <c r="D255">
        <v>10.07</v>
      </c>
      <c r="E255">
        <v>10.61</v>
      </c>
      <c r="F255">
        <v>-8.2200000000000006</v>
      </c>
      <c r="G255">
        <f t="shared" si="12"/>
        <v>1.2250608272506083</v>
      </c>
      <c r="H255">
        <f t="shared" si="13"/>
        <v>1.2907542579075424</v>
      </c>
      <c r="I255" s="28">
        <f t="shared" si="14"/>
        <v>0.75555555555555554</v>
      </c>
      <c r="J255" s="48" t="str">
        <f t="shared" si="15"/>
        <v>entry11</v>
      </c>
      <c r="AA255" s="26">
        <v>40620</v>
      </c>
      <c r="AB255" s="4">
        <v>1.8699999999999899</v>
      </c>
      <c r="AC255" s="15">
        <v>40686</v>
      </c>
      <c r="AD255">
        <v>-22.66</v>
      </c>
      <c r="AE255" s="15">
        <v>40634</v>
      </c>
      <c r="AF255">
        <v>-5</v>
      </c>
    </row>
    <row r="256" spans="1:32">
      <c r="A256" t="s">
        <v>2264</v>
      </c>
      <c r="B256">
        <v>135</v>
      </c>
      <c r="C256">
        <v>99</v>
      </c>
      <c r="D256">
        <v>10.050000000000001</v>
      </c>
      <c r="E256">
        <v>10.59</v>
      </c>
      <c r="F256">
        <v>-8.2200000000000006</v>
      </c>
      <c r="G256">
        <f t="shared" si="12"/>
        <v>1.2226277372262773</v>
      </c>
      <c r="H256">
        <f t="shared" si="13"/>
        <v>1.2883211678832116</v>
      </c>
      <c r="I256" s="28">
        <f t="shared" si="14"/>
        <v>0.73333333333333328</v>
      </c>
      <c r="J256" s="48" t="str">
        <f t="shared" si="15"/>
        <v>entry11</v>
      </c>
      <c r="AA256" s="26">
        <v>40623</v>
      </c>
      <c r="AB256" s="4">
        <v>1.71999999999999</v>
      </c>
      <c r="AC256" s="15">
        <v>40687</v>
      </c>
      <c r="AD256">
        <v>-22.66</v>
      </c>
      <c r="AE256" s="15">
        <v>40637</v>
      </c>
      <c r="AF256">
        <v>-5</v>
      </c>
    </row>
    <row r="257" spans="1:32">
      <c r="A257" t="s">
        <v>2267</v>
      </c>
      <c r="B257">
        <v>135</v>
      </c>
      <c r="C257">
        <v>81</v>
      </c>
      <c r="D257">
        <v>10.2599999999999</v>
      </c>
      <c r="E257">
        <v>11.25</v>
      </c>
      <c r="F257">
        <v>-8.9700000000000006</v>
      </c>
      <c r="G257">
        <f t="shared" si="12"/>
        <v>1.1438127090300891</v>
      </c>
      <c r="H257">
        <f t="shared" si="13"/>
        <v>1.2541806020066888</v>
      </c>
      <c r="I257" s="28">
        <f t="shared" si="14"/>
        <v>0.6</v>
      </c>
      <c r="J257" s="48" t="str">
        <f t="shared" si="15"/>
        <v>entry11</v>
      </c>
      <c r="AA257" s="26">
        <v>40624</v>
      </c>
      <c r="AB257" s="4">
        <v>1.6299999999999899</v>
      </c>
      <c r="AC257" s="15">
        <v>40688</v>
      </c>
      <c r="AD257">
        <v>-22.66</v>
      </c>
      <c r="AE257" s="15">
        <v>40638</v>
      </c>
      <c r="AF257">
        <v>-5</v>
      </c>
    </row>
    <row r="258" spans="1:32">
      <c r="A258" t="s">
        <v>2343</v>
      </c>
      <c r="B258">
        <v>139</v>
      </c>
      <c r="C258">
        <v>67</v>
      </c>
      <c r="D258">
        <v>30.589215480397499</v>
      </c>
      <c r="E258">
        <v>33.019215480397598</v>
      </c>
      <c r="F258">
        <v>-26.379120077105501</v>
      </c>
      <c r="G258">
        <f t="shared" ref="G258:G321" si="16">D258/ABS(F258)</f>
        <v>1.1595995389909139</v>
      </c>
      <c r="H258">
        <f t="shared" ref="H258:H321" si="17">E258/ABS(F258)</f>
        <v>1.2517178504773194</v>
      </c>
      <c r="I258" s="28">
        <f t="shared" ref="I258:I321" si="18">C258/B258</f>
        <v>0.48201438848920863</v>
      </c>
      <c r="J258" s="48" t="str">
        <f t="shared" si="15"/>
        <v>entry11</v>
      </c>
      <c r="AA258" s="26">
        <v>40625</v>
      </c>
      <c r="AB258" s="4">
        <v>1.70999999999999</v>
      </c>
      <c r="AC258" s="15">
        <v>40689</v>
      </c>
      <c r="AD258">
        <v>-22.66</v>
      </c>
      <c r="AE258" s="15">
        <v>40639</v>
      </c>
      <c r="AF258">
        <v>-5</v>
      </c>
    </row>
    <row r="259" spans="1:32">
      <c r="A259" t="s">
        <v>2279</v>
      </c>
      <c r="B259">
        <v>135</v>
      </c>
      <c r="C259">
        <v>82</v>
      </c>
      <c r="D259">
        <v>10.1099999999999</v>
      </c>
      <c r="E259">
        <v>11.1</v>
      </c>
      <c r="F259">
        <v>-8.9700000000000006</v>
      </c>
      <c r="G259">
        <f t="shared" si="16"/>
        <v>1.1270903010033333</v>
      </c>
      <c r="H259">
        <f t="shared" si="17"/>
        <v>1.237458193979933</v>
      </c>
      <c r="I259" s="28">
        <f t="shared" si="18"/>
        <v>0.6074074074074074</v>
      </c>
      <c r="J259" s="48" t="str">
        <f t="shared" ref="J259:J322" si="19">LEFT(A259,FIND("_",A259,6)-1)</f>
        <v>entry11</v>
      </c>
      <c r="AA259" s="26">
        <v>40626</v>
      </c>
      <c r="AB259" s="4">
        <v>0.94999999999999896</v>
      </c>
      <c r="AC259" s="15">
        <v>40690</v>
      </c>
      <c r="AD259">
        <v>-22.66</v>
      </c>
      <c r="AE259" s="15">
        <v>40640</v>
      </c>
      <c r="AF259">
        <v>-5</v>
      </c>
    </row>
    <row r="260" spans="1:32">
      <c r="A260" t="s">
        <v>2333</v>
      </c>
      <c r="B260">
        <v>139</v>
      </c>
      <c r="C260">
        <v>77</v>
      </c>
      <c r="D260">
        <v>23.612796904314798</v>
      </c>
      <c r="E260">
        <v>25.582796904314801</v>
      </c>
      <c r="F260">
        <v>-21.589120077105498</v>
      </c>
      <c r="G260">
        <f t="shared" si="16"/>
        <v>1.0937359568144391</v>
      </c>
      <c r="H260">
        <f t="shared" si="17"/>
        <v>1.184985622987222</v>
      </c>
      <c r="I260" s="28">
        <f t="shared" si="18"/>
        <v>0.5539568345323741</v>
      </c>
      <c r="J260" s="48" t="str">
        <f t="shared" si="19"/>
        <v>entry11</v>
      </c>
      <c r="AA260" s="26">
        <v>40634</v>
      </c>
      <c r="AB260" s="4">
        <v>0.94999999999999896</v>
      </c>
      <c r="AC260" s="15">
        <v>40693</v>
      </c>
      <c r="AD260">
        <v>-22.66</v>
      </c>
      <c r="AE260" s="15">
        <v>40641</v>
      </c>
      <c r="AF260">
        <v>-5</v>
      </c>
    </row>
    <row r="261" spans="1:32">
      <c r="A261" t="s">
        <v>2334</v>
      </c>
      <c r="B261">
        <v>139</v>
      </c>
      <c r="C261">
        <v>77</v>
      </c>
      <c r="D261">
        <v>23.612796904314798</v>
      </c>
      <c r="E261">
        <v>25.582796904314801</v>
      </c>
      <c r="F261">
        <v>-21.589120077105498</v>
      </c>
      <c r="G261">
        <f t="shared" si="16"/>
        <v>1.0937359568144391</v>
      </c>
      <c r="H261">
        <f t="shared" si="17"/>
        <v>1.184985622987222</v>
      </c>
      <c r="I261" s="28">
        <f t="shared" si="18"/>
        <v>0.5539568345323741</v>
      </c>
      <c r="J261" s="48" t="str">
        <f t="shared" si="19"/>
        <v>entry11</v>
      </c>
      <c r="AA261" s="26">
        <v>40637</v>
      </c>
      <c r="AB261" s="4">
        <v>0.94999999999999896</v>
      </c>
      <c r="AC261" s="15">
        <v>40694</v>
      </c>
      <c r="AD261">
        <v>-22.66</v>
      </c>
      <c r="AE261" s="15">
        <v>40644</v>
      </c>
      <c r="AF261">
        <v>-5</v>
      </c>
    </row>
    <row r="262" spans="1:32">
      <c r="A262" t="s">
        <v>2288</v>
      </c>
      <c r="B262">
        <v>135</v>
      </c>
      <c r="C262">
        <v>98</v>
      </c>
      <c r="D262">
        <v>9.17</v>
      </c>
      <c r="E262">
        <v>9.7100000000000009</v>
      </c>
      <c r="F262">
        <v>-8.2200000000000006</v>
      </c>
      <c r="G262">
        <f t="shared" si="16"/>
        <v>1.1155717761557176</v>
      </c>
      <c r="H262">
        <f t="shared" si="17"/>
        <v>1.1812652068126521</v>
      </c>
      <c r="I262" s="28">
        <f t="shared" si="18"/>
        <v>0.72592592592592597</v>
      </c>
      <c r="J262" s="48" t="str">
        <f t="shared" si="19"/>
        <v>entry11</v>
      </c>
      <c r="AA262" s="26">
        <v>40638</v>
      </c>
      <c r="AB262" s="4">
        <v>0.94999999999999896</v>
      </c>
      <c r="AC262" s="15">
        <v>40695</v>
      </c>
      <c r="AD262">
        <v>-22.66</v>
      </c>
      <c r="AE262" s="15">
        <v>40645</v>
      </c>
      <c r="AF262">
        <v>-5</v>
      </c>
    </row>
    <row r="263" spans="1:32">
      <c r="A263" t="s">
        <v>2291</v>
      </c>
      <c r="B263">
        <v>135</v>
      </c>
      <c r="C263">
        <v>80</v>
      </c>
      <c r="D263">
        <v>9.4099999999999895</v>
      </c>
      <c r="E263">
        <v>10.399999999999901</v>
      </c>
      <c r="F263">
        <v>-8.9700000000000006</v>
      </c>
      <c r="G263">
        <f t="shared" si="16"/>
        <v>1.0490523968784826</v>
      </c>
      <c r="H263">
        <f t="shared" si="17"/>
        <v>1.1594202898550614</v>
      </c>
      <c r="I263" s="28">
        <f t="shared" si="18"/>
        <v>0.59259259259259256</v>
      </c>
      <c r="J263" s="48" t="str">
        <f t="shared" si="19"/>
        <v>entry11</v>
      </c>
      <c r="AA263" s="26">
        <v>40639</v>
      </c>
      <c r="AB263" s="4">
        <v>0.94999999999999896</v>
      </c>
      <c r="AC263" s="15">
        <v>40696</v>
      </c>
      <c r="AD263">
        <v>-22.66</v>
      </c>
      <c r="AE263" s="15">
        <v>40646</v>
      </c>
      <c r="AF263">
        <v>-7.15</v>
      </c>
    </row>
    <row r="264" spans="1:32">
      <c r="A264" t="s">
        <v>2319</v>
      </c>
      <c r="B264">
        <v>139</v>
      </c>
      <c r="C264">
        <v>64</v>
      </c>
      <c r="D264">
        <v>26.109215480397499</v>
      </c>
      <c r="E264">
        <v>28.539215480397498</v>
      </c>
      <c r="F264">
        <v>-24.659120077105499</v>
      </c>
      <c r="G264">
        <f t="shared" si="16"/>
        <v>1.0588056426489576</v>
      </c>
      <c r="H264">
        <f t="shared" si="17"/>
        <v>1.1573493048883943</v>
      </c>
      <c r="I264" s="28">
        <f t="shared" si="18"/>
        <v>0.46043165467625902</v>
      </c>
      <c r="J264" s="48" t="str">
        <f t="shared" si="19"/>
        <v>entry11</v>
      </c>
      <c r="AA264" s="26">
        <v>40640</v>
      </c>
      <c r="AB264" s="4">
        <v>0.94999999999999896</v>
      </c>
      <c r="AC264" s="15">
        <v>40697</v>
      </c>
      <c r="AD264">
        <v>-22.66</v>
      </c>
      <c r="AE264" s="15">
        <v>40647</v>
      </c>
      <c r="AF264">
        <v>-7.7</v>
      </c>
    </row>
    <row r="265" spans="1:32">
      <c r="A265" t="s">
        <v>2213</v>
      </c>
      <c r="B265">
        <v>139</v>
      </c>
      <c r="C265">
        <v>89</v>
      </c>
      <c r="D265">
        <v>20.121249199431499</v>
      </c>
      <c r="E265">
        <v>24.8512491994315</v>
      </c>
      <c r="F265">
        <v>-21.67</v>
      </c>
      <c r="G265">
        <f t="shared" si="16"/>
        <v>0.92853018917542673</v>
      </c>
      <c r="H265">
        <f t="shared" si="17"/>
        <v>1.1468043008505537</v>
      </c>
      <c r="I265" s="28">
        <f t="shared" si="18"/>
        <v>0.64028776978417268</v>
      </c>
      <c r="J265" s="48" t="str">
        <f t="shared" si="19"/>
        <v>entry11</v>
      </c>
      <c r="AA265" s="26">
        <v>40641</v>
      </c>
      <c r="AB265" s="4">
        <v>0.94999999999999896</v>
      </c>
      <c r="AC265" s="15">
        <v>40701</v>
      </c>
      <c r="AD265">
        <v>-22.66</v>
      </c>
      <c r="AE265" s="15">
        <v>40648</v>
      </c>
      <c r="AF265">
        <v>-8.0500000000000007</v>
      </c>
    </row>
    <row r="266" spans="1:32">
      <c r="A266" t="s">
        <v>2296</v>
      </c>
      <c r="B266">
        <v>135</v>
      </c>
      <c r="C266">
        <v>82</v>
      </c>
      <c r="D266">
        <v>13.12</v>
      </c>
      <c r="E266">
        <v>13.12</v>
      </c>
      <c r="F266">
        <v>-11.49</v>
      </c>
      <c r="G266">
        <f t="shared" si="16"/>
        <v>1.1418624891209748</v>
      </c>
      <c r="H266">
        <f t="shared" si="17"/>
        <v>1.1418624891209748</v>
      </c>
      <c r="I266" s="28">
        <f t="shared" si="18"/>
        <v>0.6074074074074074</v>
      </c>
      <c r="J266" s="48" t="str">
        <f t="shared" si="19"/>
        <v>entry11</v>
      </c>
      <c r="AA266" s="26">
        <v>40644</v>
      </c>
      <c r="AB266" s="4">
        <v>0.94999999999999896</v>
      </c>
      <c r="AC266" s="15">
        <v>40702</v>
      </c>
      <c r="AD266">
        <v>-22.66</v>
      </c>
      <c r="AE266" s="15">
        <v>40651</v>
      </c>
      <c r="AF266">
        <v>-7.3</v>
      </c>
    </row>
    <row r="267" spans="1:32">
      <c r="A267" t="s">
        <v>2384</v>
      </c>
      <c r="B267">
        <v>135</v>
      </c>
      <c r="C267">
        <v>92</v>
      </c>
      <c r="D267">
        <v>16.37</v>
      </c>
      <c r="E267">
        <v>17.279999999999902</v>
      </c>
      <c r="F267">
        <v>-15.219999999999899</v>
      </c>
      <c r="G267">
        <f t="shared" si="16"/>
        <v>1.0755584756898888</v>
      </c>
      <c r="H267">
        <f t="shared" si="17"/>
        <v>1.1353482260183978</v>
      </c>
      <c r="I267" s="28">
        <f t="shared" si="18"/>
        <v>0.68148148148148147</v>
      </c>
      <c r="J267" s="48" t="str">
        <f t="shared" si="19"/>
        <v>entry11</v>
      </c>
      <c r="AA267" s="26">
        <v>40645</v>
      </c>
      <c r="AB267" s="4">
        <v>0.94999999999999896</v>
      </c>
      <c r="AC267" s="15">
        <v>40703</v>
      </c>
      <c r="AD267">
        <v>-22.66</v>
      </c>
      <c r="AE267" s="15">
        <v>40652</v>
      </c>
      <c r="AF267">
        <v>-6.5</v>
      </c>
    </row>
    <row r="268" spans="1:32">
      <c r="A268" t="s">
        <v>2306</v>
      </c>
      <c r="B268">
        <v>139</v>
      </c>
      <c r="C268">
        <v>111</v>
      </c>
      <c r="D268">
        <v>35.479215480397599</v>
      </c>
      <c r="E268">
        <v>55.909215480397599</v>
      </c>
      <c r="F268">
        <v>-49.3599999999999</v>
      </c>
      <c r="G268">
        <f t="shared" si="16"/>
        <v>0.71878475446510681</v>
      </c>
      <c r="H268">
        <f t="shared" si="17"/>
        <v>1.1326826474959018</v>
      </c>
      <c r="I268" s="28">
        <f t="shared" si="18"/>
        <v>0.79856115107913672</v>
      </c>
      <c r="J268" s="48" t="str">
        <f t="shared" si="19"/>
        <v>entry11</v>
      </c>
      <c r="AA268" s="26">
        <v>40646</v>
      </c>
      <c r="AB268" s="4">
        <v>0.94999999999999896</v>
      </c>
      <c r="AC268" s="15">
        <v>40725</v>
      </c>
      <c r="AD268">
        <v>-22.66</v>
      </c>
      <c r="AE268" s="15">
        <v>40653</v>
      </c>
      <c r="AF268">
        <v>-10.6</v>
      </c>
    </row>
    <row r="269" spans="1:32">
      <c r="A269" t="s">
        <v>2394</v>
      </c>
      <c r="B269">
        <v>135</v>
      </c>
      <c r="C269">
        <v>82</v>
      </c>
      <c r="D269">
        <v>35.46</v>
      </c>
      <c r="E269">
        <v>35.839999999999897</v>
      </c>
      <c r="F269">
        <v>-32.29</v>
      </c>
      <c r="G269">
        <f t="shared" si="16"/>
        <v>1.09817280891917</v>
      </c>
      <c r="H269">
        <f t="shared" si="17"/>
        <v>1.1099411582533261</v>
      </c>
      <c r="I269" s="28">
        <f t="shared" si="18"/>
        <v>0.6074074074074074</v>
      </c>
      <c r="J269" s="48" t="str">
        <f t="shared" si="19"/>
        <v>entry11</v>
      </c>
      <c r="AA269" s="26">
        <v>40647</v>
      </c>
      <c r="AB269" s="4">
        <v>0.94999999999999896</v>
      </c>
      <c r="AC269" s="15">
        <v>40728</v>
      </c>
      <c r="AD269">
        <v>-22.66</v>
      </c>
      <c r="AE269" s="15">
        <v>40654</v>
      </c>
      <c r="AF269">
        <v>-14.3</v>
      </c>
    </row>
    <row r="270" spans="1:32">
      <c r="A270" t="s">
        <v>2340</v>
      </c>
      <c r="B270">
        <v>139</v>
      </c>
      <c r="C270">
        <v>74</v>
      </c>
      <c r="D270">
        <v>31.009215480397501</v>
      </c>
      <c r="E270">
        <v>32.959215480397503</v>
      </c>
      <c r="F270">
        <v>-29.909120077105499</v>
      </c>
      <c r="G270">
        <f t="shared" si="16"/>
        <v>1.0367812694073233</v>
      </c>
      <c r="H270">
        <f t="shared" si="17"/>
        <v>1.1019787742143159</v>
      </c>
      <c r="I270" s="28">
        <f t="shared" si="18"/>
        <v>0.53237410071942448</v>
      </c>
      <c r="J270" s="48" t="str">
        <f t="shared" si="19"/>
        <v>entry11</v>
      </c>
      <c r="AA270" s="26">
        <v>40648</v>
      </c>
      <c r="AB270" s="4">
        <v>0.94999999999999896</v>
      </c>
      <c r="AC270" s="15">
        <v>40729</v>
      </c>
      <c r="AD270">
        <v>-22.66</v>
      </c>
      <c r="AE270" s="15">
        <v>40655</v>
      </c>
      <c r="AF270">
        <v>-14.3</v>
      </c>
    </row>
    <row r="271" spans="1:32">
      <c r="A271" t="s">
        <v>2369</v>
      </c>
      <c r="B271">
        <v>135</v>
      </c>
      <c r="C271">
        <v>82</v>
      </c>
      <c r="D271">
        <v>24.92</v>
      </c>
      <c r="E271">
        <v>24.92</v>
      </c>
      <c r="F271">
        <v>-22.819999999999901</v>
      </c>
      <c r="G271">
        <f t="shared" si="16"/>
        <v>1.0920245398773054</v>
      </c>
      <c r="H271">
        <f t="shared" si="17"/>
        <v>1.0920245398773054</v>
      </c>
      <c r="I271" s="28">
        <f t="shared" si="18"/>
        <v>0.6074074074074074</v>
      </c>
      <c r="J271" s="48" t="str">
        <f t="shared" si="19"/>
        <v>entry11</v>
      </c>
      <c r="AA271" s="26">
        <v>40651</v>
      </c>
      <c r="AB271" s="4">
        <v>0.94999999999999896</v>
      </c>
      <c r="AC271" s="15">
        <v>40730</v>
      </c>
      <c r="AD271">
        <v>-22.66</v>
      </c>
      <c r="AE271" s="15">
        <v>40658</v>
      </c>
      <c r="AF271">
        <v>-14.3</v>
      </c>
    </row>
    <row r="272" spans="1:32">
      <c r="A272" t="s">
        <v>2332</v>
      </c>
      <c r="B272">
        <v>139</v>
      </c>
      <c r="C272">
        <v>76</v>
      </c>
      <c r="D272">
        <v>21.492796904314801</v>
      </c>
      <c r="E272">
        <v>23.4627969043148</v>
      </c>
      <c r="F272">
        <v>-21.559120077105501</v>
      </c>
      <c r="G272">
        <f t="shared" si="16"/>
        <v>0.99692366049479308</v>
      </c>
      <c r="H272">
        <f t="shared" si="17"/>
        <v>1.0883003026283475</v>
      </c>
      <c r="I272" s="28">
        <f t="shared" si="18"/>
        <v>0.5467625899280576</v>
      </c>
      <c r="J272" s="48" t="str">
        <f t="shared" si="19"/>
        <v>entry11</v>
      </c>
      <c r="AA272" s="26">
        <v>40652</v>
      </c>
      <c r="AB272" s="4">
        <v>0.94999999999999896</v>
      </c>
      <c r="AC272" s="15">
        <v>40731</v>
      </c>
      <c r="AD272">
        <v>-22.66</v>
      </c>
      <c r="AE272" s="15">
        <v>40659</v>
      </c>
      <c r="AF272">
        <v>-14.3</v>
      </c>
    </row>
    <row r="273" spans="1:32">
      <c r="A273" t="s">
        <v>2352</v>
      </c>
      <c r="B273">
        <v>135</v>
      </c>
      <c r="C273">
        <v>85</v>
      </c>
      <c r="D273">
        <v>25.75</v>
      </c>
      <c r="E273">
        <v>25.75</v>
      </c>
      <c r="F273">
        <v>-24.04</v>
      </c>
      <c r="G273">
        <f t="shared" si="16"/>
        <v>1.0711314475873543</v>
      </c>
      <c r="H273">
        <f t="shared" si="17"/>
        <v>1.0711314475873543</v>
      </c>
      <c r="I273" s="28">
        <f t="shared" si="18"/>
        <v>0.62962962962962965</v>
      </c>
      <c r="J273" s="48" t="str">
        <f t="shared" si="19"/>
        <v>entry11</v>
      </c>
      <c r="AA273" s="26">
        <v>40653</v>
      </c>
      <c r="AB273" s="4">
        <v>0.94999999999999896</v>
      </c>
      <c r="AC273" s="15">
        <v>40732</v>
      </c>
      <c r="AD273">
        <v>-22.66</v>
      </c>
      <c r="AE273" s="15">
        <v>40660</v>
      </c>
      <c r="AF273">
        <v>-14.3</v>
      </c>
    </row>
    <row r="274" spans="1:32">
      <c r="A274" t="s">
        <v>2276</v>
      </c>
      <c r="B274">
        <v>135</v>
      </c>
      <c r="C274">
        <v>95</v>
      </c>
      <c r="D274">
        <v>7.8999999999999897</v>
      </c>
      <c r="E274">
        <v>8.44</v>
      </c>
      <c r="F274">
        <v>-8.2200000000000006</v>
      </c>
      <c r="G274">
        <f t="shared" si="16"/>
        <v>0.96107055961070431</v>
      </c>
      <c r="H274">
        <f t="shared" si="17"/>
        <v>1.0267639902676398</v>
      </c>
      <c r="I274" s="28">
        <f t="shared" si="18"/>
        <v>0.70370370370370372</v>
      </c>
      <c r="J274" s="48" t="str">
        <f t="shared" si="19"/>
        <v>entry11</v>
      </c>
      <c r="AA274" s="26">
        <v>40654</v>
      </c>
      <c r="AB274" s="4">
        <v>0.94999999999999896</v>
      </c>
      <c r="AC274" s="15">
        <v>40735</v>
      </c>
      <c r="AD274">
        <v>-21.28</v>
      </c>
      <c r="AE274" s="15">
        <v>40661</v>
      </c>
      <c r="AF274">
        <v>-14.3</v>
      </c>
    </row>
    <row r="275" spans="1:32">
      <c r="A275" t="s">
        <v>2256</v>
      </c>
      <c r="B275">
        <v>135</v>
      </c>
      <c r="C275">
        <v>93</v>
      </c>
      <c r="D275">
        <v>11.659999999999901</v>
      </c>
      <c r="E275">
        <v>11.659999999999901</v>
      </c>
      <c r="F275">
        <v>-11.49</v>
      </c>
      <c r="G275">
        <f t="shared" si="16"/>
        <v>1.0147954743254917</v>
      </c>
      <c r="H275">
        <f t="shared" si="17"/>
        <v>1.0147954743254917</v>
      </c>
      <c r="I275" s="28">
        <f t="shared" si="18"/>
        <v>0.68888888888888888</v>
      </c>
      <c r="J275" s="48" t="str">
        <f t="shared" si="19"/>
        <v>entry11</v>
      </c>
      <c r="AA275" s="26">
        <v>40655</v>
      </c>
      <c r="AB275" s="4">
        <v>0.94999999999999896</v>
      </c>
      <c r="AC275" s="15">
        <v>40736</v>
      </c>
      <c r="AD275">
        <v>-19.41</v>
      </c>
      <c r="AE275" s="15">
        <v>40662</v>
      </c>
      <c r="AF275">
        <v>-14.3</v>
      </c>
    </row>
    <row r="276" spans="1:32">
      <c r="A276" t="s">
        <v>2228</v>
      </c>
      <c r="B276">
        <v>139</v>
      </c>
      <c r="C276">
        <v>87</v>
      </c>
      <c r="D276">
        <v>7.8612491994315397</v>
      </c>
      <c r="E276">
        <v>8.9312491994315408</v>
      </c>
      <c r="F276">
        <v>-8.85</v>
      </c>
      <c r="G276">
        <f t="shared" si="16"/>
        <v>0.88827674569847914</v>
      </c>
      <c r="H276">
        <f t="shared" si="17"/>
        <v>1.0091807005007392</v>
      </c>
      <c r="I276" s="28">
        <f t="shared" si="18"/>
        <v>0.62589928057553956</v>
      </c>
      <c r="J276" s="48" t="str">
        <f t="shared" si="19"/>
        <v>entry11</v>
      </c>
      <c r="AA276" s="26">
        <v>40658</v>
      </c>
      <c r="AB276" s="4">
        <v>0.94999999999999896</v>
      </c>
      <c r="AC276" s="15">
        <v>40737</v>
      </c>
      <c r="AD276">
        <v>-20.309999999999999</v>
      </c>
      <c r="AE276" s="15">
        <v>40665</v>
      </c>
      <c r="AF276">
        <v>-14.3</v>
      </c>
    </row>
    <row r="277" spans="1:32">
      <c r="A277" t="s">
        <v>2381</v>
      </c>
      <c r="B277">
        <v>135</v>
      </c>
      <c r="C277">
        <v>81</v>
      </c>
      <c r="D277">
        <v>21.62</v>
      </c>
      <c r="E277">
        <v>21.619999999999902</v>
      </c>
      <c r="F277">
        <v>-22.029999999999902</v>
      </c>
      <c r="G277">
        <f t="shared" si="16"/>
        <v>0.98138901497957776</v>
      </c>
      <c r="H277">
        <f t="shared" si="17"/>
        <v>0.9813890149795732</v>
      </c>
      <c r="I277" s="28">
        <f t="shared" si="18"/>
        <v>0.6</v>
      </c>
      <c r="J277" s="48" t="str">
        <f t="shared" si="19"/>
        <v>entry11</v>
      </c>
      <c r="AA277" s="26">
        <v>40659</v>
      </c>
      <c r="AB277" s="4">
        <v>0.94999999999999896</v>
      </c>
      <c r="AC277" s="15">
        <v>40738</v>
      </c>
      <c r="AD277">
        <v>-20.16</v>
      </c>
      <c r="AE277" s="15">
        <v>40666</v>
      </c>
      <c r="AF277">
        <v>-14.3</v>
      </c>
    </row>
    <row r="278" spans="1:32">
      <c r="A278" t="s">
        <v>2229</v>
      </c>
      <c r="B278">
        <v>139</v>
      </c>
      <c r="C278">
        <v>89</v>
      </c>
      <c r="D278">
        <v>8.2412491994315396</v>
      </c>
      <c r="E278">
        <v>9.3112491994315398</v>
      </c>
      <c r="F278">
        <v>-9.64</v>
      </c>
      <c r="G278">
        <f t="shared" si="16"/>
        <v>0.85490136923563687</v>
      </c>
      <c r="H278">
        <f t="shared" si="17"/>
        <v>0.96589721985804344</v>
      </c>
      <c r="I278" s="28">
        <f t="shared" si="18"/>
        <v>0.64028776978417268</v>
      </c>
      <c r="J278" s="48" t="str">
        <f t="shared" si="19"/>
        <v>entry11</v>
      </c>
      <c r="AA278" s="26">
        <v>40660</v>
      </c>
      <c r="AB278" s="4">
        <v>0.94999999999999896</v>
      </c>
      <c r="AC278" s="15">
        <v>40739</v>
      </c>
      <c r="AD278">
        <v>-20.96</v>
      </c>
      <c r="AE278" s="15">
        <v>40667</v>
      </c>
      <c r="AF278">
        <v>-14.3</v>
      </c>
    </row>
    <row r="279" spans="1:32">
      <c r="A279" t="s">
        <v>2230</v>
      </c>
      <c r="B279">
        <v>139</v>
      </c>
      <c r="C279">
        <v>89</v>
      </c>
      <c r="D279">
        <v>8.2412491994315396</v>
      </c>
      <c r="E279">
        <v>9.3112491994315398</v>
      </c>
      <c r="F279">
        <v>-9.64</v>
      </c>
      <c r="G279">
        <f t="shared" si="16"/>
        <v>0.85490136923563687</v>
      </c>
      <c r="H279">
        <f t="shared" si="17"/>
        <v>0.96589721985804344</v>
      </c>
      <c r="I279" s="28">
        <f t="shared" si="18"/>
        <v>0.64028776978417268</v>
      </c>
      <c r="J279" s="48" t="str">
        <f t="shared" si="19"/>
        <v>entry11</v>
      </c>
      <c r="AA279" s="26">
        <v>40661</v>
      </c>
      <c r="AB279" s="4">
        <v>0.94999999999999896</v>
      </c>
      <c r="AC279" s="15">
        <v>40742</v>
      </c>
      <c r="AD279">
        <v>-19.260000000000002</v>
      </c>
      <c r="AE279" s="15">
        <v>40669</v>
      </c>
      <c r="AF279">
        <v>-12.49</v>
      </c>
    </row>
    <row r="280" spans="1:32">
      <c r="A280" t="s">
        <v>2390</v>
      </c>
      <c r="B280">
        <v>135</v>
      </c>
      <c r="C280">
        <v>85</v>
      </c>
      <c r="D280">
        <v>27.14</v>
      </c>
      <c r="E280">
        <v>28.689999999999898</v>
      </c>
      <c r="F280">
        <v>-30.2699999999999</v>
      </c>
      <c r="G280">
        <f t="shared" si="16"/>
        <v>0.8965972910472445</v>
      </c>
      <c r="H280">
        <f t="shared" si="17"/>
        <v>0.94780310538486923</v>
      </c>
      <c r="I280" s="28">
        <f t="shared" si="18"/>
        <v>0.62962962962962965</v>
      </c>
      <c r="J280" s="48" t="str">
        <f t="shared" si="19"/>
        <v>entry11</v>
      </c>
      <c r="AA280" s="26">
        <v>40662</v>
      </c>
      <c r="AB280" s="4">
        <v>0.94999999999999896</v>
      </c>
      <c r="AC280" s="15">
        <v>40743</v>
      </c>
      <c r="AD280">
        <v>-19.11</v>
      </c>
      <c r="AE280" s="15">
        <v>40672</v>
      </c>
      <c r="AF280">
        <v>-12.2</v>
      </c>
    </row>
    <row r="281" spans="1:32">
      <c r="A281" t="s">
        <v>2368</v>
      </c>
      <c r="B281">
        <v>135</v>
      </c>
      <c r="C281">
        <v>77</v>
      </c>
      <c r="D281">
        <v>22.78</v>
      </c>
      <c r="E281">
        <v>22.78</v>
      </c>
      <c r="F281">
        <v>-24.04</v>
      </c>
      <c r="G281">
        <f t="shared" si="16"/>
        <v>0.94758735440931785</v>
      </c>
      <c r="H281">
        <f t="shared" si="17"/>
        <v>0.94758735440931785</v>
      </c>
      <c r="I281" s="28">
        <f t="shared" si="18"/>
        <v>0.57037037037037042</v>
      </c>
      <c r="J281" s="48" t="str">
        <f t="shared" si="19"/>
        <v>entry11</v>
      </c>
      <c r="AA281" s="26">
        <v>40665</v>
      </c>
      <c r="AB281" s="4">
        <v>0.94999999999999896</v>
      </c>
      <c r="AC281" s="15">
        <v>40744</v>
      </c>
      <c r="AD281">
        <v>-21.06</v>
      </c>
      <c r="AE281" s="15">
        <v>40674</v>
      </c>
      <c r="AF281">
        <v>-12.2</v>
      </c>
    </row>
    <row r="282" spans="1:32">
      <c r="A282" t="s">
        <v>2240</v>
      </c>
      <c r="B282">
        <v>139</v>
      </c>
      <c r="C282">
        <v>92</v>
      </c>
      <c r="D282">
        <v>8.3612491994315405</v>
      </c>
      <c r="E282">
        <v>9.4312491994315408</v>
      </c>
      <c r="F282">
        <v>-9.9899999999999896</v>
      </c>
      <c r="G282">
        <f t="shared" si="16"/>
        <v>0.83696188182497988</v>
      </c>
      <c r="H282">
        <f t="shared" si="17"/>
        <v>0.94406898893208713</v>
      </c>
      <c r="I282" s="28">
        <f t="shared" si="18"/>
        <v>0.66187050359712229</v>
      </c>
      <c r="J282" s="48" t="str">
        <f t="shared" si="19"/>
        <v>entry11</v>
      </c>
      <c r="AA282" s="26">
        <v>40666</v>
      </c>
      <c r="AB282" s="4">
        <v>0.94999999999999896</v>
      </c>
      <c r="AC282" s="15">
        <v>40745</v>
      </c>
      <c r="AD282">
        <v>-20.059999999999999</v>
      </c>
      <c r="AE282" s="15">
        <v>40675</v>
      </c>
      <c r="AF282">
        <v>-12.2</v>
      </c>
    </row>
    <row r="283" spans="1:32">
      <c r="A283" t="s">
        <v>2307</v>
      </c>
      <c r="B283">
        <v>139</v>
      </c>
      <c r="C283">
        <v>55</v>
      </c>
      <c r="D283">
        <v>37.319215480397503</v>
      </c>
      <c r="E283">
        <v>39.269215480397499</v>
      </c>
      <c r="F283">
        <v>-42.969120077105501</v>
      </c>
      <c r="G283">
        <f t="shared" si="16"/>
        <v>0.86851244366722935</v>
      </c>
      <c r="H283">
        <f t="shared" si="17"/>
        <v>0.91389387099226738</v>
      </c>
      <c r="I283" s="28">
        <f t="shared" si="18"/>
        <v>0.39568345323741005</v>
      </c>
      <c r="J283" s="48" t="str">
        <f t="shared" si="19"/>
        <v>entry11</v>
      </c>
      <c r="AA283" s="26">
        <v>40667</v>
      </c>
      <c r="AB283" s="4">
        <v>0.94999999999999896</v>
      </c>
      <c r="AC283" s="15">
        <v>40746</v>
      </c>
      <c r="AD283">
        <v>-21.41</v>
      </c>
      <c r="AE283" s="15">
        <v>40676</v>
      </c>
      <c r="AF283">
        <v>-12.2</v>
      </c>
    </row>
    <row r="284" spans="1:32">
      <c r="A284" t="s">
        <v>2233</v>
      </c>
      <c r="B284">
        <v>139</v>
      </c>
      <c r="C284">
        <v>82</v>
      </c>
      <c r="D284">
        <v>9.0812491994315394</v>
      </c>
      <c r="E284">
        <v>10.151249199431501</v>
      </c>
      <c r="F284">
        <v>-11.12</v>
      </c>
      <c r="G284">
        <f t="shared" si="16"/>
        <v>0.81665910066830394</v>
      </c>
      <c r="H284">
        <f t="shared" si="17"/>
        <v>0.91288212225103427</v>
      </c>
      <c r="I284" s="28">
        <f t="shared" si="18"/>
        <v>0.58992805755395683</v>
      </c>
      <c r="J284" s="48" t="str">
        <f t="shared" si="19"/>
        <v>entry11</v>
      </c>
      <c r="AA284" s="26">
        <v>40669</v>
      </c>
      <c r="AB284" s="4">
        <v>0.94999999999999896</v>
      </c>
      <c r="AC284" s="15">
        <v>40749</v>
      </c>
      <c r="AD284">
        <v>-20.010000000000002</v>
      </c>
      <c r="AE284" s="15">
        <v>40679</v>
      </c>
      <c r="AF284">
        <v>-12.2</v>
      </c>
    </row>
    <row r="285" spans="1:32">
      <c r="A285" t="s">
        <v>2234</v>
      </c>
      <c r="B285">
        <v>139</v>
      </c>
      <c r="C285">
        <v>82</v>
      </c>
      <c r="D285">
        <v>9.0812491994315394</v>
      </c>
      <c r="E285">
        <v>10.151249199431501</v>
      </c>
      <c r="F285">
        <v>-11.12</v>
      </c>
      <c r="G285">
        <f t="shared" si="16"/>
        <v>0.81665910066830394</v>
      </c>
      <c r="H285">
        <f t="shared" si="17"/>
        <v>0.91288212225103427</v>
      </c>
      <c r="I285" s="28">
        <f t="shared" si="18"/>
        <v>0.58992805755395683</v>
      </c>
      <c r="J285" s="48" t="str">
        <f t="shared" si="19"/>
        <v>entry11</v>
      </c>
      <c r="AA285" s="26">
        <v>40672</v>
      </c>
      <c r="AB285" s="4">
        <v>0.94999999999999896</v>
      </c>
      <c r="AC285" s="15">
        <v>40750</v>
      </c>
      <c r="AD285">
        <v>-20.86</v>
      </c>
      <c r="AE285" s="15">
        <v>40680</v>
      </c>
      <c r="AF285">
        <v>-12.2</v>
      </c>
    </row>
    <row r="286" spans="1:32">
      <c r="A286" t="s">
        <v>2382</v>
      </c>
      <c r="B286">
        <v>135</v>
      </c>
      <c r="C286">
        <v>81</v>
      </c>
      <c r="D286">
        <v>20.509999999999899</v>
      </c>
      <c r="E286">
        <v>20.96</v>
      </c>
      <c r="F286">
        <v>-23.159999999999901</v>
      </c>
      <c r="G286">
        <f t="shared" si="16"/>
        <v>0.88557858376511167</v>
      </c>
      <c r="H286">
        <f t="shared" si="17"/>
        <v>0.90500863557858768</v>
      </c>
      <c r="I286" s="28">
        <f t="shared" si="18"/>
        <v>0.6</v>
      </c>
      <c r="J286" s="48" t="str">
        <f t="shared" si="19"/>
        <v>entry11</v>
      </c>
      <c r="AA286" s="26">
        <v>40674</v>
      </c>
      <c r="AB286" s="4">
        <v>0.59999999999999898</v>
      </c>
      <c r="AC286" s="15">
        <v>40751</v>
      </c>
      <c r="AD286">
        <v>-21.11</v>
      </c>
      <c r="AE286" s="15">
        <v>40681</v>
      </c>
      <c r="AF286">
        <v>-12.2</v>
      </c>
    </row>
    <row r="287" spans="1:32">
      <c r="A287" t="s">
        <v>2349</v>
      </c>
      <c r="B287">
        <v>135</v>
      </c>
      <c r="C287">
        <v>104</v>
      </c>
      <c r="D287">
        <v>14.27</v>
      </c>
      <c r="E287">
        <v>19.8799999999999</v>
      </c>
      <c r="F287">
        <v>-21.99</v>
      </c>
      <c r="G287">
        <f t="shared" si="16"/>
        <v>0.64893133242382905</v>
      </c>
      <c r="H287">
        <f t="shared" si="17"/>
        <v>0.90404729422464303</v>
      </c>
      <c r="I287" s="28">
        <f t="shared" si="18"/>
        <v>0.77037037037037037</v>
      </c>
      <c r="J287" s="48" t="str">
        <f t="shared" si="19"/>
        <v>entry11</v>
      </c>
      <c r="AA287" s="26">
        <v>40675</v>
      </c>
      <c r="AB287" s="4">
        <v>1.5499999999999901</v>
      </c>
      <c r="AC287" s="15">
        <v>40752</v>
      </c>
      <c r="AD287">
        <v>-19.809999999999999</v>
      </c>
      <c r="AE287" s="15">
        <v>40682</v>
      </c>
      <c r="AF287">
        <v>-12.2</v>
      </c>
    </row>
    <row r="288" spans="1:32">
      <c r="A288" t="s">
        <v>2298</v>
      </c>
      <c r="B288">
        <v>135</v>
      </c>
      <c r="C288">
        <v>87</v>
      </c>
      <c r="D288">
        <v>13.2799999999999</v>
      </c>
      <c r="E288">
        <v>13.28</v>
      </c>
      <c r="F288">
        <v>-14.7599999999999</v>
      </c>
      <c r="G288">
        <f t="shared" si="16"/>
        <v>0.89972899728997224</v>
      </c>
      <c r="H288">
        <f t="shared" si="17"/>
        <v>0.8997289972899789</v>
      </c>
      <c r="I288" s="28">
        <f t="shared" si="18"/>
        <v>0.64444444444444449</v>
      </c>
      <c r="J288" s="48" t="str">
        <f t="shared" si="19"/>
        <v>entry11</v>
      </c>
      <c r="AA288" s="26">
        <v>40676</v>
      </c>
      <c r="AB288" s="4">
        <v>1.95999999999999</v>
      </c>
      <c r="AC288" s="15">
        <v>40753</v>
      </c>
      <c r="AD288">
        <v>-18.309999999999999</v>
      </c>
      <c r="AE288" s="15">
        <v>40683</v>
      </c>
      <c r="AF288">
        <v>-12.2</v>
      </c>
    </row>
    <row r="289" spans="1:32">
      <c r="A289" t="s">
        <v>2297</v>
      </c>
      <c r="B289">
        <v>135</v>
      </c>
      <c r="C289">
        <v>85</v>
      </c>
      <c r="D289">
        <v>12.9199999999999</v>
      </c>
      <c r="E289">
        <v>12.9199999999999</v>
      </c>
      <c r="F289">
        <v>-14.4</v>
      </c>
      <c r="G289">
        <f t="shared" si="16"/>
        <v>0.89722222222221526</v>
      </c>
      <c r="H289">
        <f t="shared" si="17"/>
        <v>0.89722222222221526</v>
      </c>
      <c r="I289" s="28">
        <f t="shared" si="18"/>
        <v>0.62962962962962965</v>
      </c>
      <c r="J289" s="48" t="str">
        <f t="shared" si="19"/>
        <v>entry11</v>
      </c>
      <c r="AA289" s="26">
        <v>40679</v>
      </c>
      <c r="AB289" s="4">
        <v>2.3199999999999901</v>
      </c>
      <c r="AC289" s="15">
        <v>40756</v>
      </c>
      <c r="AD289">
        <v>-23.21</v>
      </c>
      <c r="AE289" s="15">
        <v>40686</v>
      </c>
      <c r="AF289">
        <v>-12.2</v>
      </c>
    </row>
    <row r="290" spans="1:32">
      <c r="A290" t="s">
        <v>2237</v>
      </c>
      <c r="B290">
        <v>139</v>
      </c>
      <c r="C290">
        <v>81</v>
      </c>
      <c r="D290">
        <v>9.5712491994315396</v>
      </c>
      <c r="E290">
        <v>10.641249199431501</v>
      </c>
      <c r="F290">
        <v>-11.98</v>
      </c>
      <c r="G290">
        <f t="shared" si="16"/>
        <v>0.79893565938493649</v>
      </c>
      <c r="H290">
        <f t="shared" si="17"/>
        <v>0.88825118526139402</v>
      </c>
      <c r="I290" s="28">
        <f t="shared" si="18"/>
        <v>0.58273381294964033</v>
      </c>
      <c r="J290" s="48" t="str">
        <f t="shared" si="19"/>
        <v>entry11</v>
      </c>
      <c r="AA290" s="26">
        <v>40680</v>
      </c>
      <c r="AB290" s="4">
        <v>2.3999999999999901</v>
      </c>
      <c r="AC290" s="15">
        <v>40757</v>
      </c>
      <c r="AD290">
        <v>-15.53</v>
      </c>
      <c r="AE290" s="15">
        <v>40687</v>
      </c>
      <c r="AF290">
        <v>-12.2</v>
      </c>
    </row>
    <row r="291" spans="1:32">
      <c r="A291" t="s">
        <v>2238</v>
      </c>
      <c r="B291">
        <v>139</v>
      </c>
      <c r="C291">
        <v>81</v>
      </c>
      <c r="D291">
        <v>9.5712491994315396</v>
      </c>
      <c r="E291">
        <v>10.641249199431501</v>
      </c>
      <c r="F291">
        <v>-11.98</v>
      </c>
      <c r="G291">
        <f t="shared" si="16"/>
        <v>0.79893565938493649</v>
      </c>
      <c r="H291">
        <f t="shared" si="17"/>
        <v>0.88825118526139402</v>
      </c>
      <c r="I291" s="28">
        <f t="shared" si="18"/>
        <v>0.58273381294964033</v>
      </c>
      <c r="J291" s="48" t="str">
        <f t="shared" si="19"/>
        <v>entry11</v>
      </c>
      <c r="AA291" s="26">
        <v>40681</v>
      </c>
      <c r="AB291" s="4">
        <v>1.6599999999999899</v>
      </c>
      <c r="AC291" s="15">
        <v>40758</v>
      </c>
      <c r="AD291">
        <v>-15.53</v>
      </c>
      <c r="AE291" s="15">
        <v>40688</v>
      </c>
      <c r="AF291">
        <v>-12.2</v>
      </c>
    </row>
    <row r="292" spans="1:32">
      <c r="A292" t="s">
        <v>2375</v>
      </c>
      <c r="B292">
        <v>135</v>
      </c>
      <c r="C292">
        <v>72</v>
      </c>
      <c r="D292">
        <v>13.3699999999999</v>
      </c>
      <c r="E292">
        <v>15.229999999999899</v>
      </c>
      <c r="F292">
        <v>-17.23</v>
      </c>
      <c r="G292">
        <f t="shared" si="16"/>
        <v>0.77597214161345907</v>
      </c>
      <c r="H292">
        <f t="shared" si="17"/>
        <v>0.88392338943702253</v>
      </c>
      <c r="I292" s="28">
        <f t="shared" si="18"/>
        <v>0.53333333333333333</v>
      </c>
      <c r="J292" s="48" t="str">
        <f t="shared" si="19"/>
        <v>entry11</v>
      </c>
      <c r="AA292" s="26">
        <v>40682</v>
      </c>
      <c r="AB292" s="4">
        <v>3.0699999999999901</v>
      </c>
      <c r="AC292" s="15">
        <v>40759</v>
      </c>
      <c r="AD292">
        <v>-15.53</v>
      </c>
      <c r="AE292" s="15">
        <v>40689</v>
      </c>
      <c r="AF292">
        <v>-12.2</v>
      </c>
    </row>
    <row r="293" spans="1:32">
      <c r="A293" t="s">
        <v>2268</v>
      </c>
      <c r="B293">
        <v>135</v>
      </c>
      <c r="C293">
        <v>89</v>
      </c>
      <c r="D293">
        <v>10.0199999999999</v>
      </c>
      <c r="E293">
        <v>10.02</v>
      </c>
      <c r="F293">
        <v>-11.49</v>
      </c>
      <c r="G293">
        <f t="shared" si="16"/>
        <v>0.87206266318536985</v>
      </c>
      <c r="H293">
        <f t="shared" si="17"/>
        <v>0.87206266318537851</v>
      </c>
      <c r="I293" s="28">
        <f t="shared" si="18"/>
        <v>0.65925925925925921</v>
      </c>
      <c r="J293" s="48" t="str">
        <f t="shared" si="19"/>
        <v>entry11</v>
      </c>
      <c r="AA293" s="26">
        <v>40683</v>
      </c>
      <c r="AB293" s="4">
        <v>3.1299999999999901</v>
      </c>
      <c r="AC293" s="15">
        <v>40760</v>
      </c>
      <c r="AD293">
        <v>-15.53</v>
      </c>
      <c r="AE293" s="15">
        <v>40690</v>
      </c>
      <c r="AF293">
        <v>-12.2</v>
      </c>
    </row>
    <row r="294" spans="1:32">
      <c r="A294" t="s">
        <v>2257</v>
      </c>
      <c r="B294">
        <v>135</v>
      </c>
      <c r="C294">
        <v>98</v>
      </c>
      <c r="D294">
        <v>8.0699999999999896</v>
      </c>
      <c r="E294">
        <v>10.7699999999999</v>
      </c>
      <c r="F294">
        <v>-12.4</v>
      </c>
      <c r="G294">
        <f t="shared" si="16"/>
        <v>0.6508064516129024</v>
      </c>
      <c r="H294">
        <f t="shared" si="17"/>
        <v>0.86854838709676607</v>
      </c>
      <c r="I294" s="28">
        <f t="shared" si="18"/>
        <v>0.72592592592592597</v>
      </c>
      <c r="J294" s="48" t="str">
        <f t="shared" si="19"/>
        <v>entry11</v>
      </c>
      <c r="AA294" s="26">
        <v>40686</v>
      </c>
      <c r="AB294" s="4">
        <v>4.3799999999999901</v>
      </c>
      <c r="AC294" s="15">
        <v>40763</v>
      </c>
      <c r="AD294">
        <v>-15.53</v>
      </c>
      <c r="AE294" s="15">
        <v>40693</v>
      </c>
      <c r="AF294">
        <v>-12.2</v>
      </c>
    </row>
    <row r="295" spans="1:32">
      <c r="A295" t="s">
        <v>2292</v>
      </c>
      <c r="B295">
        <v>135</v>
      </c>
      <c r="C295">
        <v>87</v>
      </c>
      <c r="D295">
        <v>9.9299999999999908</v>
      </c>
      <c r="E295">
        <v>9.9299999999999908</v>
      </c>
      <c r="F295">
        <v>-11.49</v>
      </c>
      <c r="G295">
        <f t="shared" si="16"/>
        <v>0.86422976501305404</v>
      </c>
      <c r="H295">
        <f t="shared" si="17"/>
        <v>0.86422976501305404</v>
      </c>
      <c r="I295" s="28">
        <f t="shared" si="18"/>
        <v>0.64444444444444449</v>
      </c>
      <c r="J295" s="48" t="str">
        <f t="shared" si="19"/>
        <v>entry11</v>
      </c>
      <c r="AA295" s="26">
        <v>40687</v>
      </c>
      <c r="AB295" s="4">
        <v>4.1999999999999904</v>
      </c>
      <c r="AC295" s="15">
        <v>40764</v>
      </c>
      <c r="AD295">
        <v>-15.53</v>
      </c>
      <c r="AE295" s="15">
        <v>40694</v>
      </c>
      <c r="AF295">
        <v>-12.2</v>
      </c>
    </row>
    <row r="296" spans="1:32">
      <c r="A296" t="s">
        <v>2362</v>
      </c>
      <c r="B296">
        <v>135</v>
      </c>
      <c r="C296">
        <v>99</v>
      </c>
      <c r="D296">
        <v>21.27</v>
      </c>
      <c r="E296">
        <v>21.2699999999999</v>
      </c>
      <c r="F296">
        <v>-24.64</v>
      </c>
      <c r="G296">
        <f t="shared" si="16"/>
        <v>0.86323051948051943</v>
      </c>
      <c r="H296">
        <f t="shared" si="17"/>
        <v>0.86323051948051543</v>
      </c>
      <c r="I296" s="28">
        <f t="shared" si="18"/>
        <v>0.73333333333333328</v>
      </c>
      <c r="J296" s="48" t="str">
        <f t="shared" si="19"/>
        <v>entry11</v>
      </c>
      <c r="AA296" s="26">
        <v>40688</v>
      </c>
      <c r="AB296" s="4">
        <v>4.8799999999999901</v>
      </c>
      <c r="AC296" s="15">
        <v>40765</v>
      </c>
      <c r="AD296">
        <v>-15.53</v>
      </c>
      <c r="AE296" s="15">
        <v>40695</v>
      </c>
      <c r="AF296">
        <v>-12.2</v>
      </c>
    </row>
    <row r="297" spans="1:32">
      <c r="A297" t="s">
        <v>2286</v>
      </c>
      <c r="B297">
        <v>135</v>
      </c>
      <c r="C297">
        <v>86</v>
      </c>
      <c r="D297">
        <v>9.9599999999999902</v>
      </c>
      <c r="E297">
        <v>9.9600000000000009</v>
      </c>
      <c r="F297">
        <v>-11.57</v>
      </c>
      <c r="G297">
        <f t="shared" si="16"/>
        <v>0.86084701815038811</v>
      </c>
      <c r="H297">
        <f t="shared" si="17"/>
        <v>0.860847018150389</v>
      </c>
      <c r="I297" s="28">
        <f t="shared" si="18"/>
        <v>0.63703703703703707</v>
      </c>
      <c r="J297" s="48" t="str">
        <f t="shared" si="19"/>
        <v>entry11</v>
      </c>
      <c r="AA297" s="26">
        <v>40689</v>
      </c>
      <c r="AB297" s="4">
        <v>2.7299999999999902</v>
      </c>
      <c r="AC297" s="15">
        <v>40766</v>
      </c>
      <c r="AD297">
        <v>-15.53</v>
      </c>
      <c r="AE297" s="15">
        <v>40696</v>
      </c>
      <c r="AF297">
        <v>-12.2</v>
      </c>
    </row>
    <row r="298" spans="1:32">
      <c r="A298" t="s">
        <v>2246</v>
      </c>
      <c r="B298">
        <v>139</v>
      </c>
      <c r="C298">
        <v>85</v>
      </c>
      <c r="D298">
        <v>14.2512491994315</v>
      </c>
      <c r="E298">
        <v>15.321249199431501</v>
      </c>
      <c r="F298">
        <v>-17.95</v>
      </c>
      <c r="G298">
        <f t="shared" si="16"/>
        <v>0.7939414595783566</v>
      </c>
      <c r="H298">
        <f t="shared" si="17"/>
        <v>0.85355148743350984</v>
      </c>
      <c r="I298" s="28">
        <f t="shared" si="18"/>
        <v>0.61151079136690645</v>
      </c>
      <c r="J298" s="48" t="str">
        <f t="shared" si="19"/>
        <v>entry11</v>
      </c>
      <c r="AA298" s="26">
        <v>40690</v>
      </c>
      <c r="AB298" s="4">
        <v>2.7299999999999902</v>
      </c>
      <c r="AC298" s="15">
        <v>40767</v>
      </c>
      <c r="AD298">
        <v>-15.53</v>
      </c>
      <c r="AE298" s="15">
        <v>40697</v>
      </c>
      <c r="AF298">
        <v>-12.2</v>
      </c>
    </row>
    <row r="299" spans="1:32">
      <c r="A299" t="s">
        <v>2377</v>
      </c>
      <c r="B299">
        <v>135</v>
      </c>
      <c r="C299">
        <v>82</v>
      </c>
      <c r="D299">
        <v>16.319999999999901</v>
      </c>
      <c r="E299">
        <v>16.809999999999899</v>
      </c>
      <c r="F299">
        <v>-19.829999999999998</v>
      </c>
      <c r="G299">
        <f t="shared" si="16"/>
        <v>0.8229954614220828</v>
      </c>
      <c r="H299">
        <f t="shared" si="17"/>
        <v>0.84770549672213313</v>
      </c>
      <c r="I299" s="28">
        <f t="shared" si="18"/>
        <v>0.6074074074074074</v>
      </c>
      <c r="J299" s="48" t="str">
        <f t="shared" si="19"/>
        <v>entry11</v>
      </c>
      <c r="AA299" s="26">
        <v>40693</v>
      </c>
      <c r="AB299" s="4">
        <v>2.7899999999999898</v>
      </c>
      <c r="AC299" s="15">
        <v>40771</v>
      </c>
      <c r="AD299">
        <v>-15.53</v>
      </c>
      <c r="AE299" s="15">
        <v>40701</v>
      </c>
      <c r="AF299">
        <v>-12.2</v>
      </c>
    </row>
    <row r="300" spans="1:32">
      <c r="A300" t="s">
        <v>2379</v>
      </c>
      <c r="B300">
        <v>135</v>
      </c>
      <c r="C300">
        <v>71</v>
      </c>
      <c r="D300">
        <v>15.579999999999901</v>
      </c>
      <c r="E300">
        <v>16.86</v>
      </c>
      <c r="F300">
        <v>-20.059999999999999</v>
      </c>
      <c r="G300">
        <f t="shared" si="16"/>
        <v>0.77666999002990533</v>
      </c>
      <c r="H300">
        <f t="shared" si="17"/>
        <v>0.84047856430707879</v>
      </c>
      <c r="I300" s="28">
        <f t="shared" si="18"/>
        <v>0.52592592592592591</v>
      </c>
      <c r="J300" s="48" t="str">
        <f t="shared" si="19"/>
        <v>entry11</v>
      </c>
      <c r="AA300" s="26">
        <v>40694</v>
      </c>
      <c r="AB300" s="4">
        <v>1.53999999999999</v>
      </c>
      <c r="AC300" s="15">
        <v>40772</v>
      </c>
      <c r="AD300">
        <v>-15.53</v>
      </c>
      <c r="AE300" s="15">
        <v>40702</v>
      </c>
      <c r="AF300">
        <v>-12.2</v>
      </c>
    </row>
    <row r="301" spans="1:32">
      <c r="A301" t="s">
        <v>2235</v>
      </c>
      <c r="B301">
        <v>139</v>
      </c>
      <c r="C301">
        <v>76</v>
      </c>
      <c r="D301">
        <v>9.1212491994315403</v>
      </c>
      <c r="E301">
        <v>10.1912491994315</v>
      </c>
      <c r="F301">
        <v>-12.15</v>
      </c>
      <c r="G301">
        <f t="shared" si="16"/>
        <v>0.75072009871864531</v>
      </c>
      <c r="H301">
        <f t="shared" si="17"/>
        <v>0.83878594234004111</v>
      </c>
      <c r="I301" s="28">
        <f t="shared" si="18"/>
        <v>0.5467625899280576</v>
      </c>
      <c r="J301" s="48" t="str">
        <f t="shared" si="19"/>
        <v>entry11</v>
      </c>
      <c r="AA301" s="26">
        <v>40695</v>
      </c>
      <c r="AB301" s="4">
        <v>1.6799999999999899</v>
      </c>
      <c r="AC301" s="15">
        <v>40773</v>
      </c>
      <c r="AD301">
        <v>-15.53</v>
      </c>
      <c r="AE301" s="15">
        <v>40703</v>
      </c>
      <c r="AF301">
        <v>-12.2</v>
      </c>
    </row>
    <row r="302" spans="1:32">
      <c r="A302" t="s">
        <v>2284</v>
      </c>
      <c r="B302">
        <v>135</v>
      </c>
      <c r="C302">
        <v>84</v>
      </c>
      <c r="D302">
        <v>9.2899999999999991</v>
      </c>
      <c r="E302">
        <v>9.2899999999999991</v>
      </c>
      <c r="F302">
        <v>-11.57</v>
      </c>
      <c r="G302">
        <f t="shared" si="16"/>
        <v>0.80293863439930846</v>
      </c>
      <c r="H302">
        <f t="shared" si="17"/>
        <v>0.80293863439930846</v>
      </c>
      <c r="I302" s="28">
        <f t="shared" si="18"/>
        <v>0.62222222222222223</v>
      </c>
      <c r="J302" s="48" t="str">
        <f t="shared" si="19"/>
        <v>entry11</v>
      </c>
      <c r="AA302" s="26">
        <v>40696</v>
      </c>
      <c r="AB302" s="4">
        <v>2.4599999999999902</v>
      </c>
      <c r="AC302" s="15">
        <v>40774</v>
      </c>
      <c r="AD302">
        <v>-15.53</v>
      </c>
      <c r="AE302" s="15">
        <v>40704</v>
      </c>
      <c r="AF302">
        <v>-12.2</v>
      </c>
    </row>
    <row r="303" spans="1:32">
      <c r="A303" t="s">
        <v>2243</v>
      </c>
      <c r="B303">
        <v>139</v>
      </c>
      <c r="C303">
        <v>75</v>
      </c>
      <c r="D303">
        <v>8.9612491994315402</v>
      </c>
      <c r="E303">
        <v>10.0312491994315</v>
      </c>
      <c r="F303">
        <v>-12.5</v>
      </c>
      <c r="G303">
        <f t="shared" si="16"/>
        <v>0.71689993595452317</v>
      </c>
      <c r="H303">
        <f t="shared" si="17"/>
        <v>0.80249993595451996</v>
      </c>
      <c r="I303" s="28">
        <f t="shared" si="18"/>
        <v>0.53956834532374098</v>
      </c>
      <c r="J303" s="48" t="str">
        <f t="shared" si="19"/>
        <v>entry11</v>
      </c>
      <c r="AA303" s="26">
        <v>40697</v>
      </c>
      <c r="AB303" s="4">
        <v>2.52999999999999</v>
      </c>
      <c r="AC303" s="15">
        <v>40777</v>
      </c>
      <c r="AD303">
        <v>-15.53</v>
      </c>
      <c r="AE303" s="15">
        <v>40707</v>
      </c>
      <c r="AF303">
        <v>-12.2</v>
      </c>
    </row>
    <row r="304" spans="1:32">
      <c r="A304" t="s">
        <v>2393</v>
      </c>
      <c r="B304">
        <v>135</v>
      </c>
      <c r="C304">
        <v>81</v>
      </c>
      <c r="D304">
        <v>24.48</v>
      </c>
      <c r="E304">
        <v>24.479999999999901</v>
      </c>
      <c r="F304">
        <v>-30.529999999999902</v>
      </c>
      <c r="G304">
        <f t="shared" si="16"/>
        <v>0.80183426138224956</v>
      </c>
      <c r="H304">
        <f t="shared" si="17"/>
        <v>0.80183426138224634</v>
      </c>
      <c r="I304" s="28">
        <f t="shared" si="18"/>
        <v>0.6</v>
      </c>
      <c r="J304" s="48" t="str">
        <f t="shared" si="19"/>
        <v>entry11</v>
      </c>
      <c r="AA304" s="26">
        <v>40701</v>
      </c>
      <c r="AB304" s="4">
        <v>2.7499999999999898</v>
      </c>
      <c r="AC304" s="15">
        <v>40778</v>
      </c>
      <c r="AD304">
        <v>-15.53</v>
      </c>
      <c r="AE304" s="15">
        <v>40708</v>
      </c>
      <c r="AF304">
        <v>-12.2</v>
      </c>
    </row>
    <row r="305" spans="1:32">
      <c r="A305" t="s">
        <v>2378</v>
      </c>
      <c r="B305">
        <v>135</v>
      </c>
      <c r="C305">
        <v>82</v>
      </c>
      <c r="D305">
        <v>15.2099999999999</v>
      </c>
      <c r="E305">
        <v>16.759999999999899</v>
      </c>
      <c r="F305">
        <v>-20.96</v>
      </c>
      <c r="G305">
        <f t="shared" si="16"/>
        <v>0.72566793893129289</v>
      </c>
      <c r="H305">
        <f t="shared" si="17"/>
        <v>0.79961832061068217</v>
      </c>
      <c r="I305" s="28">
        <f t="shared" si="18"/>
        <v>0.6074074074074074</v>
      </c>
      <c r="J305" s="48" t="str">
        <f t="shared" si="19"/>
        <v>entry11</v>
      </c>
      <c r="AA305" s="26">
        <v>40702</v>
      </c>
      <c r="AB305" s="4">
        <v>3.0399999999999898</v>
      </c>
      <c r="AC305" s="15">
        <v>40779</v>
      </c>
      <c r="AD305">
        <v>-15.53</v>
      </c>
      <c r="AE305" s="15">
        <v>40709</v>
      </c>
      <c r="AF305">
        <v>-12.2</v>
      </c>
    </row>
    <row r="306" spans="1:32">
      <c r="A306" t="s">
        <v>2231</v>
      </c>
      <c r="B306">
        <v>139</v>
      </c>
      <c r="C306">
        <v>77</v>
      </c>
      <c r="D306">
        <v>7.8112491994315398</v>
      </c>
      <c r="E306">
        <v>8.8812491994315401</v>
      </c>
      <c r="F306">
        <v>-11.139999999999899</v>
      </c>
      <c r="G306">
        <f t="shared" si="16"/>
        <v>0.7011893356760871</v>
      </c>
      <c r="H306">
        <f t="shared" si="17"/>
        <v>0.79723960497590851</v>
      </c>
      <c r="I306" s="28">
        <f t="shared" si="18"/>
        <v>0.5539568345323741</v>
      </c>
      <c r="J306" s="48" t="str">
        <f t="shared" si="19"/>
        <v>entry11</v>
      </c>
      <c r="AA306" s="26">
        <v>40703</v>
      </c>
      <c r="AB306" s="4">
        <v>3.3999999999999901</v>
      </c>
      <c r="AC306" s="15">
        <v>40780</v>
      </c>
      <c r="AD306">
        <v>-15.53</v>
      </c>
      <c r="AE306" s="15">
        <v>40710</v>
      </c>
      <c r="AF306">
        <v>-12.2</v>
      </c>
    </row>
    <row r="307" spans="1:32">
      <c r="A307" t="s">
        <v>2285</v>
      </c>
      <c r="B307">
        <v>135</v>
      </c>
      <c r="C307">
        <v>86</v>
      </c>
      <c r="D307">
        <v>9.1099999999999905</v>
      </c>
      <c r="E307">
        <v>9.11</v>
      </c>
      <c r="F307">
        <v>-11.45</v>
      </c>
      <c r="G307">
        <f t="shared" si="16"/>
        <v>0.79563318777292502</v>
      </c>
      <c r="H307">
        <f t="shared" si="17"/>
        <v>0.7956331877729258</v>
      </c>
      <c r="I307" s="28">
        <f t="shared" si="18"/>
        <v>0.63703703703703707</v>
      </c>
      <c r="J307" s="48" t="str">
        <f t="shared" si="19"/>
        <v>entry11</v>
      </c>
      <c r="AA307" s="26">
        <v>40704</v>
      </c>
      <c r="AB307" s="4">
        <v>3.73999999999999</v>
      </c>
      <c r="AC307" s="15">
        <v>40781</v>
      </c>
      <c r="AD307">
        <v>-15.53</v>
      </c>
      <c r="AE307" s="15">
        <v>40711</v>
      </c>
      <c r="AF307">
        <v>-12.2</v>
      </c>
    </row>
    <row r="308" spans="1:32">
      <c r="A308" t="s">
        <v>2387</v>
      </c>
      <c r="B308">
        <v>135</v>
      </c>
      <c r="C308">
        <v>69</v>
      </c>
      <c r="D308">
        <v>12.069999999999901</v>
      </c>
      <c r="E308">
        <v>13.9299999999999</v>
      </c>
      <c r="F308">
        <v>-17.79</v>
      </c>
      <c r="G308">
        <f t="shared" si="16"/>
        <v>0.6784710511523272</v>
      </c>
      <c r="H308">
        <f t="shared" si="17"/>
        <v>0.78302417088251275</v>
      </c>
      <c r="I308" s="28">
        <f t="shared" si="18"/>
        <v>0.51111111111111107</v>
      </c>
      <c r="J308" s="48" t="str">
        <f t="shared" si="19"/>
        <v>entry11</v>
      </c>
      <c r="AA308" s="26">
        <v>40707</v>
      </c>
      <c r="AB308" s="4">
        <v>3.73999999999999</v>
      </c>
      <c r="AC308" s="15">
        <v>40784</v>
      </c>
      <c r="AD308">
        <v>-15.53</v>
      </c>
      <c r="AE308" s="15">
        <v>40714</v>
      </c>
      <c r="AF308">
        <v>-12.2</v>
      </c>
    </row>
    <row r="309" spans="1:32">
      <c r="A309" t="s">
        <v>2337</v>
      </c>
      <c r="B309">
        <v>139</v>
      </c>
      <c r="C309">
        <v>85</v>
      </c>
      <c r="D309">
        <v>23.4427969043148</v>
      </c>
      <c r="E309">
        <v>25.3927969043148</v>
      </c>
      <c r="F309">
        <v>-32.489120077105497</v>
      </c>
      <c r="G309">
        <f t="shared" si="16"/>
        <v>0.7215583816575728</v>
      </c>
      <c r="H309">
        <f t="shared" si="17"/>
        <v>0.78157847439545314</v>
      </c>
      <c r="I309" s="28">
        <f t="shared" si="18"/>
        <v>0.61151079136690645</v>
      </c>
      <c r="J309" s="48" t="str">
        <f t="shared" si="19"/>
        <v>entry11</v>
      </c>
      <c r="AA309" s="26">
        <v>40708</v>
      </c>
      <c r="AB309" s="4">
        <v>3.2699999999999898</v>
      </c>
      <c r="AC309" s="15">
        <v>40785</v>
      </c>
      <c r="AD309">
        <v>-15.53</v>
      </c>
      <c r="AE309" s="15">
        <v>40715</v>
      </c>
      <c r="AF309">
        <v>-12.2</v>
      </c>
    </row>
    <row r="310" spans="1:32">
      <c r="A310" t="s">
        <v>2338</v>
      </c>
      <c r="B310">
        <v>139</v>
      </c>
      <c r="C310">
        <v>85</v>
      </c>
      <c r="D310">
        <v>23.4427969043148</v>
      </c>
      <c r="E310">
        <v>25.3927969043148</v>
      </c>
      <c r="F310">
        <v>-32.489120077105497</v>
      </c>
      <c r="G310">
        <f t="shared" si="16"/>
        <v>0.7215583816575728</v>
      </c>
      <c r="H310">
        <f t="shared" si="17"/>
        <v>0.78157847439545314</v>
      </c>
      <c r="I310" s="28">
        <f t="shared" si="18"/>
        <v>0.61151079136690645</v>
      </c>
      <c r="J310" s="48" t="str">
        <f t="shared" si="19"/>
        <v>entry11</v>
      </c>
      <c r="AA310" s="26">
        <v>40709</v>
      </c>
      <c r="AB310" s="4">
        <v>3.23999999999999</v>
      </c>
      <c r="AC310" s="15">
        <v>40786</v>
      </c>
      <c r="AD310">
        <v>-15.53</v>
      </c>
      <c r="AE310" s="15">
        <v>40716</v>
      </c>
      <c r="AF310">
        <v>-12.2</v>
      </c>
    </row>
    <row r="311" spans="1:32">
      <c r="A311" t="s">
        <v>2388</v>
      </c>
      <c r="B311">
        <v>135</v>
      </c>
      <c r="C311">
        <v>79</v>
      </c>
      <c r="D311">
        <v>18.7699999999999</v>
      </c>
      <c r="E311">
        <v>18.7699999999999</v>
      </c>
      <c r="F311">
        <v>-24.04</v>
      </c>
      <c r="G311">
        <f t="shared" si="16"/>
        <v>0.78078202995007906</v>
      </c>
      <c r="H311">
        <f t="shared" si="17"/>
        <v>0.78078202995007906</v>
      </c>
      <c r="I311" s="28">
        <f t="shared" si="18"/>
        <v>0.58518518518518514</v>
      </c>
      <c r="J311" s="48" t="str">
        <f t="shared" si="19"/>
        <v>entry11</v>
      </c>
      <c r="AA311" s="26">
        <v>40710</v>
      </c>
      <c r="AB311" s="4">
        <v>4.3299999999999903</v>
      </c>
      <c r="AC311" s="15">
        <v>40787</v>
      </c>
      <c r="AD311">
        <v>-15.53</v>
      </c>
      <c r="AE311" s="15">
        <v>40717</v>
      </c>
      <c r="AF311">
        <v>-12.2</v>
      </c>
    </row>
    <row r="312" spans="1:32">
      <c r="A312" t="s">
        <v>2380</v>
      </c>
      <c r="B312">
        <v>135</v>
      </c>
      <c r="C312">
        <v>79</v>
      </c>
      <c r="D312">
        <v>18.749999999999901</v>
      </c>
      <c r="E312">
        <v>18.749999999999901</v>
      </c>
      <c r="F312">
        <v>-24.619999999999902</v>
      </c>
      <c r="G312">
        <f t="shared" si="16"/>
        <v>0.76157595450852866</v>
      </c>
      <c r="H312">
        <f t="shared" si="17"/>
        <v>0.76157595450852866</v>
      </c>
      <c r="I312" s="28">
        <f t="shared" si="18"/>
        <v>0.58518518518518514</v>
      </c>
      <c r="J312" s="48" t="str">
        <f t="shared" si="19"/>
        <v>entry11</v>
      </c>
      <c r="AA312" s="26">
        <v>40711</v>
      </c>
      <c r="AB312" s="4">
        <v>4.6199999999999903</v>
      </c>
      <c r="AC312" s="15">
        <v>40788</v>
      </c>
      <c r="AD312">
        <v>-15.53</v>
      </c>
      <c r="AE312" s="15">
        <v>40718</v>
      </c>
      <c r="AF312">
        <v>-12.2</v>
      </c>
    </row>
    <row r="313" spans="1:32">
      <c r="A313" t="s">
        <v>2313</v>
      </c>
      <c r="B313">
        <v>139</v>
      </c>
      <c r="C313">
        <v>87</v>
      </c>
      <c r="D313">
        <v>20.1927969043148</v>
      </c>
      <c r="E313">
        <v>22.772796904314799</v>
      </c>
      <c r="F313">
        <v>-30.109120077105501</v>
      </c>
      <c r="G313">
        <f t="shared" si="16"/>
        <v>0.67065383686416935</v>
      </c>
      <c r="H313">
        <f t="shared" si="17"/>
        <v>0.75634215965118401</v>
      </c>
      <c r="I313" s="28">
        <f t="shared" si="18"/>
        <v>0.62589928057553956</v>
      </c>
      <c r="J313" s="48" t="str">
        <f t="shared" si="19"/>
        <v>entry11</v>
      </c>
      <c r="AA313" s="26">
        <v>40714</v>
      </c>
      <c r="AB313" s="4">
        <v>5.0299999999999896</v>
      </c>
      <c r="AC313" s="15">
        <v>40791</v>
      </c>
      <c r="AD313">
        <v>-15.53</v>
      </c>
      <c r="AE313" s="15">
        <v>40721</v>
      </c>
      <c r="AF313">
        <v>-12.2</v>
      </c>
    </row>
    <row r="314" spans="1:32">
      <c r="A314" t="s">
        <v>2372</v>
      </c>
      <c r="B314">
        <v>135</v>
      </c>
      <c r="C314">
        <v>87</v>
      </c>
      <c r="D314">
        <v>10.3699999999999</v>
      </c>
      <c r="E314">
        <v>11.2799999999999</v>
      </c>
      <c r="F314">
        <v>-15.03</v>
      </c>
      <c r="G314">
        <f t="shared" si="16"/>
        <v>0.68995342648036595</v>
      </c>
      <c r="H314">
        <f t="shared" si="17"/>
        <v>0.75049900199600139</v>
      </c>
      <c r="I314" s="28">
        <f t="shared" si="18"/>
        <v>0.64444444444444449</v>
      </c>
      <c r="J314" s="48" t="str">
        <f t="shared" si="19"/>
        <v>entry11</v>
      </c>
      <c r="AA314" s="26">
        <v>40715</v>
      </c>
      <c r="AB314" s="4">
        <v>3.71999999999999</v>
      </c>
      <c r="AC314" s="15">
        <v>40792</v>
      </c>
      <c r="AD314">
        <v>-15.53</v>
      </c>
      <c r="AE314" s="15">
        <v>40722</v>
      </c>
      <c r="AF314">
        <v>-12.2</v>
      </c>
    </row>
    <row r="315" spans="1:32">
      <c r="A315" t="s">
        <v>2282</v>
      </c>
      <c r="B315">
        <v>135</v>
      </c>
      <c r="C315">
        <v>90</v>
      </c>
      <c r="D315">
        <v>8.6199999999999992</v>
      </c>
      <c r="E315">
        <v>8.6199999999999903</v>
      </c>
      <c r="F315">
        <v>-11.49</v>
      </c>
      <c r="G315">
        <f t="shared" si="16"/>
        <v>0.75021758050478671</v>
      </c>
      <c r="H315">
        <f t="shared" si="17"/>
        <v>0.75021758050478593</v>
      </c>
      <c r="I315" s="28">
        <f t="shared" si="18"/>
        <v>0.66666666666666663</v>
      </c>
      <c r="J315" s="48" t="str">
        <f t="shared" si="19"/>
        <v>entry11</v>
      </c>
      <c r="AA315" s="26">
        <v>40716</v>
      </c>
      <c r="AB315" s="4">
        <v>3.2299999999999902</v>
      </c>
      <c r="AC315" s="15">
        <v>40793</v>
      </c>
      <c r="AD315">
        <v>-15.53</v>
      </c>
      <c r="AE315" s="15">
        <v>40723</v>
      </c>
      <c r="AF315">
        <v>-12.2</v>
      </c>
    </row>
    <row r="316" spans="1:32">
      <c r="A316" t="s">
        <v>2247</v>
      </c>
      <c r="B316">
        <v>139</v>
      </c>
      <c r="C316">
        <v>72</v>
      </c>
      <c r="D316">
        <v>10.0812491994315</v>
      </c>
      <c r="E316">
        <v>12.6299999999999</v>
      </c>
      <c r="F316">
        <v>-16.920000000000002</v>
      </c>
      <c r="G316">
        <f t="shared" si="16"/>
        <v>0.59581851060469859</v>
      </c>
      <c r="H316">
        <f t="shared" si="17"/>
        <v>0.7464539007092138</v>
      </c>
      <c r="I316" s="28">
        <f t="shared" si="18"/>
        <v>0.51798561151079137</v>
      </c>
      <c r="J316" s="48" t="str">
        <f t="shared" si="19"/>
        <v>entry11</v>
      </c>
      <c r="AA316" s="26">
        <v>40717</v>
      </c>
      <c r="AB316" s="4">
        <v>3.52999999999999</v>
      </c>
      <c r="AC316" s="15">
        <v>40794</v>
      </c>
      <c r="AD316">
        <v>-15.53</v>
      </c>
      <c r="AE316" s="15">
        <v>40724</v>
      </c>
      <c r="AF316">
        <v>-12.2</v>
      </c>
    </row>
    <row r="317" spans="1:32">
      <c r="A317" t="s">
        <v>2309</v>
      </c>
      <c r="B317">
        <v>139</v>
      </c>
      <c r="C317">
        <v>87</v>
      </c>
      <c r="D317">
        <v>44.487530013222297</v>
      </c>
      <c r="E317">
        <v>53.637530013222303</v>
      </c>
      <c r="F317">
        <v>-72.3291200771056</v>
      </c>
      <c r="G317">
        <f t="shared" si="16"/>
        <v>0.61507080365137712</v>
      </c>
      <c r="H317">
        <f t="shared" si="17"/>
        <v>0.74157586814332388</v>
      </c>
      <c r="I317" s="28">
        <f t="shared" si="18"/>
        <v>0.62589928057553956</v>
      </c>
      <c r="J317" s="48" t="str">
        <f t="shared" si="19"/>
        <v>entry11</v>
      </c>
      <c r="AA317" s="26">
        <v>40718</v>
      </c>
      <c r="AB317" s="4">
        <v>2.4999999999999898</v>
      </c>
      <c r="AC317" s="15">
        <v>40795</v>
      </c>
      <c r="AD317">
        <v>-15.53</v>
      </c>
      <c r="AE317" s="15">
        <v>40725</v>
      </c>
      <c r="AF317">
        <v>-12.2</v>
      </c>
    </row>
    <row r="318" spans="1:32">
      <c r="A318" t="s">
        <v>2308</v>
      </c>
      <c r="B318">
        <v>139</v>
      </c>
      <c r="C318">
        <v>66</v>
      </c>
      <c r="D318">
        <v>35.639215480397503</v>
      </c>
      <c r="E318">
        <v>42.349215480397497</v>
      </c>
      <c r="F318">
        <v>-57.819120077105502</v>
      </c>
      <c r="G318">
        <f t="shared" si="16"/>
        <v>0.61639152295763622</v>
      </c>
      <c r="H318">
        <f t="shared" si="17"/>
        <v>0.73244309882132597</v>
      </c>
      <c r="I318" s="28">
        <f t="shared" si="18"/>
        <v>0.47482014388489208</v>
      </c>
      <c r="J318" s="48" t="str">
        <f t="shared" si="19"/>
        <v>entry11</v>
      </c>
      <c r="AA318" s="26">
        <v>40721</v>
      </c>
      <c r="AB318" s="4">
        <v>3.0799999999999899</v>
      </c>
      <c r="AC318" s="15">
        <v>40800</v>
      </c>
      <c r="AD318">
        <v>-15.53</v>
      </c>
      <c r="AE318" s="15">
        <v>40728</v>
      </c>
      <c r="AF318">
        <v>-12.2</v>
      </c>
    </row>
    <row r="319" spans="1:32">
      <c r="A319" t="s">
        <v>2366</v>
      </c>
      <c r="B319">
        <v>135</v>
      </c>
      <c r="C319">
        <v>86</v>
      </c>
      <c r="D319">
        <v>21.52</v>
      </c>
      <c r="E319">
        <v>23.069999999999901</v>
      </c>
      <c r="F319">
        <v>-31.599999999999898</v>
      </c>
      <c r="G319">
        <f t="shared" si="16"/>
        <v>0.68101265822785029</v>
      </c>
      <c r="H319">
        <f t="shared" si="17"/>
        <v>0.73006329113923973</v>
      </c>
      <c r="I319" s="28">
        <f t="shared" si="18"/>
        <v>0.63703703703703707</v>
      </c>
      <c r="J319" s="48" t="str">
        <f t="shared" si="19"/>
        <v>entry11</v>
      </c>
      <c r="AA319" s="26">
        <v>40722</v>
      </c>
      <c r="AB319" s="4">
        <v>3.1899999999999902</v>
      </c>
      <c r="AC319" s="15">
        <v>40801</v>
      </c>
      <c r="AD319">
        <v>-15.53</v>
      </c>
      <c r="AE319" s="15">
        <v>40729</v>
      </c>
      <c r="AF319">
        <v>-12.2</v>
      </c>
    </row>
    <row r="320" spans="1:32">
      <c r="A320" t="s">
        <v>2250</v>
      </c>
      <c r="B320">
        <v>139</v>
      </c>
      <c r="C320">
        <v>81</v>
      </c>
      <c r="D320">
        <v>14.541249199431499</v>
      </c>
      <c r="E320">
        <v>15.6112491994315</v>
      </c>
      <c r="F320">
        <v>-21.439999999999898</v>
      </c>
      <c r="G320">
        <f t="shared" si="16"/>
        <v>0.67822990668990524</v>
      </c>
      <c r="H320">
        <f t="shared" si="17"/>
        <v>0.72813662310781591</v>
      </c>
      <c r="I320" s="28">
        <f t="shared" si="18"/>
        <v>0.58273381294964033</v>
      </c>
      <c r="J320" s="48" t="str">
        <f t="shared" si="19"/>
        <v>entry11</v>
      </c>
      <c r="AA320" s="26">
        <v>40723</v>
      </c>
      <c r="AB320" s="4">
        <v>2.5199999999999898</v>
      </c>
      <c r="AC320" s="15">
        <v>40802</v>
      </c>
      <c r="AD320">
        <v>-15.53</v>
      </c>
      <c r="AE320" s="15">
        <v>40730</v>
      </c>
      <c r="AF320">
        <v>-12.2</v>
      </c>
    </row>
    <row r="321" spans="1:32">
      <c r="A321" t="s">
        <v>2345</v>
      </c>
      <c r="B321">
        <v>139</v>
      </c>
      <c r="C321">
        <v>74</v>
      </c>
      <c r="D321">
        <v>27.0992154803975</v>
      </c>
      <c r="E321">
        <v>29.5292154803975</v>
      </c>
      <c r="F321">
        <v>-40.649120077105501</v>
      </c>
      <c r="G321">
        <f t="shared" si="16"/>
        <v>0.66666179806584269</v>
      </c>
      <c r="H321">
        <f t="shared" si="17"/>
        <v>0.72644168986646818</v>
      </c>
      <c r="I321" s="28">
        <f t="shared" si="18"/>
        <v>0.53237410071942448</v>
      </c>
      <c r="J321" s="48" t="str">
        <f t="shared" si="19"/>
        <v>entry11</v>
      </c>
      <c r="AA321" s="26">
        <v>40724</v>
      </c>
      <c r="AB321" s="4">
        <v>2.7499999999999898</v>
      </c>
      <c r="AC321" s="15">
        <v>40805</v>
      </c>
      <c r="AD321">
        <v>-15.53</v>
      </c>
      <c r="AE321" s="15">
        <v>40731</v>
      </c>
      <c r="AF321">
        <v>-12.2</v>
      </c>
    </row>
    <row r="322" spans="1:32">
      <c r="A322" t="s">
        <v>2346</v>
      </c>
      <c r="B322">
        <v>139</v>
      </c>
      <c r="C322">
        <v>74</v>
      </c>
      <c r="D322">
        <v>27.0992154803975</v>
      </c>
      <c r="E322">
        <v>29.5292154803975</v>
      </c>
      <c r="F322">
        <v>-40.649120077105501</v>
      </c>
      <c r="G322">
        <f t="shared" ref="G322:G385" si="20">D322/ABS(F322)</f>
        <v>0.66666179806584269</v>
      </c>
      <c r="H322">
        <f t="shared" ref="H322:H385" si="21">E322/ABS(F322)</f>
        <v>0.72644168986646818</v>
      </c>
      <c r="I322" s="28">
        <f t="shared" ref="I322:I385" si="22">C322/B322</f>
        <v>0.53237410071942448</v>
      </c>
      <c r="J322" s="48" t="str">
        <f t="shared" si="19"/>
        <v>entry11</v>
      </c>
      <c r="AA322" s="26">
        <v>40725</v>
      </c>
      <c r="AB322" s="4">
        <v>1.97999999999999</v>
      </c>
      <c r="AC322" s="15">
        <v>40806</v>
      </c>
      <c r="AD322">
        <v>-15.53</v>
      </c>
      <c r="AE322" s="15">
        <v>40732</v>
      </c>
      <c r="AF322">
        <v>-12.2</v>
      </c>
    </row>
    <row r="323" spans="1:32">
      <c r="A323" t="s">
        <v>2367</v>
      </c>
      <c r="B323">
        <v>135</v>
      </c>
      <c r="C323">
        <v>65</v>
      </c>
      <c r="D323">
        <v>12.34</v>
      </c>
      <c r="E323">
        <v>13.51</v>
      </c>
      <c r="F323">
        <v>-18.749999999999901</v>
      </c>
      <c r="G323">
        <f t="shared" si="20"/>
        <v>0.65813333333333679</v>
      </c>
      <c r="H323">
        <f t="shared" si="21"/>
        <v>0.72053333333333713</v>
      </c>
      <c r="I323" s="28">
        <f t="shared" si="22"/>
        <v>0.48148148148148145</v>
      </c>
      <c r="J323" s="48" t="str">
        <f t="shared" ref="J323:J386" si="23">LEFT(A323,FIND("_",A323,6)-1)</f>
        <v>entry11</v>
      </c>
      <c r="AA323" s="26">
        <v>40728</v>
      </c>
      <c r="AB323" s="4">
        <v>0.97999999999999898</v>
      </c>
      <c r="AC323" s="15">
        <v>40807</v>
      </c>
      <c r="AD323">
        <v>-15.53</v>
      </c>
      <c r="AE323" s="15">
        <v>40735</v>
      </c>
      <c r="AF323">
        <v>-12.2</v>
      </c>
    </row>
    <row r="324" spans="1:32">
      <c r="A324" t="s">
        <v>2391</v>
      </c>
      <c r="B324">
        <v>135</v>
      </c>
      <c r="C324">
        <v>66</v>
      </c>
      <c r="D324">
        <v>12.42</v>
      </c>
      <c r="E324">
        <v>13.8599999999999</v>
      </c>
      <c r="F324">
        <v>-19.369999999999902</v>
      </c>
      <c r="G324">
        <f t="shared" si="20"/>
        <v>0.64119772844605383</v>
      </c>
      <c r="H324">
        <f t="shared" si="21"/>
        <v>0.71553949406298245</v>
      </c>
      <c r="I324" s="28">
        <f t="shared" si="22"/>
        <v>0.48888888888888887</v>
      </c>
      <c r="J324" s="48" t="str">
        <f t="shared" si="23"/>
        <v>entry11</v>
      </c>
      <c r="AA324" s="26">
        <v>40742</v>
      </c>
      <c r="AB324" s="4">
        <v>0.97999999999999898</v>
      </c>
      <c r="AC324" s="15">
        <v>40808</v>
      </c>
      <c r="AD324">
        <v>-15.53</v>
      </c>
      <c r="AE324" s="15">
        <v>40736</v>
      </c>
      <c r="AF324">
        <v>-12.2</v>
      </c>
    </row>
    <row r="325" spans="1:32">
      <c r="A325" t="s">
        <v>2218</v>
      </c>
      <c r="B325">
        <v>139</v>
      </c>
      <c r="C325">
        <v>98</v>
      </c>
      <c r="D325">
        <v>9.7012491994315404</v>
      </c>
      <c r="E325">
        <v>10.7712491994315</v>
      </c>
      <c r="F325">
        <v>-15.09</v>
      </c>
      <c r="G325">
        <f t="shared" si="20"/>
        <v>0.6428925910822757</v>
      </c>
      <c r="H325">
        <f t="shared" si="21"/>
        <v>0.71380047709950301</v>
      </c>
      <c r="I325" s="28">
        <f t="shared" si="22"/>
        <v>0.70503597122302153</v>
      </c>
      <c r="J325" s="48" t="str">
        <f t="shared" si="23"/>
        <v>entry11</v>
      </c>
      <c r="AA325" s="26">
        <v>40743</v>
      </c>
      <c r="AB325" s="4">
        <v>0.999999999999998</v>
      </c>
      <c r="AC325" s="15">
        <v>40809</v>
      </c>
      <c r="AD325">
        <v>-15.53</v>
      </c>
      <c r="AE325" s="15">
        <v>40737</v>
      </c>
      <c r="AF325">
        <v>-13.1</v>
      </c>
    </row>
    <row r="326" spans="1:32">
      <c r="A326" t="s">
        <v>2219</v>
      </c>
      <c r="B326">
        <v>139</v>
      </c>
      <c r="C326">
        <v>72</v>
      </c>
      <c r="D326">
        <v>8.1312491994315401</v>
      </c>
      <c r="E326">
        <v>9.2012491994315404</v>
      </c>
      <c r="F326">
        <v>-13.0299999999999</v>
      </c>
      <c r="G326">
        <f t="shared" si="20"/>
        <v>0.62404061392414445</v>
      </c>
      <c r="H326">
        <f t="shared" si="21"/>
        <v>0.70615880271923337</v>
      </c>
      <c r="I326" s="28">
        <f t="shared" si="22"/>
        <v>0.51798561151079137</v>
      </c>
      <c r="J326" s="48" t="str">
        <f t="shared" si="23"/>
        <v>entry11</v>
      </c>
      <c r="AA326" s="26">
        <v>40744</v>
      </c>
      <c r="AB326" s="4">
        <v>0.12999999999999801</v>
      </c>
      <c r="AC326" s="15">
        <v>40812</v>
      </c>
      <c r="AD326">
        <v>-15.53</v>
      </c>
      <c r="AE326" s="15">
        <v>40738</v>
      </c>
      <c r="AF326">
        <v>-12.95</v>
      </c>
    </row>
    <row r="327" spans="1:32">
      <c r="A327" t="s">
        <v>2242</v>
      </c>
      <c r="B327">
        <v>139</v>
      </c>
      <c r="C327">
        <v>96</v>
      </c>
      <c r="D327">
        <v>10.1612491994315</v>
      </c>
      <c r="E327">
        <v>11.231249199431501</v>
      </c>
      <c r="F327">
        <v>-16</v>
      </c>
      <c r="G327">
        <f t="shared" si="20"/>
        <v>0.63507807496446878</v>
      </c>
      <c r="H327">
        <f t="shared" si="21"/>
        <v>0.70195307496446879</v>
      </c>
      <c r="I327" s="28">
        <f t="shared" si="22"/>
        <v>0.69064748201438853</v>
      </c>
      <c r="J327" s="48" t="str">
        <f t="shared" si="23"/>
        <v>entry11</v>
      </c>
      <c r="AA327" s="26">
        <v>40745</v>
      </c>
      <c r="AB327" s="4">
        <v>0.499999999999998</v>
      </c>
      <c r="AC327" s="15">
        <v>40813</v>
      </c>
      <c r="AD327">
        <v>-15.53</v>
      </c>
      <c r="AE327" s="15">
        <v>40739</v>
      </c>
      <c r="AF327">
        <v>-13.75</v>
      </c>
    </row>
    <row r="328" spans="1:32">
      <c r="A328" t="s">
        <v>2364</v>
      </c>
      <c r="B328">
        <v>135</v>
      </c>
      <c r="C328">
        <v>80</v>
      </c>
      <c r="D328">
        <v>16.739999999999998</v>
      </c>
      <c r="E328">
        <v>16.739999999999998</v>
      </c>
      <c r="F328">
        <v>-24.04</v>
      </c>
      <c r="G328">
        <f t="shared" si="20"/>
        <v>0.69633943427620626</v>
      </c>
      <c r="H328">
        <f t="shared" si="21"/>
        <v>0.69633943427620626</v>
      </c>
      <c r="I328" s="28">
        <f t="shared" si="22"/>
        <v>0.59259259259259256</v>
      </c>
      <c r="J328" s="48" t="str">
        <f t="shared" si="23"/>
        <v>entry11</v>
      </c>
      <c r="AA328" s="26">
        <v>40746</v>
      </c>
      <c r="AB328" s="4">
        <v>9.9999999999991207E-3</v>
      </c>
      <c r="AC328" s="15">
        <v>40814</v>
      </c>
      <c r="AD328">
        <v>-15.53</v>
      </c>
      <c r="AE328" s="15">
        <v>40742</v>
      </c>
      <c r="AF328">
        <v>-12.05</v>
      </c>
    </row>
    <row r="329" spans="1:32">
      <c r="A329" t="s">
        <v>2314</v>
      </c>
      <c r="B329">
        <v>139</v>
      </c>
      <c r="C329">
        <v>87</v>
      </c>
      <c r="D329">
        <v>18.912796904314799</v>
      </c>
      <c r="E329">
        <v>21.492796904314801</v>
      </c>
      <c r="F329">
        <v>-31.389120077105499</v>
      </c>
      <c r="G329">
        <f t="shared" si="20"/>
        <v>0.6025271450061882</v>
      </c>
      <c r="H329">
        <f t="shared" si="21"/>
        <v>0.68472122988854189</v>
      </c>
      <c r="I329" s="28">
        <f t="shared" si="22"/>
        <v>0.62589928057553956</v>
      </c>
      <c r="J329" s="48" t="str">
        <f t="shared" si="23"/>
        <v>entry11</v>
      </c>
      <c r="AA329" s="26">
        <v>40749</v>
      </c>
      <c r="AB329" s="4">
        <v>9.9999999999991207E-3</v>
      </c>
      <c r="AC329" s="15">
        <v>40815</v>
      </c>
      <c r="AD329">
        <v>-15.53</v>
      </c>
      <c r="AE329" s="15">
        <v>40743</v>
      </c>
      <c r="AF329">
        <v>-11.9</v>
      </c>
    </row>
    <row r="330" spans="1:32">
      <c r="A330" t="s">
        <v>2208</v>
      </c>
      <c r="B330">
        <v>139</v>
      </c>
      <c r="C330">
        <v>84</v>
      </c>
      <c r="D330">
        <v>10.061249199431501</v>
      </c>
      <c r="E330">
        <v>12.2412491994315</v>
      </c>
      <c r="F330">
        <v>-17.88</v>
      </c>
      <c r="G330">
        <f t="shared" si="20"/>
        <v>0.5627096867690996</v>
      </c>
      <c r="H330">
        <f t="shared" si="21"/>
        <v>0.68463362412927864</v>
      </c>
      <c r="I330" s="28">
        <f t="shared" si="22"/>
        <v>0.60431654676258995</v>
      </c>
      <c r="J330" s="48" t="str">
        <f t="shared" si="23"/>
        <v>entry11</v>
      </c>
      <c r="AA330" s="26">
        <v>40750</v>
      </c>
      <c r="AB330" s="4">
        <v>-0.35</v>
      </c>
      <c r="AC330" s="15">
        <v>40816</v>
      </c>
      <c r="AD330">
        <v>-15.53</v>
      </c>
      <c r="AE330" s="15">
        <v>40744</v>
      </c>
      <c r="AF330">
        <v>-13.85</v>
      </c>
    </row>
    <row r="331" spans="1:32">
      <c r="A331" t="s">
        <v>2389</v>
      </c>
      <c r="B331">
        <v>135</v>
      </c>
      <c r="C331">
        <v>84</v>
      </c>
      <c r="D331">
        <v>18.809999999999999</v>
      </c>
      <c r="E331">
        <v>19.299999999999901</v>
      </c>
      <c r="F331">
        <v>-28.509999999999899</v>
      </c>
      <c r="G331">
        <f t="shared" si="20"/>
        <v>0.65976850227990413</v>
      </c>
      <c r="H331">
        <f t="shared" si="21"/>
        <v>0.6769554542265861</v>
      </c>
      <c r="I331" s="28">
        <f t="shared" si="22"/>
        <v>0.62222222222222223</v>
      </c>
      <c r="J331" s="48" t="str">
        <f t="shared" si="23"/>
        <v>entry11</v>
      </c>
      <c r="AA331" s="26">
        <v>40751</v>
      </c>
      <c r="AB331" s="4">
        <v>-0.37</v>
      </c>
      <c r="AC331" s="15">
        <v>40820</v>
      </c>
      <c r="AD331">
        <v>-15.53</v>
      </c>
      <c r="AE331" s="15">
        <v>40745</v>
      </c>
      <c r="AF331">
        <v>-12.85</v>
      </c>
    </row>
    <row r="332" spans="1:32">
      <c r="A332" t="s">
        <v>2392</v>
      </c>
      <c r="B332">
        <v>135</v>
      </c>
      <c r="C332">
        <v>76</v>
      </c>
      <c r="D332">
        <v>18.729999999999901</v>
      </c>
      <c r="E332">
        <v>18.73</v>
      </c>
      <c r="F332">
        <v>-27.939999999999898</v>
      </c>
      <c r="G332">
        <f t="shared" si="20"/>
        <v>0.67036506800286222</v>
      </c>
      <c r="H332">
        <f t="shared" si="21"/>
        <v>0.67036506800286577</v>
      </c>
      <c r="I332" s="28">
        <f t="shared" si="22"/>
        <v>0.562962962962963</v>
      </c>
      <c r="J332" s="48" t="str">
        <f t="shared" si="23"/>
        <v>entry11</v>
      </c>
      <c r="AA332" s="26">
        <v>40752</v>
      </c>
      <c r="AB332" s="4">
        <v>0.26999999999999902</v>
      </c>
      <c r="AC332" s="15">
        <v>40821</v>
      </c>
      <c r="AD332">
        <v>-15.53</v>
      </c>
      <c r="AE332" s="15">
        <v>40746</v>
      </c>
      <c r="AF332">
        <v>-14.2</v>
      </c>
    </row>
    <row r="333" spans="1:32">
      <c r="A333" t="s">
        <v>2353</v>
      </c>
      <c r="B333">
        <v>135</v>
      </c>
      <c r="C333">
        <v>94</v>
      </c>
      <c r="D333">
        <v>16.41</v>
      </c>
      <c r="E333">
        <v>20.499999999999901</v>
      </c>
      <c r="F333">
        <v>-30.659999999999901</v>
      </c>
      <c r="G333">
        <f t="shared" si="20"/>
        <v>0.53522504892368084</v>
      </c>
      <c r="H333">
        <f t="shared" si="21"/>
        <v>0.66862361382909219</v>
      </c>
      <c r="I333" s="28">
        <f t="shared" si="22"/>
        <v>0.6962962962962963</v>
      </c>
      <c r="J333" s="48" t="str">
        <f t="shared" si="23"/>
        <v>entry11</v>
      </c>
      <c r="AA333" s="26">
        <v>40753</v>
      </c>
      <c r="AB333" s="4">
        <v>0.76999999999999902</v>
      </c>
      <c r="AC333" s="15">
        <v>40822</v>
      </c>
      <c r="AD333">
        <v>-15.53</v>
      </c>
      <c r="AE333" s="15">
        <v>40749</v>
      </c>
      <c r="AF333">
        <v>-12.8</v>
      </c>
    </row>
    <row r="334" spans="1:32">
      <c r="A334" t="s">
        <v>2269</v>
      </c>
      <c r="B334">
        <v>135</v>
      </c>
      <c r="C334">
        <v>92</v>
      </c>
      <c r="D334">
        <v>8.6499999999999897</v>
      </c>
      <c r="E334">
        <v>8.6499999999999897</v>
      </c>
      <c r="F334">
        <v>-12.95</v>
      </c>
      <c r="G334">
        <f t="shared" si="20"/>
        <v>0.66795366795366717</v>
      </c>
      <c r="H334">
        <f t="shared" si="21"/>
        <v>0.66795366795366717</v>
      </c>
      <c r="I334" s="28">
        <f t="shared" si="22"/>
        <v>0.68148148148148147</v>
      </c>
      <c r="J334" s="48" t="str">
        <f t="shared" si="23"/>
        <v>entry11</v>
      </c>
      <c r="AA334" s="26">
        <v>40756</v>
      </c>
      <c r="AB334" s="4">
        <v>4.9999999999999101E-2</v>
      </c>
      <c r="AC334" s="15">
        <v>40823</v>
      </c>
      <c r="AD334">
        <v>-15.53</v>
      </c>
      <c r="AE334" s="15">
        <v>40750</v>
      </c>
      <c r="AF334">
        <v>-13.65</v>
      </c>
    </row>
    <row r="335" spans="1:32">
      <c r="A335" t="s">
        <v>2222</v>
      </c>
      <c r="B335">
        <v>139</v>
      </c>
      <c r="C335">
        <v>83</v>
      </c>
      <c r="D335">
        <v>10.5912491994315</v>
      </c>
      <c r="E335">
        <v>11.6612491994315</v>
      </c>
      <c r="F335">
        <v>-17.98</v>
      </c>
      <c r="G335">
        <f t="shared" si="20"/>
        <v>0.58905724134769188</v>
      </c>
      <c r="H335">
        <f t="shared" si="21"/>
        <v>0.64856780864468855</v>
      </c>
      <c r="I335" s="28">
        <f t="shared" si="22"/>
        <v>0.59712230215827333</v>
      </c>
      <c r="J335" s="48" t="str">
        <f t="shared" si="23"/>
        <v>entry11</v>
      </c>
      <c r="AA335" s="26">
        <v>40757</v>
      </c>
      <c r="AB335" s="4">
        <v>1.0799999999999901</v>
      </c>
      <c r="AC335" s="15">
        <v>40826</v>
      </c>
      <c r="AD335">
        <v>-15.53</v>
      </c>
      <c r="AE335" s="15">
        <v>40751</v>
      </c>
      <c r="AF335">
        <v>-13.9</v>
      </c>
    </row>
    <row r="336" spans="1:32">
      <c r="A336" t="s">
        <v>2386</v>
      </c>
      <c r="B336">
        <v>135</v>
      </c>
      <c r="C336">
        <v>97</v>
      </c>
      <c r="D336">
        <v>18.43</v>
      </c>
      <c r="E336">
        <v>18.43</v>
      </c>
      <c r="F336">
        <v>-28.439999999999898</v>
      </c>
      <c r="G336">
        <f t="shared" si="20"/>
        <v>0.64803094233474212</v>
      </c>
      <c r="H336">
        <f t="shared" si="21"/>
        <v>0.64803094233474212</v>
      </c>
      <c r="I336" s="28">
        <f t="shared" si="22"/>
        <v>0.71851851851851856</v>
      </c>
      <c r="J336" s="48" t="str">
        <f t="shared" si="23"/>
        <v>entry11</v>
      </c>
      <c r="AA336" s="26">
        <v>40758</v>
      </c>
      <c r="AB336" s="4">
        <v>1.7999999999999901</v>
      </c>
      <c r="AC336" s="15">
        <v>40827</v>
      </c>
      <c r="AD336">
        <v>-15.53</v>
      </c>
      <c r="AE336" s="15">
        <v>40752</v>
      </c>
      <c r="AF336">
        <v>-12.6</v>
      </c>
    </row>
    <row r="337" spans="1:32">
      <c r="A337" t="s">
        <v>2226</v>
      </c>
      <c r="B337">
        <v>139</v>
      </c>
      <c r="C337">
        <v>78</v>
      </c>
      <c r="D337">
        <v>12.071249199431501</v>
      </c>
      <c r="E337">
        <v>13.141249199431501</v>
      </c>
      <c r="F337">
        <v>-20.479999999999901</v>
      </c>
      <c r="G337">
        <f t="shared" si="20"/>
        <v>0.58941646481599408</v>
      </c>
      <c r="H337">
        <f t="shared" si="21"/>
        <v>0.6416625585659943</v>
      </c>
      <c r="I337" s="28">
        <f t="shared" si="22"/>
        <v>0.5611510791366906</v>
      </c>
      <c r="J337" s="48" t="str">
        <f t="shared" si="23"/>
        <v>entry11</v>
      </c>
      <c r="AA337" s="26">
        <v>40759</v>
      </c>
      <c r="AB337" s="4">
        <v>2.00999999999999</v>
      </c>
      <c r="AC337" s="15">
        <v>40828</v>
      </c>
      <c r="AD337">
        <v>-15.53</v>
      </c>
      <c r="AE337" s="15">
        <v>40753</v>
      </c>
      <c r="AF337">
        <v>-11.1</v>
      </c>
    </row>
    <row r="338" spans="1:32">
      <c r="A338" t="s">
        <v>2280</v>
      </c>
      <c r="B338">
        <v>135</v>
      </c>
      <c r="C338">
        <v>87</v>
      </c>
      <c r="D338">
        <v>7.2999999999999901</v>
      </c>
      <c r="E338">
        <v>7.2999999999999901</v>
      </c>
      <c r="F338">
        <v>-11.49</v>
      </c>
      <c r="G338">
        <f t="shared" si="20"/>
        <v>0.63533507397737077</v>
      </c>
      <c r="H338">
        <f t="shared" si="21"/>
        <v>0.63533507397737077</v>
      </c>
      <c r="I338" s="28">
        <f t="shared" si="22"/>
        <v>0.64444444444444449</v>
      </c>
      <c r="J338" s="48" t="str">
        <f t="shared" si="23"/>
        <v>entry11</v>
      </c>
      <c r="AA338" s="26">
        <v>40763</v>
      </c>
      <c r="AB338" s="4">
        <v>2.00999999999999</v>
      </c>
      <c r="AC338" s="15">
        <v>40829</v>
      </c>
      <c r="AD338">
        <v>-15.53</v>
      </c>
      <c r="AE338" s="15">
        <v>40756</v>
      </c>
      <c r="AF338">
        <v>-13.55</v>
      </c>
    </row>
    <row r="339" spans="1:32">
      <c r="A339" t="s">
        <v>2223</v>
      </c>
      <c r="B339">
        <v>139</v>
      </c>
      <c r="C339">
        <v>68</v>
      </c>
      <c r="D339">
        <v>9.7412491994315396</v>
      </c>
      <c r="E339">
        <v>10.819999999999901</v>
      </c>
      <c r="F339">
        <v>-17.100000000000001</v>
      </c>
      <c r="G339">
        <f t="shared" si="20"/>
        <v>0.56966369587318944</v>
      </c>
      <c r="H339">
        <f t="shared" si="21"/>
        <v>0.63274853801169006</v>
      </c>
      <c r="I339" s="28">
        <f t="shared" si="22"/>
        <v>0.48920863309352519</v>
      </c>
      <c r="J339" s="48" t="str">
        <f t="shared" si="23"/>
        <v>entry11</v>
      </c>
      <c r="AA339" s="26">
        <v>40764</v>
      </c>
      <c r="AB339" s="4">
        <v>2.1099999999999901</v>
      </c>
      <c r="AC339" s="15">
        <v>40830</v>
      </c>
      <c r="AD339">
        <v>-15.53</v>
      </c>
      <c r="AE339" s="15">
        <v>40757</v>
      </c>
      <c r="AF339">
        <v>-9.7100000000000009</v>
      </c>
    </row>
    <row r="340" spans="1:32">
      <c r="A340" t="s">
        <v>2214</v>
      </c>
      <c r="B340">
        <v>139</v>
      </c>
      <c r="C340">
        <v>103</v>
      </c>
      <c r="D340">
        <v>14.5112491994315</v>
      </c>
      <c r="E340">
        <v>22.181249199431502</v>
      </c>
      <c r="F340">
        <v>-35.71</v>
      </c>
      <c r="G340">
        <f t="shared" si="20"/>
        <v>0.40636374123302993</v>
      </c>
      <c r="H340">
        <f t="shared" si="21"/>
        <v>0.62114951552594511</v>
      </c>
      <c r="I340" s="28">
        <f t="shared" si="22"/>
        <v>0.74100719424460426</v>
      </c>
      <c r="J340" s="48" t="str">
        <f t="shared" si="23"/>
        <v>entry11</v>
      </c>
      <c r="AA340" s="26">
        <v>40765</v>
      </c>
      <c r="AB340" s="4">
        <v>3.1699999999999902</v>
      </c>
      <c r="AC340" s="15">
        <v>40833</v>
      </c>
      <c r="AD340">
        <v>-15.53</v>
      </c>
      <c r="AE340" s="15">
        <v>40758</v>
      </c>
      <c r="AF340">
        <v>-5.44</v>
      </c>
    </row>
    <row r="341" spans="1:32">
      <c r="A341" t="s">
        <v>2293</v>
      </c>
      <c r="B341">
        <v>135</v>
      </c>
      <c r="C341">
        <v>90</v>
      </c>
      <c r="D341">
        <v>8.9799999999999898</v>
      </c>
      <c r="E341">
        <v>8.9799999999999898</v>
      </c>
      <c r="F341">
        <v>-14.68</v>
      </c>
      <c r="G341">
        <f t="shared" si="20"/>
        <v>0.61171662125340531</v>
      </c>
      <c r="H341">
        <f t="shared" si="21"/>
        <v>0.61171662125340531</v>
      </c>
      <c r="I341" s="28">
        <f t="shared" si="22"/>
        <v>0.66666666666666663</v>
      </c>
      <c r="J341" s="48" t="str">
        <f t="shared" si="23"/>
        <v>entry11</v>
      </c>
      <c r="AA341" s="26">
        <v>40766</v>
      </c>
      <c r="AB341" s="4">
        <v>3.1599999999999899</v>
      </c>
      <c r="AC341" s="15">
        <v>40834</v>
      </c>
      <c r="AD341">
        <v>-15.53</v>
      </c>
      <c r="AE341" s="15">
        <v>40759</v>
      </c>
      <c r="AF341">
        <v>-5.44</v>
      </c>
    </row>
    <row r="342" spans="1:32">
      <c r="A342" t="s">
        <v>2270</v>
      </c>
      <c r="B342">
        <v>135</v>
      </c>
      <c r="C342">
        <v>94</v>
      </c>
      <c r="D342">
        <v>8.9399999999999906</v>
      </c>
      <c r="E342">
        <v>8.9399999999999906</v>
      </c>
      <c r="F342">
        <v>-14.62</v>
      </c>
      <c r="G342">
        <f t="shared" si="20"/>
        <v>0.61149110807113483</v>
      </c>
      <c r="H342">
        <f t="shared" si="21"/>
        <v>0.61149110807113483</v>
      </c>
      <c r="I342" s="28">
        <f t="shared" si="22"/>
        <v>0.6962962962962963</v>
      </c>
      <c r="J342" s="48" t="str">
        <f t="shared" si="23"/>
        <v>entry11</v>
      </c>
      <c r="AA342" s="26">
        <v>40767</v>
      </c>
      <c r="AB342" s="4">
        <v>4.9599999999999902</v>
      </c>
      <c r="AC342" s="15">
        <v>40835</v>
      </c>
      <c r="AD342">
        <v>-15.53</v>
      </c>
      <c r="AE342" s="15">
        <v>40760</v>
      </c>
      <c r="AF342">
        <v>-5.44</v>
      </c>
    </row>
    <row r="343" spans="1:32">
      <c r="A343" t="s">
        <v>2376</v>
      </c>
      <c r="B343">
        <v>135</v>
      </c>
      <c r="C343">
        <v>80</v>
      </c>
      <c r="D343">
        <v>14.69</v>
      </c>
      <c r="E343">
        <v>14.6899999999999</v>
      </c>
      <c r="F343">
        <v>-24.04</v>
      </c>
      <c r="G343">
        <f t="shared" si="20"/>
        <v>0.61106489184692181</v>
      </c>
      <c r="H343">
        <f t="shared" si="21"/>
        <v>0.6110648918469177</v>
      </c>
      <c r="I343" s="28">
        <f t="shared" si="22"/>
        <v>0.59259259259259256</v>
      </c>
      <c r="J343" s="48" t="str">
        <f t="shared" si="23"/>
        <v>entry11</v>
      </c>
      <c r="AA343" s="26">
        <v>40771</v>
      </c>
      <c r="AB343" s="4">
        <v>4.3599999999999897</v>
      </c>
      <c r="AC343" s="15">
        <v>40836</v>
      </c>
      <c r="AD343">
        <v>-13.08</v>
      </c>
      <c r="AE343" s="15">
        <v>40763</v>
      </c>
      <c r="AF343">
        <v>-5.44</v>
      </c>
    </row>
    <row r="344" spans="1:32">
      <c r="A344" t="s">
        <v>2300</v>
      </c>
      <c r="B344">
        <v>139</v>
      </c>
      <c r="C344">
        <v>91</v>
      </c>
      <c r="D344">
        <v>9.59279690431487</v>
      </c>
      <c r="E344">
        <v>18.0327969043148</v>
      </c>
      <c r="F344">
        <v>-30.229120077105499</v>
      </c>
      <c r="G344">
        <f t="shared" si="20"/>
        <v>0.31733629294688354</v>
      </c>
      <c r="H344">
        <f t="shared" si="21"/>
        <v>0.59653727459874772</v>
      </c>
      <c r="I344" s="28">
        <f t="shared" si="22"/>
        <v>0.65467625899280579</v>
      </c>
      <c r="J344" s="48" t="str">
        <f t="shared" si="23"/>
        <v>entry11</v>
      </c>
      <c r="AA344" s="26">
        <v>40772</v>
      </c>
      <c r="AB344" s="4">
        <v>3.96999999999999</v>
      </c>
      <c r="AC344" s="15">
        <v>40837</v>
      </c>
      <c r="AD344">
        <v>-14.83</v>
      </c>
      <c r="AE344" s="15">
        <v>40764</v>
      </c>
      <c r="AF344">
        <v>-5.44</v>
      </c>
    </row>
    <row r="345" spans="1:32">
      <c r="A345" t="s">
        <v>2281</v>
      </c>
      <c r="B345">
        <v>135</v>
      </c>
      <c r="C345">
        <v>89</v>
      </c>
      <c r="D345">
        <v>6.5299999999999896</v>
      </c>
      <c r="E345">
        <v>6.5299999999999896</v>
      </c>
      <c r="F345">
        <v>-11.37</v>
      </c>
      <c r="G345">
        <f t="shared" si="20"/>
        <v>0.57431838170624361</v>
      </c>
      <c r="H345">
        <f t="shared" si="21"/>
        <v>0.57431838170624361</v>
      </c>
      <c r="I345" s="28">
        <f t="shared" si="22"/>
        <v>0.65925925925925921</v>
      </c>
      <c r="J345" s="48" t="str">
        <f t="shared" si="23"/>
        <v>entry11</v>
      </c>
      <c r="AA345" s="26">
        <v>40773</v>
      </c>
      <c r="AB345" s="4">
        <v>4.3899999999999997</v>
      </c>
      <c r="AC345" s="15">
        <v>40840</v>
      </c>
      <c r="AD345">
        <v>-19.28</v>
      </c>
      <c r="AE345" s="15">
        <v>40765</v>
      </c>
      <c r="AF345">
        <v>-5.44</v>
      </c>
    </row>
    <row r="346" spans="1:32">
      <c r="A346" t="s">
        <v>2249</v>
      </c>
      <c r="B346">
        <v>139</v>
      </c>
      <c r="C346">
        <v>80</v>
      </c>
      <c r="D346">
        <v>9.22124919943154</v>
      </c>
      <c r="E346">
        <v>12.2899999999999</v>
      </c>
      <c r="F346">
        <v>-21.439999999999898</v>
      </c>
      <c r="G346">
        <f t="shared" si="20"/>
        <v>0.43009557833169698</v>
      </c>
      <c r="H346">
        <f t="shared" si="21"/>
        <v>0.57322761194029659</v>
      </c>
      <c r="I346" s="28">
        <f t="shared" si="22"/>
        <v>0.57553956834532372</v>
      </c>
      <c r="J346" s="48" t="str">
        <f t="shared" si="23"/>
        <v>entry11</v>
      </c>
      <c r="AA346" s="26">
        <v>40774</v>
      </c>
      <c r="AB346" s="4">
        <v>5.21</v>
      </c>
      <c r="AC346" s="15">
        <v>40841</v>
      </c>
      <c r="AD346">
        <v>-19.28</v>
      </c>
      <c r="AE346" s="15">
        <v>40766</v>
      </c>
      <c r="AF346">
        <v>-5.44</v>
      </c>
    </row>
    <row r="347" spans="1:32">
      <c r="A347" t="s">
        <v>2294</v>
      </c>
      <c r="B347">
        <v>135</v>
      </c>
      <c r="C347">
        <v>92</v>
      </c>
      <c r="D347">
        <v>9.2299999999999898</v>
      </c>
      <c r="E347">
        <v>9.2299999999999898</v>
      </c>
      <c r="F347">
        <v>-16.39</v>
      </c>
      <c r="G347">
        <f t="shared" si="20"/>
        <v>0.56314826113483762</v>
      </c>
      <c r="H347">
        <f t="shared" si="21"/>
        <v>0.56314826113483762</v>
      </c>
      <c r="I347" s="28">
        <f t="shared" si="22"/>
        <v>0.68148148148148147</v>
      </c>
      <c r="J347" s="48" t="str">
        <f t="shared" si="23"/>
        <v>entry11</v>
      </c>
      <c r="AA347" s="26">
        <v>40777</v>
      </c>
      <c r="AB347" s="4">
        <v>5.21</v>
      </c>
      <c r="AC347" s="15">
        <v>40842</v>
      </c>
      <c r="AD347">
        <v>-19.28</v>
      </c>
      <c r="AE347" s="15">
        <v>40767</v>
      </c>
      <c r="AF347">
        <v>-5.44</v>
      </c>
    </row>
    <row r="348" spans="1:32">
      <c r="A348" t="s">
        <v>2266</v>
      </c>
      <c r="B348">
        <v>135</v>
      </c>
      <c r="C348">
        <v>103</v>
      </c>
      <c r="D348">
        <v>6.2499999999999902</v>
      </c>
      <c r="E348">
        <v>6.46999999999999</v>
      </c>
      <c r="F348">
        <v>-11.54</v>
      </c>
      <c r="G348">
        <f t="shared" si="20"/>
        <v>0.5415944540727895</v>
      </c>
      <c r="H348">
        <f t="shared" si="21"/>
        <v>0.56065857885615167</v>
      </c>
      <c r="I348" s="28">
        <f t="shared" si="22"/>
        <v>0.76296296296296295</v>
      </c>
      <c r="J348" s="48" t="str">
        <f t="shared" si="23"/>
        <v>entry11</v>
      </c>
      <c r="AA348" s="26">
        <v>40778</v>
      </c>
      <c r="AB348" s="4">
        <v>4.1099999999999897</v>
      </c>
      <c r="AC348" s="15">
        <v>40843</v>
      </c>
      <c r="AD348">
        <v>-19.28</v>
      </c>
      <c r="AE348" s="15">
        <v>40771</v>
      </c>
      <c r="AF348">
        <v>-5.44</v>
      </c>
    </row>
    <row r="349" spans="1:32">
      <c r="A349" t="s">
        <v>2245</v>
      </c>
      <c r="B349">
        <v>139</v>
      </c>
      <c r="C349">
        <v>84</v>
      </c>
      <c r="D349">
        <v>7.8812491994315401</v>
      </c>
      <c r="E349">
        <v>9.9599999999999902</v>
      </c>
      <c r="F349">
        <v>-17.95</v>
      </c>
      <c r="G349">
        <f t="shared" si="20"/>
        <v>0.43906680776777385</v>
      </c>
      <c r="H349">
        <f t="shared" si="21"/>
        <v>0.55487465181058448</v>
      </c>
      <c r="I349" s="28">
        <f t="shared" si="22"/>
        <v>0.60431654676258995</v>
      </c>
      <c r="J349" s="48" t="str">
        <f t="shared" si="23"/>
        <v>entry11</v>
      </c>
      <c r="AA349" s="26">
        <v>40779</v>
      </c>
      <c r="AB349" s="4">
        <v>4.4599999999999902</v>
      </c>
      <c r="AC349" s="15">
        <v>40844</v>
      </c>
      <c r="AD349">
        <v>-19.28</v>
      </c>
      <c r="AE349" s="15">
        <v>40772</v>
      </c>
      <c r="AF349">
        <v>-5.44</v>
      </c>
    </row>
    <row r="350" spans="1:32">
      <c r="A350" t="s">
        <v>2321</v>
      </c>
      <c r="B350">
        <v>139</v>
      </c>
      <c r="C350">
        <v>72</v>
      </c>
      <c r="D350">
        <v>17.999215480397499</v>
      </c>
      <c r="E350">
        <v>20.429215480397598</v>
      </c>
      <c r="F350">
        <v>-37.729120077105499</v>
      </c>
      <c r="G350">
        <f t="shared" si="20"/>
        <v>0.47706427935804546</v>
      </c>
      <c r="H350">
        <f t="shared" si="21"/>
        <v>0.54147076419082196</v>
      </c>
      <c r="I350" s="28">
        <f t="shared" si="22"/>
        <v>0.51798561151079137</v>
      </c>
      <c r="J350" s="48" t="str">
        <f t="shared" si="23"/>
        <v>entry11</v>
      </c>
      <c r="AA350" s="26">
        <v>40780</v>
      </c>
      <c r="AB350" s="4">
        <v>3.75999999999999</v>
      </c>
      <c r="AC350" s="15">
        <v>40847</v>
      </c>
      <c r="AD350">
        <v>-19.28</v>
      </c>
      <c r="AE350" s="15">
        <v>40773</v>
      </c>
      <c r="AF350">
        <v>-5.44</v>
      </c>
    </row>
    <row r="351" spans="1:32">
      <c r="A351" t="s">
        <v>2351</v>
      </c>
      <c r="B351">
        <v>135</v>
      </c>
      <c r="C351">
        <v>70</v>
      </c>
      <c r="D351">
        <v>9.5000000000000107</v>
      </c>
      <c r="E351">
        <v>11.36</v>
      </c>
      <c r="F351">
        <v>-21.529999999999902</v>
      </c>
      <c r="G351">
        <f t="shared" si="20"/>
        <v>0.44124477473293333</v>
      </c>
      <c r="H351">
        <f t="shared" si="21"/>
        <v>0.52763585694380177</v>
      </c>
      <c r="I351" s="28">
        <f t="shared" si="22"/>
        <v>0.51851851851851849</v>
      </c>
      <c r="J351" s="48" t="str">
        <f t="shared" si="23"/>
        <v>entry11</v>
      </c>
      <c r="AA351" s="26">
        <v>40805</v>
      </c>
      <c r="AB351" s="4">
        <v>3.75999999999999</v>
      </c>
      <c r="AC351" s="15">
        <v>40848</v>
      </c>
      <c r="AD351">
        <v>-19.18</v>
      </c>
      <c r="AE351" s="15">
        <v>40774</v>
      </c>
      <c r="AF351">
        <v>-5.44</v>
      </c>
    </row>
    <row r="352" spans="1:32">
      <c r="A352" t="s">
        <v>2290</v>
      </c>
      <c r="B352">
        <v>135</v>
      </c>
      <c r="C352">
        <v>102</v>
      </c>
      <c r="D352">
        <v>5.7499999999999902</v>
      </c>
      <c r="E352">
        <v>5.96999999999999</v>
      </c>
      <c r="F352">
        <v>-11.54</v>
      </c>
      <c r="G352">
        <f t="shared" si="20"/>
        <v>0.49826689774696625</v>
      </c>
      <c r="H352">
        <f t="shared" si="21"/>
        <v>0.51733102253032848</v>
      </c>
      <c r="I352" s="28">
        <f t="shared" si="22"/>
        <v>0.75555555555555554</v>
      </c>
      <c r="J352" s="48" t="str">
        <f t="shared" si="23"/>
        <v>entry11</v>
      </c>
      <c r="AA352" s="26">
        <v>40806</v>
      </c>
      <c r="AB352" s="4">
        <v>2.7314048223456102</v>
      </c>
      <c r="AC352" s="15">
        <v>40849</v>
      </c>
      <c r="AD352">
        <v>-17.98</v>
      </c>
      <c r="AE352" s="15">
        <v>40777</v>
      </c>
      <c r="AF352">
        <v>-5.44</v>
      </c>
    </row>
    <row r="353" spans="1:32">
      <c r="A353" t="s">
        <v>2278</v>
      </c>
      <c r="B353">
        <v>135</v>
      </c>
      <c r="C353">
        <v>98</v>
      </c>
      <c r="D353">
        <v>5.6799999999999899</v>
      </c>
      <c r="E353">
        <v>5.9</v>
      </c>
      <c r="F353">
        <v>-11.54</v>
      </c>
      <c r="G353">
        <f t="shared" si="20"/>
        <v>0.492201039861351</v>
      </c>
      <c r="H353">
        <f t="shared" si="21"/>
        <v>0.51126516464471405</v>
      </c>
      <c r="I353" s="28">
        <f t="shared" si="22"/>
        <v>0.72592592592592597</v>
      </c>
      <c r="J353" s="48" t="str">
        <f t="shared" si="23"/>
        <v>entry11</v>
      </c>
      <c r="AA353" s="26">
        <v>40807</v>
      </c>
      <c r="AB353" s="4">
        <v>2.37558225487451</v>
      </c>
      <c r="AC353" s="15">
        <v>40850</v>
      </c>
      <c r="AD353">
        <v>-14.46</v>
      </c>
      <c r="AE353" s="15">
        <v>40778</v>
      </c>
      <c r="AF353">
        <v>-5.44</v>
      </c>
    </row>
    <row r="354" spans="1:32">
      <c r="A354" t="s">
        <v>2301</v>
      </c>
      <c r="B354">
        <v>139</v>
      </c>
      <c r="C354">
        <v>106</v>
      </c>
      <c r="D354">
        <v>6.8811114371396496</v>
      </c>
      <c r="E354">
        <v>17.761111437139601</v>
      </c>
      <c r="F354">
        <v>-35.879999999999903</v>
      </c>
      <c r="G354">
        <f t="shared" si="20"/>
        <v>0.19178125521570982</v>
      </c>
      <c r="H354">
        <f t="shared" si="21"/>
        <v>0.49501425410088207</v>
      </c>
      <c r="I354" s="28">
        <f t="shared" si="22"/>
        <v>0.76258992805755399</v>
      </c>
      <c r="J354" s="48" t="str">
        <f t="shared" si="23"/>
        <v>entry11</v>
      </c>
      <c r="AA354" s="26">
        <v>40812</v>
      </c>
      <c r="AB354" s="4">
        <v>2.37558225487451</v>
      </c>
      <c r="AC354" s="15">
        <v>40851</v>
      </c>
      <c r="AD354">
        <v>-14.46</v>
      </c>
      <c r="AE354" s="15">
        <v>40779</v>
      </c>
      <c r="AF354">
        <v>-5.44</v>
      </c>
    </row>
    <row r="355" spans="1:32">
      <c r="A355" t="s">
        <v>2236</v>
      </c>
      <c r="B355">
        <v>139</v>
      </c>
      <c r="C355">
        <v>79</v>
      </c>
      <c r="D355">
        <v>5.5012491994315296</v>
      </c>
      <c r="E355">
        <v>7.1599999999999904</v>
      </c>
      <c r="F355">
        <v>-14.48</v>
      </c>
      <c r="G355">
        <f t="shared" si="20"/>
        <v>0.37992052482261945</v>
      </c>
      <c r="H355">
        <f t="shared" si="21"/>
        <v>0.49447513812154631</v>
      </c>
      <c r="I355" s="28">
        <f t="shared" si="22"/>
        <v>0.56834532374100721</v>
      </c>
      <c r="J355" s="48" t="str">
        <f t="shared" si="23"/>
        <v>entry11</v>
      </c>
      <c r="AA355" s="26">
        <v>40813</v>
      </c>
      <c r="AB355" s="4">
        <v>-0.124417745125483</v>
      </c>
      <c r="AC355" s="15">
        <v>40854</v>
      </c>
      <c r="AD355">
        <v>-14.46</v>
      </c>
      <c r="AE355" s="15">
        <v>40780</v>
      </c>
      <c r="AF355">
        <v>-5.44</v>
      </c>
    </row>
    <row r="356" spans="1:32">
      <c r="A356" t="s">
        <v>2344</v>
      </c>
      <c r="B356">
        <v>139</v>
      </c>
      <c r="C356">
        <v>71</v>
      </c>
      <c r="D356">
        <v>18.239215480397501</v>
      </c>
      <c r="E356">
        <v>20.669215480397501</v>
      </c>
      <c r="F356">
        <v>-41.859120077105501</v>
      </c>
      <c r="G356">
        <f t="shared" si="20"/>
        <v>0.43572859264123159</v>
      </c>
      <c r="H356">
        <f t="shared" si="21"/>
        <v>0.49378045793424014</v>
      </c>
      <c r="I356" s="28">
        <f t="shared" si="22"/>
        <v>0.51079136690647486</v>
      </c>
      <c r="J356" s="48" t="str">
        <f t="shared" si="23"/>
        <v>entry11</v>
      </c>
      <c r="AA356" s="26">
        <v>40816</v>
      </c>
      <c r="AB356" s="4">
        <v>-0.124417745125483</v>
      </c>
      <c r="AC356" s="15">
        <v>40855</v>
      </c>
      <c r="AD356">
        <v>-14.46</v>
      </c>
      <c r="AE356" s="15">
        <v>40781</v>
      </c>
      <c r="AF356">
        <v>-5.44</v>
      </c>
    </row>
    <row r="357" spans="1:32">
      <c r="A357" t="s">
        <v>2248</v>
      </c>
      <c r="B357">
        <v>139</v>
      </c>
      <c r="C357">
        <v>76</v>
      </c>
      <c r="D357">
        <v>6.6012491994315399</v>
      </c>
      <c r="E357">
        <v>10.239999999999901</v>
      </c>
      <c r="F357">
        <v>-20.759999999999899</v>
      </c>
      <c r="G357">
        <f t="shared" si="20"/>
        <v>0.3179792485275324</v>
      </c>
      <c r="H357">
        <f t="shared" si="21"/>
        <v>0.49325626204238682</v>
      </c>
      <c r="I357" s="28">
        <f t="shared" si="22"/>
        <v>0.5467625899280576</v>
      </c>
      <c r="J357" s="48" t="str">
        <f t="shared" si="23"/>
        <v>entry11</v>
      </c>
      <c r="AA357" s="26">
        <v>40820</v>
      </c>
      <c r="AB357" s="4">
        <v>-0.124417745125483</v>
      </c>
      <c r="AC357" s="15">
        <v>40856</v>
      </c>
      <c r="AD357">
        <v>-14.46</v>
      </c>
      <c r="AE357" s="15">
        <v>40784</v>
      </c>
      <c r="AF357">
        <v>-5.44</v>
      </c>
    </row>
    <row r="358" spans="1:32">
      <c r="A358" t="s">
        <v>2322</v>
      </c>
      <c r="B358">
        <v>139</v>
      </c>
      <c r="C358">
        <v>72</v>
      </c>
      <c r="D358">
        <v>16.719215480397601</v>
      </c>
      <c r="E358">
        <v>19.149215480397501</v>
      </c>
      <c r="F358">
        <v>-39.0091200771055</v>
      </c>
      <c r="G358">
        <f t="shared" si="20"/>
        <v>0.4285976060816129</v>
      </c>
      <c r="H358">
        <f t="shared" si="21"/>
        <v>0.49089073125841154</v>
      </c>
      <c r="I358" s="28">
        <f t="shared" si="22"/>
        <v>0.51798561151079137</v>
      </c>
      <c r="J358" s="48" t="str">
        <f t="shared" si="23"/>
        <v>entry11</v>
      </c>
      <c r="AA358" s="26">
        <v>40821</v>
      </c>
      <c r="AB358" s="4">
        <v>-0.124417745125483</v>
      </c>
      <c r="AC358" s="15">
        <v>40857</v>
      </c>
      <c r="AD358">
        <v>-14.46</v>
      </c>
      <c r="AE358" s="15">
        <v>40785</v>
      </c>
      <c r="AF358">
        <v>-5.44</v>
      </c>
    </row>
    <row r="359" spans="1:32">
      <c r="A359" t="s">
        <v>2365</v>
      </c>
      <c r="B359">
        <v>135</v>
      </c>
      <c r="C359">
        <v>85</v>
      </c>
      <c r="D359">
        <v>13.17</v>
      </c>
      <c r="E359">
        <v>13.66</v>
      </c>
      <c r="F359">
        <v>-28.1299999999999</v>
      </c>
      <c r="G359">
        <f t="shared" si="20"/>
        <v>0.46818343405616947</v>
      </c>
      <c r="H359">
        <f t="shared" si="21"/>
        <v>0.4856025595449715</v>
      </c>
      <c r="I359" s="28">
        <f t="shared" si="22"/>
        <v>0.62962962962962965</v>
      </c>
      <c r="J359" s="48" t="str">
        <f t="shared" si="23"/>
        <v>entry11</v>
      </c>
      <c r="AA359" s="26">
        <v>40822</v>
      </c>
      <c r="AB359" s="4">
        <v>-0.124417745125483</v>
      </c>
      <c r="AC359" s="15">
        <v>40858</v>
      </c>
      <c r="AD359">
        <v>-14.46</v>
      </c>
      <c r="AE359" s="15">
        <v>40786</v>
      </c>
      <c r="AF359">
        <v>-5.44</v>
      </c>
    </row>
    <row r="360" spans="1:32">
      <c r="A360" t="s">
        <v>2205</v>
      </c>
      <c r="B360">
        <v>139</v>
      </c>
      <c r="C360">
        <v>109</v>
      </c>
      <c r="D360">
        <v>4.3112491994315398</v>
      </c>
      <c r="E360">
        <v>7.67</v>
      </c>
      <c r="F360">
        <v>-16.600000000000001</v>
      </c>
      <c r="G360">
        <f t="shared" si="20"/>
        <v>0.25971380719467108</v>
      </c>
      <c r="H360">
        <f t="shared" si="21"/>
        <v>0.46204819277108428</v>
      </c>
      <c r="I360" s="28">
        <f t="shared" si="22"/>
        <v>0.78417266187050361</v>
      </c>
      <c r="J360" s="48" t="str">
        <f t="shared" si="23"/>
        <v>entry11</v>
      </c>
      <c r="AA360" s="26">
        <v>40823</v>
      </c>
      <c r="AB360" s="4">
        <v>-0.124417745125483</v>
      </c>
      <c r="AC360" s="15">
        <v>40861</v>
      </c>
      <c r="AD360">
        <v>-14.46</v>
      </c>
      <c r="AE360" s="15">
        <v>40787</v>
      </c>
      <c r="AF360">
        <v>-5.44</v>
      </c>
    </row>
    <row r="361" spans="1:32">
      <c r="A361" t="s">
        <v>2265</v>
      </c>
      <c r="B361">
        <v>135</v>
      </c>
      <c r="C361">
        <v>100</v>
      </c>
      <c r="D361">
        <v>3.29</v>
      </c>
      <c r="E361">
        <v>5.2799999999999896</v>
      </c>
      <c r="F361">
        <v>-11.54</v>
      </c>
      <c r="G361">
        <f t="shared" si="20"/>
        <v>0.28509532062391685</v>
      </c>
      <c r="H361">
        <f t="shared" si="21"/>
        <v>0.45753899480069238</v>
      </c>
      <c r="I361" s="28">
        <f t="shared" si="22"/>
        <v>0.7407407407407407</v>
      </c>
      <c r="J361" s="48" t="str">
        <f t="shared" si="23"/>
        <v>entry11</v>
      </c>
      <c r="AA361" s="26">
        <v>40826</v>
      </c>
      <c r="AB361" s="4">
        <v>-0.124417745125483</v>
      </c>
      <c r="AC361" s="15">
        <v>40862</v>
      </c>
      <c r="AD361">
        <v>-14.46</v>
      </c>
      <c r="AE361" s="15">
        <v>40788</v>
      </c>
      <c r="AF361">
        <v>-5.44</v>
      </c>
    </row>
    <row r="362" spans="1:32">
      <c r="A362" t="s">
        <v>2361</v>
      </c>
      <c r="B362">
        <v>135</v>
      </c>
      <c r="C362">
        <v>97</v>
      </c>
      <c r="D362">
        <v>8.7899999999999991</v>
      </c>
      <c r="E362">
        <v>11.139999999999899</v>
      </c>
      <c r="F362">
        <v>-24.64</v>
      </c>
      <c r="G362">
        <f t="shared" si="20"/>
        <v>0.35673701298701294</v>
      </c>
      <c r="H362">
        <f t="shared" si="21"/>
        <v>0.45211038961038552</v>
      </c>
      <c r="I362" s="28">
        <f t="shared" si="22"/>
        <v>0.71851851851851856</v>
      </c>
      <c r="J362" s="48" t="str">
        <f t="shared" si="23"/>
        <v>entry11</v>
      </c>
      <c r="AA362" s="26">
        <v>40827</v>
      </c>
      <c r="AB362" s="4">
        <v>-0.124417745125483</v>
      </c>
      <c r="AC362" s="15">
        <v>40863</v>
      </c>
      <c r="AD362">
        <v>-14.46</v>
      </c>
      <c r="AE362" s="15">
        <v>40791</v>
      </c>
      <c r="AF362">
        <v>-5.44</v>
      </c>
    </row>
    <row r="363" spans="1:32">
      <c r="A363" t="s">
        <v>2209</v>
      </c>
      <c r="B363">
        <v>139</v>
      </c>
      <c r="C363">
        <v>97</v>
      </c>
      <c r="D363">
        <v>4.0812491994315403</v>
      </c>
      <c r="E363">
        <v>9.2212491994315293</v>
      </c>
      <c r="F363">
        <v>-20.71</v>
      </c>
      <c r="G363">
        <f t="shared" si="20"/>
        <v>0.19706659581996813</v>
      </c>
      <c r="H363">
        <f t="shared" si="21"/>
        <v>0.44525587636076913</v>
      </c>
      <c r="I363" s="28">
        <f t="shared" si="22"/>
        <v>0.69784172661870503</v>
      </c>
      <c r="J363" s="48" t="str">
        <f t="shared" si="23"/>
        <v>entry11</v>
      </c>
      <c r="AA363" s="26">
        <v>40828</v>
      </c>
      <c r="AB363" s="4">
        <v>-0.124417745125483</v>
      </c>
      <c r="AC363" s="15">
        <v>40864</v>
      </c>
      <c r="AD363">
        <v>-14.46</v>
      </c>
      <c r="AE363" s="15">
        <v>40792</v>
      </c>
      <c r="AF363">
        <v>-5.44</v>
      </c>
    </row>
    <row r="364" spans="1:32">
      <c r="A364" t="s">
        <v>2363</v>
      </c>
      <c r="B364">
        <v>135</v>
      </c>
      <c r="C364">
        <v>68</v>
      </c>
      <c r="D364">
        <v>6.78</v>
      </c>
      <c r="E364">
        <v>8.6400000000000095</v>
      </c>
      <c r="F364">
        <v>-19.6799999999999</v>
      </c>
      <c r="G364">
        <f t="shared" si="20"/>
        <v>0.34451219512195297</v>
      </c>
      <c r="H364">
        <f t="shared" si="21"/>
        <v>0.43902439024390516</v>
      </c>
      <c r="I364" s="28">
        <f t="shared" si="22"/>
        <v>0.50370370370370365</v>
      </c>
      <c r="J364" s="48" t="str">
        <f t="shared" si="23"/>
        <v>entry11</v>
      </c>
      <c r="AA364" s="26">
        <v>40829</v>
      </c>
      <c r="AB364" s="4">
        <v>-0.124417745125483</v>
      </c>
      <c r="AC364" s="15">
        <v>40865</v>
      </c>
      <c r="AD364">
        <v>-14.46</v>
      </c>
      <c r="AE364" s="15">
        <v>40793</v>
      </c>
      <c r="AF364">
        <v>-5.44</v>
      </c>
    </row>
    <row r="365" spans="1:32">
      <c r="A365" t="s">
        <v>2225</v>
      </c>
      <c r="B365">
        <v>139</v>
      </c>
      <c r="C365">
        <v>77</v>
      </c>
      <c r="D365">
        <v>7.4112491994315404</v>
      </c>
      <c r="E365">
        <v>8.4812491994315398</v>
      </c>
      <c r="F365">
        <v>-19.739999999999998</v>
      </c>
      <c r="G365">
        <f t="shared" si="20"/>
        <v>0.37544322185570117</v>
      </c>
      <c r="H365">
        <f t="shared" si="21"/>
        <v>0.42964788244334046</v>
      </c>
      <c r="I365" s="28">
        <f t="shared" si="22"/>
        <v>0.5539568345323741</v>
      </c>
      <c r="J365" s="48" t="str">
        <f t="shared" si="23"/>
        <v>entry11</v>
      </c>
      <c r="AA365" s="26">
        <v>40830</v>
      </c>
      <c r="AB365" s="4">
        <v>-0.124417745125483</v>
      </c>
      <c r="AC365" s="15">
        <v>40868</v>
      </c>
      <c r="AD365">
        <v>-14.46</v>
      </c>
      <c r="AE365" s="15">
        <v>40794</v>
      </c>
      <c r="AF365">
        <v>-5.44</v>
      </c>
    </row>
    <row r="366" spans="1:32">
      <c r="A366" t="s">
        <v>2385</v>
      </c>
      <c r="B366">
        <v>135</v>
      </c>
      <c r="C366">
        <v>95</v>
      </c>
      <c r="D366">
        <v>5.97</v>
      </c>
      <c r="E366">
        <v>12.0999999999999</v>
      </c>
      <c r="F366">
        <v>-28.42</v>
      </c>
      <c r="G366">
        <f t="shared" si="20"/>
        <v>0.21006333567909921</v>
      </c>
      <c r="H366">
        <f t="shared" si="21"/>
        <v>0.42575650950034832</v>
      </c>
      <c r="I366" s="28">
        <f t="shared" si="22"/>
        <v>0.70370370370370372</v>
      </c>
      <c r="J366" s="48" t="str">
        <f t="shared" si="23"/>
        <v>entry11</v>
      </c>
      <c r="AA366" s="26">
        <v>40833</v>
      </c>
      <c r="AB366" s="4">
        <v>-0.124417745125483</v>
      </c>
      <c r="AC366" s="15">
        <v>40869</v>
      </c>
      <c r="AD366">
        <v>-14.46</v>
      </c>
      <c r="AE366" s="15">
        <v>40795</v>
      </c>
      <c r="AF366">
        <v>-5.44</v>
      </c>
    </row>
    <row r="367" spans="1:32">
      <c r="A367" t="s">
        <v>2244</v>
      </c>
      <c r="B367">
        <v>139</v>
      </c>
      <c r="C367">
        <v>80</v>
      </c>
      <c r="D367">
        <v>4.9912491994315404</v>
      </c>
      <c r="E367">
        <v>7.2399999999999904</v>
      </c>
      <c r="F367">
        <v>-17.059999999999999</v>
      </c>
      <c r="G367">
        <f t="shared" si="20"/>
        <v>0.29257029304991444</v>
      </c>
      <c r="H367">
        <f t="shared" si="21"/>
        <v>0.42438452520515774</v>
      </c>
      <c r="I367" s="28">
        <f t="shared" si="22"/>
        <v>0.57553956834532372</v>
      </c>
      <c r="J367" s="48" t="str">
        <f t="shared" si="23"/>
        <v>entry11</v>
      </c>
      <c r="AA367" s="26">
        <v>40834</v>
      </c>
      <c r="AB367" s="4">
        <v>-0.124417745125483</v>
      </c>
      <c r="AC367" s="15">
        <v>40870</v>
      </c>
      <c r="AD367">
        <v>-14.46</v>
      </c>
      <c r="AE367" s="15">
        <v>40800</v>
      </c>
      <c r="AF367">
        <v>-5.44</v>
      </c>
    </row>
    <row r="368" spans="1:32">
      <c r="A368" t="s">
        <v>2217</v>
      </c>
      <c r="B368">
        <v>139</v>
      </c>
      <c r="C368">
        <v>97</v>
      </c>
      <c r="D368">
        <v>5.1812491994315399</v>
      </c>
      <c r="E368">
        <v>6.2512491994315402</v>
      </c>
      <c r="F368">
        <v>-14.809999999999899</v>
      </c>
      <c r="G368">
        <f t="shared" si="20"/>
        <v>0.34984802156864114</v>
      </c>
      <c r="H368">
        <f t="shared" si="21"/>
        <v>0.42209650232488743</v>
      </c>
      <c r="I368" s="28">
        <f t="shared" si="22"/>
        <v>0.69784172661870503</v>
      </c>
      <c r="J368" s="48" t="str">
        <f t="shared" si="23"/>
        <v>entry11</v>
      </c>
      <c r="AA368" s="26">
        <v>40835</v>
      </c>
      <c r="AB368" s="4">
        <v>-0.124417745125483</v>
      </c>
      <c r="AC368" s="15">
        <v>40871</v>
      </c>
      <c r="AD368">
        <v>-14.46</v>
      </c>
      <c r="AE368" s="15">
        <v>40801</v>
      </c>
      <c r="AF368">
        <v>-5.44</v>
      </c>
    </row>
    <row r="369" spans="1:32">
      <c r="A369" t="s">
        <v>2277</v>
      </c>
      <c r="B369">
        <v>135</v>
      </c>
      <c r="C369">
        <v>96</v>
      </c>
      <c r="D369">
        <v>2.87</v>
      </c>
      <c r="E369">
        <v>4.8599999999999897</v>
      </c>
      <c r="F369">
        <v>-11.54</v>
      </c>
      <c r="G369">
        <f t="shared" si="20"/>
        <v>0.24870017331022534</v>
      </c>
      <c r="H369">
        <f t="shared" si="21"/>
        <v>0.42114384748700084</v>
      </c>
      <c r="I369" s="28">
        <f t="shared" si="22"/>
        <v>0.71111111111111114</v>
      </c>
      <c r="J369" s="48" t="str">
        <f t="shared" si="23"/>
        <v>entry11</v>
      </c>
      <c r="AA369" s="26">
        <v>40836</v>
      </c>
      <c r="AB369" s="4">
        <v>-0.124417745125483</v>
      </c>
      <c r="AC369" s="15">
        <v>40872</v>
      </c>
      <c r="AD369">
        <v>-14.46</v>
      </c>
      <c r="AE369" s="15">
        <v>40802</v>
      </c>
      <c r="AF369">
        <v>-5.44</v>
      </c>
    </row>
    <row r="370" spans="1:32">
      <c r="A370" t="s">
        <v>2206</v>
      </c>
      <c r="B370">
        <v>139</v>
      </c>
      <c r="C370">
        <v>118</v>
      </c>
      <c r="D370">
        <v>-2.8750800568452001E-2</v>
      </c>
      <c r="E370">
        <v>12.35</v>
      </c>
      <c r="F370">
        <v>-29.409999999999901</v>
      </c>
      <c r="G370">
        <f t="shared" si="20"/>
        <v>-9.775858744798401E-4</v>
      </c>
      <c r="H370">
        <f t="shared" si="21"/>
        <v>0.41992519551173213</v>
      </c>
      <c r="I370" s="28">
        <f t="shared" si="22"/>
        <v>0.84892086330935257</v>
      </c>
      <c r="J370" s="48" t="str">
        <f t="shared" si="23"/>
        <v>entry11</v>
      </c>
      <c r="AA370" s="26">
        <v>40837</v>
      </c>
      <c r="AB370" s="4">
        <v>-0.124417745125483</v>
      </c>
      <c r="AC370" s="15">
        <v>40875</v>
      </c>
      <c r="AD370">
        <v>-14.46</v>
      </c>
      <c r="AE370" s="15">
        <v>40805</v>
      </c>
      <c r="AF370">
        <v>-5.44</v>
      </c>
    </row>
    <row r="371" spans="1:32">
      <c r="A371" t="s">
        <v>2232</v>
      </c>
      <c r="B371">
        <v>139</v>
      </c>
      <c r="C371">
        <v>80</v>
      </c>
      <c r="D371">
        <v>3.47124919943154</v>
      </c>
      <c r="E371">
        <v>5.8499999999999899</v>
      </c>
      <c r="F371">
        <v>-13.989999999999901</v>
      </c>
      <c r="G371">
        <f t="shared" si="20"/>
        <v>0.24812360253263507</v>
      </c>
      <c r="H371">
        <f t="shared" si="21"/>
        <v>0.41815582558970915</v>
      </c>
      <c r="I371" s="28">
        <f t="shared" si="22"/>
        <v>0.57553956834532372</v>
      </c>
      <c r="J371" s="48" t="str">
        <f t="shared" si="23"/>
        <v>entry11</v>
      </c>
      <c r="AA371" s="26">
        <v>40840</v>
      </c>
      <c r="AB371" s="4">
        <v>-0.124417745125483</v>
      </c>
      <c r="AC371" s="15">
        <v>40876</v>
      </c>
      <c r="AD371">
        <v>-14.46</v>
      </c>
      <c r="AE371" s="15">
        <v>40806</v>
      </c>
      <c r="AF371">
        <v>-5.44</v>
      </c>
    </row>
    <row r="372" spans="1:32">
      <c r="A372" t="s">
        <v>2289</v>
      </c>
      <c r="B372">
        <v>135</v>
      </c>
      <c r="C372">
        <v>99</v>
      </c>
      <c r="D372">
        <v>2.83</v>
      </c>
      <c r="E372">
        <v>4.8199999999999896</v>
      </c>
      <c r="F372">
        <v>-11.54</v>
      </c>
      <c r="G372">
        <f t="shared" si="20"/>
        <v>0.24523396880415946</v>
      </c>
      <c r="H372">
        <f t="shared" si="21"/>
        <v>0.41767764298093502</v>
      </c>
      <c r="I372" s="28">
        <f t="shared" si="22"/>
        <v>0.73333333333333328</v>
      </c>
      <c r="J372" s="48" t="str">
        <f t="shared" si="23"/>
        <v>entry11</v>
      </c>
      <c r="AA372" s="26">
        <v>40841</v>
      </c>
      <c r="AB372" s="4">
        <v>-0.124417745125483</v>
      </c>
      <c r="AC372" s="15">
        <v>40877</v>
      </c>
      <c r="AD372">
        <v>-14.46</v>
      </c>
      <c r="AE372" s="15">
        <v>40807</v>
      </c>
      <c r="AF372">
        <v>-5.44</v>
      </c>
    </row>
    <row r="373" spans="1:32">
      <c r="A373" t="s">
        <v>2224</v>
      </c>
      <c r="B373">
        <v>139</v>
      </c>
      <c r="C373">
        <v>73</v>
      </c>
      <c r="D373">
        <v>6.8312491994315403</v>
      </c>
      <c r="E373">
        <v>7.9012491994315504</v>
      </c>
      <c r="F373">
        <v>-18.97</v>
      </c>
      <c r="G373">
        <f t="shared" si="20"/>
        <v>0.36010802316455143</v>
      </c>
      <c r="H373">
        <f t="shared" si="21"/>
        <v>0.4165128729273353</v>
      </c>
      <c r="I373" s="28">
        <f t="shared" si="22"/>
        <v>0.52517985611510787</v>
      </c>
      <c r="J373" s="48" t="str">
        <f t="shared" si="23"/>
        <v>entry11</v>
      </c>
      <c r="AA373" s="26">
        <v>40842</v>
      </c>
      <c r="AB373" s="4">
        <v>-0.124417745125483</v>
      </c>
      <c r="AC373" s="15">
        <v>40878</v>
      </c>
      <c r="AD373">
        <v>-14.46</v>
      </c>
      <c r="AE373" s="15">
        <v>40808</v>
      </c>
      <c r="AF373">
        <v>-5.44</v>
      </c>
    </row>
    <row r="374" spans="1:32">
      <c r="A374" t="s">
        <v>2241</v>
      </c>
      <c r="B374">
        <v>139</v>
      </c>
      <c r="C374">
        <v>95</v>
      </c>
      <c r="D374">
        <v>4.9012491994315397</v>
      </c>
      <c r="E374">
        <v>6.77</v>
      </c>
      <c r="F374">
        <v>-16.459999999999901</v>
      </c>
      <c r="G374">
        <f t="shared" si="20"/>
        <v>0.2977672660651014</v>
      </c>
      <c r="H374">
        <f t="shared" si="21"/>
        <v>0.41130012150668532</v>
      </c>
      <c r="I374" s="28">
        <f t="shared" si="22"/>
        <v>0.68345323741007191</v>
      </c>
      <c r="J374" s="48" t="str">
        <f t="shared" si="23"/>
        <v>entry11</v>
      </c>
      <c r="AA374" s="26">
        <v>40843</v>
      </c>
      <c r="AB374" s="4">
        <v>-0.124417745125483</v>
      </c>
      <c r="AC374" s="15">
        <v>40879</v>
      </c>
      <c r="AD374">
        <v>-14.46</v>
      </c>
      <c r="AE374" s="15">
        <v>40809</v>
      </c>
      <c r="AF374">
        <v>-5.44</v>
      </c>
    </row>
    <row r="375" spans="1:32">
      <c r="A375" t="s">
        <v>2336</v>
      </c>
      <c r="B375">
        <v>139</v>
      </c>
      <c r="C375">
        <v>82</v>
      </c>
      <c r="D375">
        <v>11.492796904314799</v>
      </c>
      <c r="E375">
        <v>13.4427969043148</v>
      </c>
      <c r="F375">
        <v>-33.269120077105498</v>
      </c>
      <c r="G375">
        <f t="shared" si="20"/>
        <v>0.34544938001602543</v>
      </c>
      <c r="H375">
        <f t="shared" si="21"/>
        <v>0.40406229179369263</v>
      </c>
      <c r="I375" s="28">
        <f t="shared" si="22"/>
        <v>0.58992805755395683</v>
      </c>
      <c r="J375" s="48" t="str">
        <f t="shared" si="23"/>
        <v>entry11</v>
      </c>
      <c r="AA375" s="26">
        <v>40844</v>
      </c>
      <c r="AB375" s="4">
        <v>-0.124417745125483</v>
      </c>
      <c r="AC375" s="15">
        <v>40882</v>
      </c>
      <c r="AD375">
        <v>-14.46</v>
      </c>
      <c r="AE375" s="15">
        <v>40812</v>
      </c>
      <c r="AF375">
        <v>-5.44</v>
      </c>
    </row>
    <row r="376" spans="1:32">
      <c r="A376" t="s">
        <v>2312</v>
      </c>
      <c r="B376">
        <v>139</v>
      </c>
      <c r="C376">
        <v>84</v>
      </c>
      <c r="D376">
        <v>10.322796904314799</v>
      </c>
      <c r="E376">
        <v>12.902796904314799</v>
      </c>
      <c r="F376">
        <v>-32.909120077105499</v>
      </c>
      <c r="G376">
        <f t="shared" si="20"/>
        <v>0.31367587100866462</v>
      </c>
      <c r="H376">
        <f t="shared" si="21"/>
        <v>0.39207359157837612</v>
      </c>
      <c r="I376" s="28">
        <f t="shared" si="22"/>
        <v>0.60431654676258995</v>
      </c>
      <c r="J376" s="48" t="str">
        <f t="shared" si="23"/>
        <v>entry11</v>
      </c>
      <c r="AA376" s="26">
        <v>40847</v>
      </c>
      <c r="AB376" s="4">
        <v>-0.124417745125483</v>
      </c>
      <c r="AC376" s="15">
        <v>40883</v>
      </c>
      <c r="AD376">
        <v>-14.46</v>
      </c>
      <c r="AE376" s="15">
        <v>40813</v>
      </c>
      <c r="AF376">
        <v>-5.44</v>
      </c>
    </row>
    <row r="377" spans="1:32">
      <c r="A377" t="s">
        <v>2320</v>
      </c>
      <c r="B377">
        <v>139</v>
      </c>
      <c r="C377">
        <v>69</v>
      </c>
      <c r="D377">
        <v>12.839215480397501</v>
      </c>
      <c r="E377">
        <v>15.2692154803976</v>
      </c>
      <c r="F377">
        <v>-39.269120077105498</v>
      </c>
      <c r="G377">
        <f t="shared" si="20"/>
        <v>0.32695449898514434</v>
      </c>
      <c r="H377">
        <f t="shared" si="21"/>
        <v>0.38883518271904921</v>
      </c>
      <c r="I377" s="28">
        <f t="shared" si="22"/>
        <v>0.49640287769784175</v>
      </c>
      <c r="J377" s="48" t="str">
        <f t="shared" si="23"/>
        <v>entry11</v>
      </c>
      <c r="AA377" s="26">
        <v>40848</v>
      </c>
      <c r="AB377" s="4">
        <v>-0.124417745125483</v>
      </c>
      <c r="AC377" s="15">
        <v>40884</v>
      </c>
      <c r="AD377">
        <v>-14.46</v>
      </c>
      <c r="AE377" s="15">
        <v>40814</v>
      </c>
      <c r="AF377">
        <v>-5.44</v>
      </c>
    </row>
    <row r="378" spans="1:32">
      <c r="A378" t="s">
        <v>2253</v>
      </c>
      <c r="B378">
        <v>135</v>
      </c>
      <c r="C378">
        <v>104</v>
      </c>
      <c r="D378">
        <v>-1.21</v>
      </c>
      <c r="E378">
        <v>4.7699999999999996</v>
      </c>
      <c r="F378">
        <v>-12.79</v>
      </c>
      <c r="G378">
        <f t="shared" si="20"/>
        <v>-9.4605160281469897E-2</v>
      </c>
      <c r="H378">
        <f t="shared" si="21"/>
        <v>0.37294761532447224</v>
      </c>
      <c r="I378" s="28">
        <f t="shared" si="22"/>
        <v>0.77037037037037037</v>
      </c>
      <c r="J378" s="48" t="str">
        <f t="shared" si="23"/>
        <v>entry11</v>
      </c>
      <c r="AA378" s="26">
        <v>40849</v>
      </c>
      <c r="AB378" s="4">
        <v>-0.124417745125483</v>
      </c>
      <c r="AC378" s="15">
        <v>40885</v>
      </c>
      <c r="AD378">
        <v>-14.46</v>
      </c>
      <c r="AE378" s="15">
        <v>40815</v>
      </c>
      <c r="AF378">
        <v>-5.44</v>
      </c>
    </row>
    <row r="379" spans="1:32">
      <c r="A379" t="s">
        <v>2221</v>
      </c>
      <c r="B379">
        <v>139</v>
      </c>
      <c r="C379">
        <v>82</v>
      </c>
      <c r="D379">
        <v>4.9612491994315402</v>
      </c>
      <c r="E379">
        <v>6.0312491994315298</v>
      </c>
      <c r="F379">
        <v>-17.239999999999998</v>
      </c>
      <c r="G379">
        <f t="shared" si="20"/>
        <v>0.28777547560507777</v>
      </c>
      <c r="H379">
        <f t="shared" si="21"/>
        <v>0.34984044080229293</v>
      </c>
      <c r="I379" s="28">
        <f t="shared" si="22"/>
        <v>0.58992805755395683</v>
      </c>
      <c r="J379" s="48" t="str">
        <f t="shared" si="23"/>
        <v>entry11</v>
      </c>
      <c r="AA379" s="26">
        <v>40850</v>
      </c>
      <c r="AB379" s="4">
        <v>-0.124417745125483</v>
      </c>
      <c r="AC379" s="15">
        <v>40914</v>
      </c>
      <c r="AD379">
        <v>-14.46</v>
      </c>
      <c r="AE379" s="15">
        <v>40816</v>
      </c>
      <c r="AF379">
        <v>-5.44</v>
      </c>
    </row>
    <row r="380" spans="1:32">
      <c r="A380" t="s">
        <v>2373</v>
      </c>
      <c r="B380">
        <v>135</v>
      </c>
      <c r="C380">
        <v>89</v>
      </c>
      <c r="D380">
        <v>4.43</v>
      </c>
      <c r="E380">
        <v>7.3599999999999897</v>
      </c>
      <c r="F380">
        <v>-22.189999999999898</v>
      </c>
      <c r="G380">
        <f t="shared" si="20"/>
        <v>0.19963947724200182</v>
      </c>
      <c r="H380">
        <f t="shared" si="21"/>
        <v>0.33168093735917187</v>
      </c>
      <c r="I380" s="28">
        <f t="shared" si="22"/>
        <v>0.65925925925925921</v>
      </c>
      <c r="J380" s="48" t="str">
        <f t="shared" si="23"/>
        <v>entry11</v>
      </c>
      <c r="AA380" s="26">
        <v>40851</v>
      </c>
      <c r="AB380" s="4">
        <v>-0.124417745125483</v>
      </c>
      <c r="AC380" s="15">
        <v>40917</v>
      </c>
      <c r="AD380">
        <v>-12.71</v>
      </c>
      <c r="AE380" s="15">
        <v>40820</v>
      </c>
      <c r="AF380">
        <v>-5.44</v>
      </c>
    </row>
    <row r="381" spans="1:32">
      <c r="A381" t="s">
        <v>2374</v>
      </c>
      <c r="B381">
        <v>135</v>
      </c>
      <c r="C381">
        <v>90</v>
      </c>
      <c r="D381">
        <v>7.45</v>
      </c>
      <c r="E381">
        <v>7.4499999999999904</v>
      </c>
      <c r="F381">
        <v>-23.32</v>
      </c>
      <c r="G381">
        <f t="shared" si="20"/>
        <v>0.31946826758147512</v>
      </c>
      <c r="H381">
        <f t="shared" si="21"/>
        <v>0.31946826758147473</v>
      </c>
      <c r="I381" s="28">
        <f t="shared" si="22"/>
        <v>0.66666666666666663</v>
      </c>
      <c r="J381" s="48" t="str">
        <f t="shared" si="23"/>
        <v>entry11</v>
      </c>
      <c r="AA381" s="26">
        <v>40854</v>
      </c>
      <c r="AB381" s="4">
        <v>-0.124417745125483</v>
      </c>
      <c r="AC381" s="15">
        <v>40934</v>
      </c>
      <c r="AD381">
        <v>-12.71</v>
      </c>
      <c r="AE381" s="15">
        <v>40821</v>
      </c>
      <c r="AF381">
        <v>-5.44</v>
      </c>
    </row>
    <row r="382" spans="1:32">
      <c r="A382" t="s">
        <v>2220</v>
      </c>
      <c r="B382">
        <v>139</v>
      </c>
      <c r="C382">
        <v>78</v>
      </c>
      <c r="D382">
        <v>3.9312491994315399</v>
      </c>
      <c r="E382">
        <v>5.0012491994315402</v>
      </c>
      <c r="F382">
        <v>-16.52</v>
      </c>
      <c r="G382">
        <f t="shared" si="20"/>
        <v>0.2379690798687373</v>
      </c>
      <c r="H382">
        <f t="shared" si="21"/>
        <v>0.30273905565566223</v>
      </c>
      <c r="I382" s="28">
        <f t="shared" si="22"/>
        <v>0.5611510791366906</v>
      </c>
      <c r="J382" s="48" t="str">
        <f t="shared" si="23"/>
        <v>entry11</v>
      </c>
      <c r="AA382" s="26">
        <v>40855</v>
      </c>
      <c r="AB382" s="4">
        <v>0.37558225487451602</v>
      </c>
      <c r="AC382" s="15">
        <v>40935</v>
      </c>
      <c r="AD382">
        <v>-12.41</v>
      </c>
      <c r="AE382" s="15">
        <v>40822</v>
      </c>
      <c r="AF382">
        <v>-5.44</v>
      </c>
    </row>
    <row r="383" spans="1:32">
      <c r="A383" t="s">
        <v>2210</v>
      </c>
      <c r="B383">
        <v>139</v>
      </c>
      <c r="C383">
        <v>108</v>
      </c>
      <c r="D383">
        <v>-2.93875080056845</v>
      </c>
      <c r="E383">
        <v>8.3000000000000007</v>
      </c>
      <c r="F383">
        <v>-32.76</v>
      </c>
      <c r="G383">
        <f t="shared" si="20"/>
        <v>-8.9705457892809828E-2</v>
      </c>
      <c r="H383">
        <f t="shared" si="21"/>
        <v>0.2533577533577534</v>
      </c>
      <c r="I383" s="28">
        <f t="shared" si="22"/>
        <v>0.7769784172661871</v>
      </c>
      <c r="J383" s="48" t="str">
        <f t="shared" si="23"/>
        <v>entry11</v>
      </c>
      <c r="AA383" s="26">
        <v>40856</v>
      </c>
      <c r="AB383" s="4">
        <v>0.42558225487451601</v>
      </c>
      <c r="AC383" s="15">
        <v>40938</v>
      </c>
      <c r="AD383">
        <v>-9.42</v>
      </c>
      <c r="AE383" s="15">
        <v>40823</v>
      </c>
      <c r="AF383">
        <v>-5.44</v>
      </c>
    </row>
    <row r="384" spans="1:32">
      <c r="A384" t="s">
        <v>2310</v>
      </c>
      <c r="B384">
        <v>139</v>
      </c>
      <c r="C384">
        <v>96</v>
      </c>
      <c r="D384">
        <v>-30.370784519602399</v>
      </c>
      <c r="E384">
        <v>24.579999999999899</v>
      </c>
      <c r="F384">
        <v>-120.33912007710499</v>
      </c>
      <c r="G384">
        <f t="shared" si="20"/>
        <v>-0.25237665440916385</v>
      </c>
      <c r="H384">
        <f t="shared" si="21"/>
        <v>0.20425610544809314</v>
      </c>
      <c r="I384" s="28">
        <f t="shared" si="22"/>
        <v>0.69064748201438853</v>
      </c>
      <c r="J384" s="48" t="str">
        <f t="shared" si="23"/>
        <v>entry11</v>
      </c>
      <c r="AA384" s="26">
        <v>40857</v>
      </c>
      <c r="AB384" s="4">
        <v>2.0755822548745102</v>
      </c>
      <c r="AC384" s="15">
        <v>40939</v>
      </c>
      <c r="AD384">
        <v>-9.82</v>
      </c>
      <c r="AE384" s="15">
        <v>40826</v>
      </c>
      <c r="AF384">
        <v>-5.44</v>
      </c>
    </row>
    <row r="385" spans="1:32">
      <c r="A385" t="s">
        <v>2302</v>
      </c>
      <c r="B385">
        <v>139</v>
      </c>
      <c r="C385">
        <v>113</v>
      </c>
      <c r="D385">
        <v>-47.357203095685101</v>
      </c>
      <c r="E385">
        <v>3.45</v>
      </c>
      <c r="F385">
        <v>-74.129120077105497</v>
      </c>
      <c r="G385">
        <f t="shared" si="20"/>
        <v>-0.63884750077198338</v>
      </c>
      <c r="H385">
        <f t="shared" si="21"/>
        <v>4.6540414838480183E-2</v>
      </c>
      <c r="I385" s="28">
        <f t="shared" si="22"/>
        <v>0.81294964028776984</v>
      </c>
      <c r="J385" s="48" t="str">
        <f t="shared" si="23"/>
        <v>entry11</v>
      </c>
      <c r="AA385" s="26">
        <v>40858</v>
      </c>
      <c r="AB385" s="4">
        <v>1.6755822548745101</v>
      </c>
      <c r="AC385" s="15">
        <v>40940</v>
      </c>
      <c r="AD385">
        <v>-9.2799999999999994</v>
      </c>
      <c r="AE385" s="15">
        <v>40827</v>
      </c>
      <c r="AF385">
        <v>-5.44</v>
      </c>
    </row>
    <row r="386" spans="1:32">
      <c r="A386" t="s">
        <v>2501</v>
      </c>
      <c r="B386">
        <v>55</v>
      </c>
      <c r="C386">
        <v>34</v>
      </c>
      <c r="D386">
        <v>20.070504015799099</v>
      </c>
      <c r="E386">
        <v>32.820504015799102</v>
      </c>
      <c r="F386">
        <v>-27.399495984200801</v>
      </c>
      <c r="G386">
        <f t="shared" ref="G386:G449" si="24">D386/ABS(F386)</f>
        <v>0.73251362095756167</v>
      </c>
      <c r="H386">
        <f t="shared" ref="H386:H449" si="25">E386/ABS(F386)</f>
        <v>1.1978506478631645</v>
      </c>
      <c r="I386" s="28">
        <f t="shared" ref="I386:I449" si="26">C386/B386</f>
        <v>0.61818181818181817</v>
      </c>
      <c r="J386" s="48" t="str">
        <f t="shared" si="23"/>
        <v>entry12</v>
      </c>
      <c r="AA386" s="26">
        <v>40861</v>
      </c>
      <c r="AB386" s="4">
        <v>0.975582254874516</v>
      </c>
      <c r="AC386" s="15">
        <v>40941</v>
      </c>
      <c r="AD386">
        <v>-14.06</v>
      </c>
      <c r="AE386" s="15">
        <v>40828</v>
      </c>
      <c r="AF386">
        <v>-5.44</v>
      </c>
    </row>
    <row r="387" spans="1:32">
      <c r="A387" t="s">
        <v>2454</v>
      </c>
      <c r="B387">
        <v>56</v>
      </c>
      <c r="C387">
        <v>43</v>
      </c>
      <c r="D387">
        <v>-0.43999999999998202</v>
      </c>
      <c r="E387">
        <v>12.88</v>
      </c>
      <c r="F387">
        <v>-14.1</v>
      </c>
      <c r="G387">
        <f t="shared" si="24"/>
        <v>-3.1205673758863975E-2</v>
      </c>
      <c r="H387">
        <f t="shared" si="25"/>
        <v>0.91347517730496464</v>
      </c>
      <c r="I387" s="28">
        <f t="shared" si="26"/>
        <v>0.7678571428571429</v>
      </c>
      <c r="J387" s="48" t="str">
        <f t="shared" ref="J387:J450" si="27">LEFT(A387,FIND("_",A387,6)-1)</f>
        <v>entry12</v>
      </c>
      <c r="AA387" s="26">
        <v>40862</v>
      </c>
      <c r="AB387" s="4">
        <v>1.33558225487451</v>
      </c>
      <c r="AC387" s="15">
        <v>40942</v>
      </c>
      <c r="AD387">
        <v>-10.7</v>
      </c>
      <c r="AE387" s="15">
        <v>40829</v>
      </c>
      <c r="AF387">
        <v>-5.44</v>
      </c>
    </row>
    <row r="388" spans="1:32">
      <c r="A388" t="s">
        <v>2550</v>
      </c>
      <c r="B388">
        <v>56</v>
      </c>
      <c r="C388">
        <v>40</v>
      </c>
      <c r="D388">
        <v>-3.2299999999999902</v>
      </c>
      <c r="E388">
        <v>30.99</v>
      </c>
      <c r="F388">
        <v>-35.849999999999902</v>
      </c>
      <c r="G388">
        <f t="shared" si="24"/>
        <v>-9.009762900976287E-2</v>
      </c>
      <c r="H388">
        <f t="shared" si="25"/>
        <v>0.86443514644351693</v>
      </c>
      <c r="I388" s="28">
        <f t="shared" si="26"/>
        <v>0.7142857142857143</v>
      </c>
      <c r="J388" s="48" t="str">
        <f t="shared" si="27"/>
        <v>entry12</v>
      </c>
      <c r="AA388" s="26">
        <v>40863</v>
      </c>
      <c r="AB388" s="4">
        <v>2.6755822548745098</v>
      </c>
      <c r="AC388" s="15">
        <v>40945</v>
      </c>
      <c r="AD388">
        <v>-9.15</v>
      </c>
      <c r="AE388" s="15">
        <v>40830</v>
      </c>
      <c r="AF388">
        <v>-5.44</v>
      </c>
    </row>
    <row r="389" spans="1:32">
      <c r="A389" t="s">
        <v>2502</v>
      </c>
      <c r="B389">
        <v>55</v>
      </c>
      <c r="C389">
        <v>38</v>
      </c>
      <c r="D389">
        <v>5.2773331361584797</v>
      </c>
      <c r="E389">
        <v>29.08</v>
      </c>
      <c r="F389">
        <v>-38.212666863841498</v>
      </c>
      <c r="G389">
        <f t="shared" si="24"/>
        <v>0.13810428764269589</v>
      </c>
      <c r="H389">
        <f t="shared" si="25"/>
        <v>0.76100420061277563</v>
      </c>
      <c r="I389" s="28">
        <f t="shared" si="26"/>
        <v>0.69090909090909092</v>
      </c>
      <c r="J389" s="48" t="str">
        <f t="shared" si="27"/>
        <v>entry12</v>
      </c>
      <c r="AA389" s="26">
        <v>40864</v>
      </c>
      <c r="AB389" s="4">
        <v>1.9355822548745101</v>
      </c>
      <c r="AC389" s="15">
        <v>40946</v>
      </c>
      <c r="AD389">
        <v>-7.89</v>
      </c>
      <c r="AE389" s="15">
        <v>40833</v>
      </c>
      <c r="AF389">
        <v>-5.44</v>
      </c>
    </row>
    <row r="390" spans="1:32">
      <c r="A390" t="s">
        <v>2446</v>
      </c>
      <c r="B390">
        <v>56</v>
      </c>
      <c r="C390">
        <v>47</v>
      </c>
      <c r="D390">
        <v>-4.1999999999999797</v>
      </c>
      <c r="E390">
        <v>9.4800000000000093</v>
      </c>
      <c r="F390">
        <v>-14.46</v>
      </c>
      <c r="G390">
        <f t="shared" si="24"/>
        <v>-0.29045643153526829</v>
      </c>
      <c r="H390">
        <f t="shared" si="25"/>
        <v>0.6556016597510379</v>
      </c>
      <c r="I390" s="28">
        <f t="shared" si="26"/>
        <v>0.8392857142857143</v>
      </c>
      <c r="J390" s="48" t="str">
        <f t="shared" si="27"/>
        <v>entry12</v>
      </c>
      <c r="AA390" s="26">
        <v>40865</v>
      </c>
      <c r="AB390" s="4">
        <v>3.4155822548745101</v>
      </c>
      <c r="AC390" s="15">
        <v>40947</v>
      </c>
      <c r="AD390">
        <v>-13.59</v>
      </c>
      <c r="AE390" s="15">
        <v>40834</v>
      </c>
      <c r="AF390">
        <v>-5.44</v>
      </c>
    </row>
    <row r="391" spans="1:32">
      <c r="A391" t="s">
        <v>2405</v>
      </c>
      <c r="B391">
        <v>55</v>
      </c>
      <c r="C391">
        <v>32</v>
      </c>
      <c r="D391">
        <v>-1.9853420998428899</v>
      </c>
      <c r="E391">
        <v>7.97</v>
      </c>
      <c r="F391">
        <v>-13.1299999999999</v>
      </c>
      <c r="G391">
        <f t="shared" si="24"/>
        <v>-0.15120655748993947</v>
      </c>
      <c r="H391">
        <f t="shared" si="25"/>
        <v>0.60700685453161163</v>
      </c>
      <c r="I391" s="28">
        <f t="shared" si="26"/>
        <v>0.58181818181818179</v>
      </c>
      <c r="J391" s="48" t="str">
        <f t="shared" si="27"/>
        <v>entry12</v>
      </c>
      <c r="AA391" s="26">
        <v>40868</v>
      </c>
      <c r="AB391" s="4">
        <v>4.0555822548745102</v>
      </c>
      <c r="AC391" s="15">
        <v>40948</v>
      </c>
      <c r="AD391">
        <v>-14.44</v>
      </c>
      <c r="AE391" s="15">
        <v>40835</v>
      </c>
      <c r="AF391">
        <v>-5.44</v>
      </c>
    </row>
    <row r="392" spans="1:32">
      <c r="A392" t="s">
        <v>2450</v>
      </c>
      <c r="B392">
        <v>56</v>
      </c>
      <c r="C392">
        <v>44</v>
      </c>
      <c r="D392">
        <v>-5.2799999999999798</v>
      </c>
      <c r="E392">
        <v>8.4000000000000092</v>
      </c>
      <c r="F392">
        <v>-14.46</v>
      </c>
      <c r="G392">
        <f t="shared" si="24"/>
        <v>-0.36514522821576623</v>
      </c>
      <c r="H392">
        <f t="shared" si="25"/>
        <v>0.58091286307054002</v>
      </c>
      <c r="I392" s="28">
        <f t="shared" si="26"/>
        <v>0.7857142857142857</v>
      </c>
      <c r="J392" s="48" t="str">
        <f t="shared" si="27"/>
        <v>entry12</v>
      </c>
      <c r="AA392" s="26">
        <v>40869</v>
      </c>
      <c r="AB392" s="4">
        <v>4.3455822548745102</v>
      </c>
      <c r="AC392" s="15">
        <v>40949</v>
      </c>
      <c r="AD392">
        <v>-12.44</v>
      </c>
      <c r="AE392" s="15">
        <v>40836</v>
      </c>
      <c r="AF392">
        <v>-5.44</v>
      </c>
    </row>
    <row r="393" spans="1:32">
      <c r="A393" t="s">
        <v>2549</v>
      </c>
      <c r="B393">
        <v>56</v>
      </c>
      <c r="C393">
        <v>35</v>
      </c>
      <c r="D393">
        <v>-16.139999999999901</v>
      </c>
      <c r="E393">
        <v>21.33</v>
      </c>
      <c r="F393">
        <v>-39.099999999999902</v>
      </c>
      <c r="G393">
        <f t="shared" si="24"/>
        <v>-0.41278772378516476</v>
      </c>
      <c r="H393">
        <f t="shared" si="25"/>
        <v>0.54552429667519309</v>
      </c>
      <c r="I393" s="28">
        <f t="shared" si="26"/>
        <v>0.625</v>
      </c>
      <c r="J393" s="48" t="str">
        <f t="shared" si="27"/>
        <v>entry12</v>
      </c>
      <c r="AA393" s="26">
        <v>40870</v>
      </c>
      <c r="AB393" s="4">
        <v>6.8355822548745104</v>
      </c>
      <c r="AC393" s="15">
        <v>40952</v>
      </c>
      <c r="AD393">
        <v>-12.94</v>
      </c>
      <c r="AE393" s="15">
        <v>40837</v>
      </c>
      <c r="AF393">
        <v>-5.44</v>
      </c>
    </row>
    <row r="394" spans="1:32">
      <c r="A394" t="s">
        <v>2546</v>
      </c>
      <c r="B394">
        <v>56</v>
      </c>
      <c r="C394">
        <v>41</v>
      </c>
      <c r="D394">
        <v>-16.249999999999901</v>
      </c>
      <c r="E394">
        <v>19.05</v>
      </c>
      <c r="F394">
        <v>-36.69</v>
      </c>
      <c r="G394">
        <f t="shared" si="24"/>
        <v>-0.4428999727446144</v>
      </c>
      <c r="H394">
        <f t="shared" si="25"/>
        <v>0.51921504497138193</v>
      </c>
      <c r="I394" s="28">
        <f t="shared" si="26"/>
        <v>0.7321428571428571</v>
      </c>
      <c r="J394" s="48" t="str">
        <f t="shared" si="27"/>
        <v>entry12</v>
      </c>
      <c r="AA394" s="26">
        <v>40871</v>
      </c>
      <c r="AB394" s="4">
        <v>7.2455822548745097</v>
      </c>
      <c r="AC394" s="15">
        <v>40953</v>
      </c>
      <c r="AD394">
        <v>-12.19</v>
      </c>
      <c r="AE394" s="15">
        <v>40840</v>
      </c>
      <c r="AF394">
        <v>-5.44</v>
      </c>
    </row>
    <row r="395" spans="1:32">
      <c r="A395" t="s">
        <v>2542</v>
      </c>
      <c r="B395">
        <v>56</v>
      </c>
      <c r="C395">
        <v>44</v>
      </c>
      <c r="D395">
        <v>-14.0099999999999</v>
      </c>
      <c r="E395">
        <v>12.57</v>
      </c>
      <c r="F395">
        <v>-27.97</v>
      </c>
      <c r="G395">
        <f t="shared" si="24"/>
        <v>-0.50089381480156958</v>
      </c>
      <c r="H395">
        <f t="shared" si="25"/>
        <v>0.44941008223096179</v>
      </c>
      <c r="I395" s="28">
        <f t="shared" si="26"/>
        <v>0.7857142857142857</v>
      </c>
      <c r="J395" s="48" t="str">
        <f t="shared" si="27"/>
        <v>entry12</v>
      </c>
      <c r="AA395" s="26">
        <v>40872</v>
      </c>
      <c r="AB395" s="4">
        <v>7.9455822548745099</v>
      </c>
      <c r="AC395" s="15">
        <v>40954</v>
      </c>
      <c r="AD395">
        <v>-14.98</v>
      </c>
      <c r="AE395" s="15">
        <v>40841</v>
      </c>
      <c r="AF395">
        <v>-5.44</v>
      </c>
    </row>
    <row r="396" spans="1:32">
      <c r="A396" t="s">
        <v>2547</v>
      </c>
      <c r="B396">
        <v>56</v>
      </c>
      <c r="C396">
        <v>24</v>
      </c>
      <c r="D396">
        <v>-12.69</v>
      </c>
      <c r="E396">
        <v>11.42</v>
      </c>
      <c r="F396">
        <v>-25.74</v>
      </c>
      <c r="G396">
        <f t="shared" si="24"/>
        <v>-0.49300699300699302</v>
      </c>
      <c r="H396">
        <f t="shared" si="25"/>
        <v>0.44366744366744371</v>
      </c>
      <c r="I396" s="28">
        <f t="shared" si="26"/>
        <v>0.42857142857142855</v>
      </c>
      <c r="J396" s="48" t="str">
        <f t="shared" si="27"/>
        <v>entry12</v>
      </c>
      <c r="AA396" s="26">
        <v>40875</v>
      </c>
      <c r="AB396" s="4">
        <v>7.4555822548745097</v>
      </c>
      <c r="AC396" s="15">
        <v>40955</v>
      </c>
      <c r="AD396">
        <v>-11.59</v>
      </c>
      <c r="AE396" s="15">
        <v>40842</v>
      </c>
      <c r="AF396">
        <v>-5.44</v>
      </c>
    </row>
    <row r="397" spans="1:32">
      <c r="A397" t="s">
        <v>2401</v>
      </c>
      <c r="B397">
        <v>55</v>
      </c>
      <c r="C397">
        <v>36</v>
      </c>
      <c r="D397">
        <v>-7.3153420998428897</v>
      </c>
      <c r="E397">
        <v>4.96</v>
      </c>
      <c r="F397">
        <v>-12.5653420998428</v>
      </c>
      <c r="G397">
        <f t="shared" si="24"/>
        <v>-0.58218407757751456</v>
      </c>
      <c r="H397">
        <f t="shared" si="25"/>
        <v>0.39473656670772639</v>
      </c>
      <c r="I397" s="28">
        <f t="shared" si="26"/>
        <v>0.65454545454545454</v>
      </c>
      <c r="J397" s="48" t="str">
        <f t="shared" si="27"/>
        <v>entry12</v>
      </c>
      <c r="AA397" s="26">
        <v>40876</v>
      </c>
      <c r="AB397" s="4">
        <v>5.5455822548745104</v>
      </c>
      <c r="AC397" s="15">
        <v>40956</v>
      </c>
      <c r="AD397">
        <v>-16.98</v>
      </c>
      <c r="AE397" s="15">
        <v>40843</v>
      </c>
      <c r="AF397">
        <v>-5.44</v>
      </c>
    </row>
    <row r="398" spans="1:32">
      <c r="A398" t="s">
        <v>2453</v>
      </c>
      <c r="B398">
        <v>56</v>
      </c>
      <c r="C398">
        <v>35</v>
      </c>
      <c r="D398">
        <v>-11.389999999999899</v>
      </c>
      <c r="E398">
        <v>7.76</v>
      </c>
      <c r="F398">
        <v>-19.9299999999999</v>
      </c>
      <c r="G398">
        <f t="shared" si="24"/>
        <v>-0.5715002508780711</v>
      </c>
      <c r="H398">
        <f t="shared" si="25"/>
        <v>0.38936276969393069</v>
      </c>
      <c r="I398" s="28">
        <f t="shared" si="26"/>
        <v>0.625</v>
      </c>
      <c r="J398" s="48" t="str">
        <f t="shared" si="27"/>
        <v>entry12</v>
      </c>
      <c r="AA398" s="26">
        <v>40877</v>
      </c>
      <c r="AB398" s="4">
        <v>5.9355822548745101</v>
      </c>
      <c r="AC398" s="15">
        <v>40959</v>
      </c>
      <c r="AD398">
        <v>-17.38</v>
      </c>
      <c r="AE398" s="15">
        <v>40844</v>
      </c>
      <c r="AF398">
        <v>-5.44</v>
      </c>
    </row>
    <row r="399" spans="1:32">
      <c r="A399" t="s">
        <v>2559</v>
      </c>
      <c r="B399">
        <v>56</v>
      </c>
      <c r="C399">
        <v>23</v>
      </c>
      <c r="D399">
        <v>-18.34</v>
      </c>
      <c r="E399">
        <v>11.42</v>
      </c>
      <c r="F399">
        <v>-31.39</v>
      </c>
      <c r="G399">
        <f t="shared" si="24"/>
        <v>-0.58426250398215995</v>
      </c>
      <c r="H399">
        <f t="shared" si="25"/>
        <v>0.36381013061484546</v>
      </c>
      <c r="I399" s="28">
        <f t="shared" si="26"/>
        <v>0.4107142857142857</v>
      </c>
      <c r="J399" s="48" t="str">
        <f t="shared" si="27"/>
        <v>entry12</v>
      </c>
      <c r="AA399" s="26">
        <v>40878</v>
      </c>
      <c r="AB399" s="4">
        <v>3.3455822548745102</v>
      </c>
      <c r="AC399" s="15">
        <v>40960</v>
      </c>
      <c r="AD399">
        <v>-17.13</v>
      </c>
      <c r="AE399" s="15">
        <v>40847</v>
      </c>
      <c r="AF399">
        <v>-5.44</v>
      </c>
    </row>
    <row r="400" spans="1:32">
      <c r="A400" t="s">
        <v>2562</v>
      </c>
      <c r="B400">
        <v>56</v>
      </c>
      <c r="C400">
        <v>32</v>
      </c>
      <c r="D400">
        <v>-21.709999999999901</v>
      </c>
      <c r="E400">
        <v>12.61</v>
      </c>
      <c r="F400">
        <v>-38.409999999999897</v>
      </c>
      <c r="G400">
        <f t="shared" si="24"/>
        <v>-0.56521739130434678</v>
      </c>
      <c r="H400">
        <f t="shared" si="25"/>
        <v>0.32829992189534063</v>
      </c>
      <c r="I400" s="28">
        <f t="shared" si="26"/>
        <v>0.5714285714285714</v>
      </c>
      <c r="J400" s="48" t="str">
        <f t="shared" si="27"/>
        <v>entry12</v>
      </c>
      <c r="AA400" s="26">
        <v>40879</v>
      </c>
      <c r="AB400" s="4">
        <v>3.3455822548745102</v>
      </c>
      <c r="AC400" s="15">
        <v>40961</v>
      </c>
      <c r="AD400">
        <v>-16.079999999999998</v>
      </c>
      <c r="AE400" s="15">
        <v>40848</v>
      </c>
      <c r="AF400">
        <v>-5.44</v>
      </c>
    </row>
    <row r="401" spans="1:32">
      <c r="A401" t="s">
        <v>2451</v>
      </c>
      <c r="B401">
        <v>56</v>
      </c>
      <c r="C401">
        <v>26</v>
      </c>
      <c r="D401">
        <v>-7.5599999999999898</v>
      </c>
      <c r="E401">
        <v>4.07</v>
      </c>
      <c r="F401">
        <v>-12.409999999999901</v>
      </c>
      <c r="G401">
        <f t="shared" si="24"/>
        <v>-0.60918614020951256</v>
      </c>
      <c r="H401">
        <f t="shared" si="25"/>
        <v>0.32796132151490998</v>
      </c>
      <c r="I401" s="28">
        <f t="shared" si="26"/>
        <v>0.4642857142857143</v>
      </c>
      <c r="J401" s="48" t="str">
        <f t="shared" si="27"/>
        <v>entry12</v>
      </c>
      <c r="AA401" s="26">
        <v>40882</v>
      </c>
      <c r="AB401" s="4">
        <v>3.3455822548745102</v>
      </c>
      <c r="AC401" s="15">
        <v>40962</v>
      </c>
      <c r="AD401">
        <v>-11.65</v>
      </c>
      <c r="AE401" s="15">
        <v>40849</v>
      </c>
      <c r="AF401">
        <v>-5.44</v>
      </c>
    </row>
    <row r="402" spans="1:32">
      <c r="A402" t="s">
        <v>2397</v>
      </c>
      <c r="B402">
        <v>55</v>
      </c>
      <c r="C402">
        <v>39</v>
      </c>
      <c r="D402">
        <v>-9.2753420998428897</v>
      </c>
      <c r="E402">
        <v>5.3999999999999897</v>
      </c>
      <c r="F402">
        <v>-16.475342099842798</v>
      </c>
      <c r="G402">
        <f t="shared" si="24"/>
        <v>-0.56298327789693614</v>
      </c>
      <c r="H402">
        <f t="shared" si="25"/>
        <v>0.32776254157730145</v>
      </c>
      <c r="I402" s="28">
        <f t="shared" si="26"/>
        <v>0.70909090909090911</v>
      </c>
      <c r="J402" s="48" t="str">
        <f t="shared" si="27"/>
        <v>entry12</v>
      </c>
      <c r="AA402" s="26">
        <v>40883</v>
      </c>
      <c r="AB402" s="4">
        <v>3.3455822548745102</v>
      </c>
      <c r="AC402" s="15">
        <v>40963</v>
      </c>
      <c r="AD402">
        <v>-12.68</v>
      </c>
      <c r="AE402" s="15">
        <v>40850</v>
      </c>
      <c r="AF402">
        <v>-3.68</v>
      </c>
    </row>
    <row r="403" spans="1:32">
      <c r="A403" t="s">
        <v>2467</v>
      </c>
      <c r="B403">
        <v>56</v>
      </c>
      <c r="C403">
        <v>33</v>
      </c>
      <c r="D403">
        <v>-7.5699999999999896</v>
      </c>
      <c r="E403">
        <v>3.8499999999999899</v>
      </c>
      <c r="F403">
        <v>-12.2</v>
      </c>
      <c r="G403">
        <f t="shared" si="24"/>
        <v>-0.62049180327868769</v>
      </c>
      <c r="H403">
        <f t="shared" si="25"/>
        <v>0.31557377049180246</v>
      </c>
      <c r="I403" s="28">
        <f t="shared" si="26"/>
        <v>0.5892857142857143</v>
      </c>
      <c r="J403" s="48" t="str">
        <f t="shared" si="27"/>
        <v>entry12</v>
      </c>
      <c r="AA403" s="26">
        <v>40884</v>
      </c>
      <c r="AB403" s="4">
        <v>3.3455822548745102</v>
      </c>
      <c r="AC403" s="15">
        <v>40966</v>
      </c>
      <c r="AD403">
        <v>-7.71</v>
      </c>
      <c r="AE403" s="15">
        <v>40851</v>
      </c>
      <c r="AF403">
        <v>-5.79</v>
      </c>
    </row>
    <row r="404" spans="1:32">
      <c r="A404" t="s">
        <v>2573</v>
      </c>
      <c r="B404">
        <v>56</v>
      </c>
      <c r="C404">
        <v>26</v>
      </c>
      <c r="D404">
        <v>-16.100000000000001</v>
      </c>
      <c r="E404">
        <v>7.81</v>
      </c>
      <c r="F404">
        <v>-25.54</v>
      </c>
      <c r="G404">
        <f t="shared" si="24"/>
        <v>-0.63038371182458897</v>
      </c>
      <c r="H404">
        <f t="shared" si="25"/>
        <v>0.30579483163664839</v>
      </c>
      <c r="I404" s="28">
        <f t="shared" si="26"/>
        <v>0.4642857142857143</v>
      </c>
      <c r="J404" s="48" t="str">
        <f t="shared" si="27"/>
        <v>entry12</v>
      </c>
      <c r="AA404" s="26">
        <v>40885</v>
      </c>
      <c r="AB404" s="4">
        <v>3.3455822548745102</v>
      </c>
      <c r="AC404" s="15">
        <v>40968</v>
      </c>
      <c r="AD404">
        <v>-7.71</v>
      </c>
      <c r="AE404" s="15">
        <v>40854</v>
      </c>
      <c r="AF404">
        <v>-4.2699999999999996</v>
      </c>
    </row>
    <row r="405" spans="1:32">
      <c r="A405" t="s">
        <v>2545</v>
      </c>
      <c r="B405">
        <v>56</v>
      </c>
      <c r="C405">
        <v>35</v>
      </c>
      <c r="D405">
        <v>-31.319999999999901</v>
      </c>
      <c r="E405">
        <v>14.23</v>
      </c>
      <c r="F405">
        <v>-46.939999999999898</v>
      </c>
      <c r="G405">
        <f t="shared" si="24"/>
        <v>-0.66723476778866575</v>
      </c>
      <c r="H405">
        <f t="shared" si="25"/>
        <v>0.30315296122709912</v>
      </c>
      <c r="I405" s="28">
        <f t="shared" si="26"/>
        <v>0.625</v>
      </c>
      <c r="J405" s="48" t="str">
        <f t="shared" si="27"/>
        <v>entry12</v>
      </c>
      <c r="AA405" s="26">
        <v>40896</v>
      </c>
      <c r="AB405" s="4">
        <v>3.3455822548745102</v>
      </c>
      <c r="AC405" s="15">
        <v>40970</v>
      </c>
      <c r="AD405">
        <v>-7.71</v>
      </c>
      <c r="AE405" s="15">
        <v>40855</v>
      </c>
      <c r="AF405">
        <v>-3.3</v>
      </c>
    </row>
    <row r="406" spans="1:32">
      <c r="A406" t="s">
        <v>2561</v>
      </c>
      <c r="B406">
        <v>56</v>
      </c>
      <c r="C406">
        <v>30</v>
      </c>
      <c r="D406">
        <v>-25.8599999999999</v>
      </c>
      <c r="E406">
        <v>12.61</v>
      </c>
      <c r="F406">
        <v>-42.559999999999903</v>
      </c>
      <c r="G406">
        <f t="shared" si="24"/>
        <v>-0.60761278195488622</v>
      </c>
      <c r="H406">
        <f t="shared" si="25"/>
        <v>0.29628759398496307</v>
      </c>
      <c r="I406" s="28">
        <f t="shared" si="26"/>
        <v>0.5357142857142857</v>
      </c>
      <c r="J406" s="48" t="str">
        <f t="shared" si="27"/>
        <v>entry12</v>
      </c>
      <c r="AA406" s="26">
        <v>40897</v>
      </c>
      <c r="AB406" s="4">
        <v>3.4755822548745101</v>
      </c>
      <c r="AC406" s="15">
        <v>40973</v>
      </c>
      <c r="AD406">
        <v>-7.71</v>
      </c>
      <c r="AE406" s="15">
        <v>40856</v>
      </c>
      <c r="AF406">
        <v>-3.1</v>
      </c>
    </row>
    <row r="407" spans="1:32">
      <c r="A407" t="s">
        <v>2543</v>
      </c>
      <c r="B407">
        <v>56</v>
      </c>
      <c r="C407">
        <v>25</v>
      </c>
      <c r="D407">
        <v>-18.670000000000002</v>
      </c>
      <c r="E407">
        <v>8.42</v>
      </c>
      <c r="F407">
        <v>-28.479999999999901</v>
      </c>
      <c r="G407">
        <f t="shared" si="24"/>
        <v>-0.65554775280899114</v>
      </c>
      <c r="H407">
        <f t="shared" si="25"/>
        <v>0.29564606741573135</v>
      </c>
      <c r="I407" s="28">
        <f t="shared" si="26"/>
        <v>0.44642857142857145</v>
      </c>
      <c r="J407" s="48" t="str">
        <f t="shared" si="27"/>
        <v>entry12</v>
      </c>
      <c r="AA407" s="26">
        <v>40898</v>
      </c>
      <c r="AB407" s="4">
        <v>1.54558225487451</v>
      </c>
      <c r="AC407" s="15">
        <v>40974</v>
      </c>
      <c r="AD407">
        <v>-7.71</v>
      </c>
      <c r="AE407" s="15">
        <v>40857</v>
      </c>
      <c r="AF407">
        <v>-3.1</v>
      </c>
    </row>
    <row r="408" spans="1:32">
      <c r="A408" t="s">
        <v>2478</v>
      </c>
      <c r="B408">
        <v>56</v>
      </c>
      <c r="C408">
        <v>32</v>
      </c>
      <c r="D408">
        <v>-10.01</v>
      </c>
      <c r="E408">
        <v>4.26</v>
      </c>
      <c r="F408">
        <v>-15.049999999999899</v>
      </c>
      <c r="G408">
        <f t="shared" si="24"/>
        <v>-0.66511627906977189</v>
      </c>
      <c r="H408">
        <f t="shared" si="25"/>
        <v>0.2830564784053175</v>
      </c>
      <c r="I408" s="28">
        <f t="shared" si="26"/>
        <v>0.5714285714285714</v>
      </c>
      <c r="J408" s="48" t="str">
        <f t="shared" si="27"/>
        <v>entry12</v>
      </c>
      <c r="AA408" s="26">
        <v>40903</v>
      </c>
      <c r="AB408" s="4">
        <v>1.54558225487451</v>
      </c>
      <c r="AC408" s="15">
        <v>40975</v>
      </c>
      <c r="AD408">
        <v>-7.71</v>
      </c>
      <c r="AE408" s="15">
        <v>40858</v>
      </c>
      <c r="AF408">
        <v>-3.1</v>
      </c>
    </row>
    <row r="409" spans="1:32">
      <c r="A409" t="s">
        <v>2574</v>
      </c>
      <c r="B409">
        <v>56</v>
      </c>
      <c r="C409">
        <v>26</v>
      </c>
      <c r="D409">
        <v>-18.3</v>
      </c>
      <c r="E409">
        <v>7.81</v>
      </c>
      <c r="F409">
        <v>-27.74</v>
      </c>
      <c r="G409">
        <f t="shared" si="24"/>
        <v>-0.65969718817591927</v>
      </c>
      <c r="H409">
        <f t="shared" si="25"/>
        <v>0.28154289834174479</v>
      </c>
      <c r="I409" s="28">
        <f t="shared" si="26"/>
        <v>0.4642857142857143</v>
      </c>
      <c r="J409" s="48" t="str">
        <f t="shared" si="27"/>
        <v>entry12</v>
      </c>
      <c r="AA409" s="26">
        <v>40904</v>
      </c>
      <c r="AB409" s="4">
        <v>2.0155822548745101</v>
      </c>
      <c r="AC409" s="15">
        <v>40976</v>
      </c>
      <c r="AD409">
        <v>-7.71</v>
      </c>
      <c r="AE409" s="15">
        <v>40861</v>
      </c>
      <c r="AF409">
        <v>-3.1</v>
      </c>
    </row>
    <row r="410" spans="1:32">
      <c r="A410" t="s">
        <v>2548</v>
      </c>
      <c r="B410">
        <v>56</v>
      </c>
      <c r="C410">
        <v>28</v>
      </c>
      <c r="D410">
        <v>-18.23</v>
      </c>
      <c r="E410">
        <v>7.67</v>
      </c>
      <c r="F410">
        <v>-27.53</v>
      </c>
      <c r="G410">
        <f t="shared" si="24"/>
        <v>-0.66218670541227753</v>
      </c>
      <c r="H410">
        <f t="shared" si="25"/>
        <v>0.27860515800944424</v>
      </c>
      <c r="I410" s="28">
        <f t="shared" si="26"/>
        <v>0.5</v>
      </c>
      <c r="J410" s="48" t="str">
        <f t="shared" si="27"/>
        <v>entry12</v>
      </c>
      <c r="AA410" s="26">
        <v>40905</v>
      </c>
      <c r="AB410" s="4">
        <v>2.0755822548745102</v>
      </c>
      <c r="AC410" s="15">
        <v>40977</v>
      </c>
      <c r="AD410">
        <v>-7.71</v>
      </c>
      <c r="AE410" s="15">
        <v>40862</v>
      </c>
      <c r="AF410">
        <v>-3.1</v>
      </c>
    </row>
    <row r="411" spans="1:32">
      <c r="A411" t="s">
        <v>2421</v>
      </c>
      <c r="B411">
        <v>55</v>
      </c>
      <c r="C411">
        <v>26</v>
      </c>
      <c r="D411">
        <v>-9.1053420998428791</v>
      </c>
      <c r="E411">
        <v>3.48999999999999</v>
      </c>
      <c r="F411">
        <v>-12.595342099842799</v>
      </c>
      <c r="G411">
        <f t="shared" si="24"/>
        <v>-0.72291344114873402</v>
      </c>
      <c r="H411">
        <f t="shared" si="25"/>
        <v>0.27708655885127154</v>
      </c>
      <c r="I411" s="28">
        <f t="shared" si="26"/>
        <v>0.47272727272727272</v>
      </c>
      <c r="J411" s="48" t="str">
        <f t="shared" si="27"/>
        <v>entry12</v>
      </c>
      <c r="AA411" s="26">
        <v>40906</v>
      </c>
      <c r="AB411" s="4">
        <v>2.0955822548745102</v>
      </c>
      <c r="AC411" s="15">
        <v>40980</v>
      </c>
      <c r="AD411">
        <v>-7.71</v>
      </c>
      <c r="AE411" s="15">
        <v>40863</v>
      </c>
      <c r="AF411">
        <v>-3.1</v>
      </c>
    </row>
    <row r="412" spans="1:32">
      <c r="A412" t="s">
        <v>2509</v>
      </c>
      <c r="B412">
        <v>55</v>
      </c>
      <c r="C412">
        <v>25</v>
      </c>
      <c r="D412">
        <v>-22.449350057580499</v>
      </c>
      <c r="E412">
        <v>10.0099999999999</v>
      </c>
      <c r="F412">
        <v>-36.509350057580498</v>
      </c>
      <c r="G412">
        <f t="shared" si="24"/>
        <v>-0.61489317180871872</v>
      </c>
      <c r="H412">
        <f t="shared" si="25"/>
        <v>0.27417634069663499</v>
      </c>
      <c r="I412" s="28">
        <f t="shared" si="26"/>
        <v>0.45454545454545453</v>
      </c>
      <c r="J412" s="48" t="str">
        <f t="shared" si="27"/>
        <v>entry12</v>
      </c>
      <c r="AA412" s="26">
        <v>40910</v>
      </c>
      <c r="AB412" s="4">
        <v>2.0155822548745101</v>
      </c>
      <c r="AC412" s="15">
        <v>40981</v>
      </c>
      <c r="AD412">
        <v>-7.71</v>
      </c>
      <c r="AE412" s="15">
        <v>40864</v>
      </c>
      <c r="AF412">
        <v>-3.1</v>
      </c>
    </row>
    <row r="413" spans="1:32">
      <c r="A413" t="s">
        <v>2510</v>
      </c>
      <c r="B413">
        <v>55</v>
      </c>
      <c r="C413">
        <v>25</v>
      </c>
      <c r="D413">
        <v>-22.449350057580499</v>
      </c>
      <c r="E413">
        <v>10.0099999999999</v>
      </c>
      <c r="F413">
        <v>-36.509350057580498</v>
      </c>
      <c r="G413">
        <f t="shared" si="24"/>
        <v>-0.61489317180871872</v>
      </c>
      <c r="H413">
        <f t="shared" si="25"/>
        <v>0.27417634069663499</v>
      </c>
      <c r="I413" s="28">
        <f t="shared" si="26"/>
        <v>0.45454545454545453</v>
      </c>
      <c r="J413" s="48" t="str">
        <f t="shared" si="27"/>
        <v>entry12</v>
      </c>
      <c r="AA413" s="26">
        <v>40911</v>
      </c>
      <c r="AB413" s="4">
        <v>-0.79441774512548302</v>
      </c>
      <c r="AC413" s="15">
        <v>40982</v>
      </c>
      <c r="AD413">
        <v>-7.71</v>
      </c>
      <c r="AE413" s="15">
        <v>40865</v>
      </c>
      <c r="AF413">
        <v>-3.1</v>
      </c>
    </row>
    <row r="414" spans="1:32">
      <c r="A414" t="s">
        <v>2539</v>
      </c>
      <c r="B414">
        <v>56</v>
      </c>
      <c r="C414">
        <v>30</v>
      </c>
      <c r="D414">
        <v>-17.98</v>
      </c>
      <c r="E414">
        <v>7.2799999999999896</v>
      </c>
      <c r="F414">
        <v>-26.65</v>
      </c>
      <c r="G414">
        <f t="shared" si="24"/>
        <v>-0.67467166979362103</v>
      </c>
      <c r="H414">
        <f t="shared" si="25"/>
        <v>0.27317073170731671</v>
      </c>
      <c r="I414" s="28">
        <f t="shared" si="26"/>
        <v>0.5357142857142857</v>
      </c>
      <c r="J414" s="48" t="str">
        <f t="shared" si="27"/>
        <v>entry12</v>
      </c>
      <c r="AA414" s="26">
        <v>40912</v>
      </c>
      <c r="AB414" s="4">
        <v>-0.454417745125483</v>
      </c>
      <c r="AC414" s="15">
        <v>40983</v>
      </c>
      <c r="AD414">
        <v>-7.71</v>
      </c>
      <c r="AE414" s="15">
        <v>40868</v>
      </c>
      <c r="AF414">
        <v>-3.1</v>
      </c>
    </row>
    <row r="415" spans="1:32">
      <c r="A415" t="s">
        <v>2551</v>
      </c>
      <c r="B415">
        <v>56</v>
      </c>
      <c r="C415">
        <v>30</v>
      </c>
      <c r="D415">
        <v>-17.98</v>
      </c>
      <c r="E415">
        <v>7.2799999999999896</v>
      </c>
      <c r="F415">
        <v>-26.65</v>
      </c>
      <c r="G415">
        <f t="shared" si="24"/>
        <v>-0.67467166979362103</v>
      </c>
      <c r="H415">
        <f t="shared" si="25"/>
        <v>0.27317073170731671</v>
      </c>
      <c r="I415" s="28">
        <f t="shared" si="26"/>
        <v>0.5357142857142857</v>
      </c>
      <c r="J415" s="48" t="str">
        <f t="shared" si="27"/>
        <v>entry12</v>
      </c>
      <c r="AA415" s="26">
        <v>40913</v>
      </c>
      <c r="AB415" s="4">
        <v>-0.19441774512548299</v>
      </c>
      <c r="AC415" s="15">
        <v>40984</v>
      </c>
      <c r="AD415">
        <v>-7.71</v>
      </c>
      <c r="AE415" s="15">
        <v>40869</v>
      </c>
      <c r="AF415">
        <v>-3.1</v>
      </c>
    </row>
    <row r="416" spans="1:32">
      <c r="A416" t="s">
        <v>2406</v>
      </c>
      <c r="B416">
        <v>55</v>
      </c>
      <c r="C416">
        <v>38</v>
      </c>
      <c r="D416">
        <v>-3.7653420998428899</v>
      </c>
      <c r="E416">
        <v>5.0246579001571101</v>
      </c>
      <c r="F416">
        <v>-18.43</v>
      </c>
      <c r="G416">
        <f t="shared" si="24"/>
        <v>-0.20430505153786707</v>
      </c>
      <c r="H416">
        <f t="shared" si="25"/>
        <v>0.27263472057282206</v>
      </c>
      <c r="I416" s="28">
        <f t="shared" si="26"/>
        <v>0.69090909090909092</v>
      </c>
      <c r="J416" s="48" t="str">
        <f t="shared" si="27"/>
        <v>entry12</v>
      </c>
      <c r="AA416" s="26">
        <v>40914</v>
      </c>
      <c r="AB416" s="4">
        <v>0.39558225487451598</v>
      </c>
      <c r="AC416" s="15">
        <v>40987</v>
      </c>
      <c r="AD416">
        <v>-7.71</v>
      </c>
      <c r="AE416" s="15">
        <v>40870</v>
      </c>
      <c r="AF416">
        <v>-3.1</v>
      </c>
    </row>
    <row r="417" spans="1:32">
      <c r="A417" t="s">
        <v>2422</v>
      </c>
      <c r="B417">
        <v>55</v>
      </c>
      <c r="C417">
        <v>26</v>
      </c>
      <c r="D417">
        <v>-9.3253420998428904</v>
      </c>
      <c r="E417">
        <v>3.48999999999999</v>
      </c>
      <c r="F417">
        <v>-12.8153420998428</v>
      </c>
      <c r="G417">
        <f t="shared" si="24"/>
        <v>-0.72767016496245385</v>
      </c>
      <c r="H417">
        <f t="shared" si="25"/>
        <v>0.27232983503755237</v>
      </c>
      <c r="I417" s="28">
        <f t="shared" si="26"/>
        <v>0.47272727272727272</v>
      </c>
      <c r="J417" s="48" t="str">
        <f t="shared" si="27"/>
        <v>entry12</v>
      </c>
      <c r="AA417" s="26">
        <v>40917</v>
      </c>
      <c r="AB417" s="4">
        <v>1.06558225487451</v>
      </c>
      <c r="AC417" s="15">
        <v>40988</v>
      </c>
      <c r="AD417">
        <v>-7.71</v>
      </c>
      <c r="AE417" s="15">
        <v>40871</v>
      </c>
      <c r="AF417">
        <v>-3.1</v>
      </c>
    </row>
    <row r="418" spans="1:32">
      <c r="A418" t="s">
        <v>2473</v>
      </c>
      <c r="B418">
        <v>56</v>
      </c>
      <c r="C418">
        <v>31</v>
      </c>
      <c r="D418">
        <v>-10.29</v>
      </c>
      <c r="E418">
        <v>4.08</v>
      </c>
      <c r="F418">
        <v>-15.149999999999901</v>
      </c>
      <c r="G418">
        <f t="shared" si="24"/>
        <v>-0.67920792079208359</v>
      </c>
      <c r="H418">
        <f t="shared" si="25"/>
        <v>0.2693069306930711</v>
      </c>
      <c r="I418" s="28">
        <f t="shared" si="26"/>
        <v>0.5535714285714286</v>
      </c>
      <c r="J418" s="48" t="str">
        <f t="shared" si="27"/>
        <v>entry12</v>
      </c>
      <c r="AA418" s="26">
        <v>40918</v>
      </c>
      <c r="AB418" s="4">
        <v>0.855582254874516</v>
      </c>
      <c r="AC418" s="15">
        <v>40989</v>
      </c>
      <c r="AD418">
        <v>-7.71</v>
      </c>
      <c r="AE418" s="15">
        <v>40872</v>
      </c>
      <c r="AF418">
        <v>-3.1</v>
      </c>
    </row>
    <row r="419" spans="1:32">
      <c r="A419" t="s">
        <v>2575</v>
      </c>
      <c r="B419">
        <v>56</v>
      </c>
      <c r="C419">
        <v>29</v>
      </c>
      <c r="D419">
        <v>-19.03</v>
      </c>
      <c r="E419">
        <v>7.2799999999999896</v>
      </c>
      <c r="F419">
        <v>-27.6999999999999</v>
      </c>
      <c r="G419">
        <f t="shared" si="24"/>
        <v>-0.6870036101083058</v>
      </c>
      <c r="H419">
        <f t="shared" si="25"/>
        <v>0.26281588447653487</v>
      </c>
      <c r="I419" s="28">
        <f t="shared" si="26"/>
        <v>0.5178571428571429</v>
      </c>
      <c r="J419" s="48" t="str">
        <f t="shared" si="27"/>
        <v>entry12</v>
      </c>
      <c r="AA419" s="26">
        <v>40919</v>
      </c>
      <c r="AB419" s="4">
        <v>1.06558225487451</v>
      </c>
      <c r="AC419" s="15">
        <v>40990</v>
      </c>
      <c r="AD419">
        <v>-7.58</v>
      </c>
      <c r="AE419" s="15">
        <v>40875</v>
      </c>
      <c r="AF419">
        <v>-3.1</v>
      </c>
    </row>
    <row r="420" spans="1:32">
      <c r="A420" t="s">
        <v>2529</v>
      </c>
      <c r="B420">
        <v>55</v>
      </c>
      <c r="C420">
        <v>26</v>
      </c>
      <c r="D420">
        <v>-21.958996461879298</v>
      </c>
      <c r="E420">
        <v>7.7999999999999901</v>
      </c>
      <c r="F420">
        <v>-29.758996461879299</v>
      </c>
      <c r="G420">
        <f t="shared" si="24"/>
        <v>-0.73789438733286417</v>
      </c>
      <c r="H420">
        <f t="shared" si="25"/>
        <v>0.26210561266713545</v>
      </c>
      <c r="I420" s="28">
        <f t="shared" si="26"/>
        <v>0.47272727272727272</v>
      </c>
      <c r="J420" s="48" t="str">
        <f t="shared" si="27"/>
        <v>entry12</v>
      </c>
      <c r="AA420" s="26">
        <v>40920</v>
      </c>
      <c r="AB420" s="4">
        <v>1.14558225487451</v>
      </c>
      <c r="AC420" s="15">
        <v>40991</v>
      </c>
      <c r="AD420">
        <v>-6.94</v>
      </c>
      <c r="AE420" s="15">
        <v>40876</v>
      </c>
      <c r="AF420">
        <v>-3.1</v>
      </c>
    </row>
    <row r="421" spans="1:32">
      <c r="A421" t="s">
        <v>2530</v>
      </c>
      <c r="B421">
        <v>55</v>
      </c>
      <c r="C421">
        <v>26</v>
      </c>
      <c r="D421">
        <v>-21.958996461879298</v>
      </c>
      <c r="E421">
        <v>7.7999999999999901</v>
      </c>
      <c r="F421">
        <v>-29.758996461879299</v>
      </c>
      <c r="G421">
        <f t="shared" si="24"/>
        <v>-0.73789438733286417</v>
      </c>
      <c r="H421">
        <f t="shared" si="25"/>
        <v>0.26210561266713545</v>
      </c>
      <c r="I421" s="28">
        <f t="shared" si="26"/>
        <v>0.47272727272727272</v>
      </c>
      <c r="J421" s="48" t="str">
        <f t="shared" si="27"/>
        <v>entry12</v>
      </c>
      <c r="AA421" s="26">
        <v>40921</v>
      </c>
      <c r="AB421" s="4">
        <v>0.94558225487451597</v>
      </c>
      <c r="AC421" s="15">
        <v>40994</v>
      </c>
      <c r="AD421">
        <v>-6.34</v>
      </c>
      <c r="AE421" s="15">
        <v>40877</v>
      </c>
      <c r="AF421">
        <v>-3.1</v>
      </c>
    </row>
    <row r="422" spans="1:32">
      <c r="A422" t="s">
        <v>2474</v>
      </c>
      <c r="B422">
        <v>56</v>
      </c>
      <c r="C422">
        <v>32</v>
      </c>
      <c r="D422">
        <v>-10.83</v>
      </c>
      <c r="E422">
        <v>4.1100000000000003</v>
      </c>
      <c r="F422">
        <v>-15.719999999999899</v>
      </c>
      <c r="G422">
        <f t="shared" si="24"/>
        <v>-0.68893129770992811</v>
      </c>
      <c r="H422">
        <f t="shared" si="25"/>
        <v>0.261450381679391</v>
      </c>
      <c r="I422" s="28">
        <f t="shared" si="26"/>
        <v>0.5714285714285714</v>
      </c>
      <c r="J422" s="48" t="str">
        <f t="shared" si="27"/>
        <v>entry12</v>
      </c>
      <c r="AA422" s="26">
        <v>40924</v>
      </c>
      <c r="AB422" s="4">
        <v>1.2755822548745099</v>
      </c>
      <c r="AC422" s="15">
        <v>40995</v>
      </c>
      <c r="AD422">
        <v>-7.35</v>
      </c>
      <c r="AE422" s="15">
        <v>40878</v>
      </c>
      <c r="AF422">
        <v>-3.1</v>
      </c>
    </row>
    <row r="423" spans="1:32">
      <c r="A423" t="s">
        <v>2463</v>
      </c>
      <c r="B423">
        <v>56</v>
      </c>
      <c r="C423">
        <v>25</v>
      </c>
      <c r="D423">
        <v>-10.96</v>
      </c>
      <c r="E423">
        <v>4.07</v>
      </c>
      <c r="F423">
        <v>-15.809999999999899</v>
      </c>
      <c r="G423">
        <f t="shared" si="24"/>
        <v>-0.69323213156230679</v>
      </c>
      <c r="H423">
        <f t="shared" si="25"/>
        <v>0.25743200506009023</v>
      </c>
      <c r="I423" s="28">
        <f t="shared" si="26"/>
        <v>0.44642857142857145</v>
      </c>
      <c r="J423" s="48" t="str">
        <f t="shared" si="27"/>
        <v>entry12</v>
      </c>
      <c r="AA423" s="26">
        <v>40925</v>
      </c>
      <c r="AB423" s="4">
        <v>0.53558225487451605</v>
      </c>
      <c r="AC423" s="15">
        <v>40996</v>
      </c>
      <c r="AD423">
        <v>-6.87</v>
      </c>
      <c r="AE423" s="15">
        <v>40879</v>
      </c>
      <c r="AF423">
        <v>-3.1</v>
      </c>
    </row>
    <row r="424" spans="1:32">
      <c r="A424" t="s">
        <v>2555</v>
      </c>
      <c r="B424">
        <v>56</v>
      </c>
      <c r="C424">
        <v>23</v>
      </c>
      <c r="D424">
        <v>-23.189999999999898</v>
      </c>
      <c r="E424">
        <v>8.42</v>
      </c>
      <c r="F424">
        <v>-33</v>
      </c>
      <c r="G424">
        <f t="shared" si="24"/>
        <v>-0.70272727272726965</v>
      </c>
      <c r="H424">
        <f t="shared" si="25"/>
        <v>0.25515151515151513</v>
      </c>
      <c r="I424" s="28">
        <f t="shared" si="26"/>
        <v>0.4107142857142857</v>
      </c>
      <c r="J424" s="48" t="str">
        <f t="shared" si="27"/>
        <v>entry12</v>
      </c>
      <c r="AA424" s="26">
        <v>40926</v>
      </c>
      <c r="AB424" s="4">
        <v>0.70558225487451598</v>
      </c>
      <c r="AC424" s="15">
        <v>40997</v>
      </c>
      <c r="AD424">
        <v>-5.89</v>
      </c>
      <c r="AE424" s="15">
        <v>40882</v>
      </c>
      <c r="AF424">
        <v>-3.1</v>
      </c>
    </row>
    <row r="425" spans="1:32">
      <c r="A425" t="s">
        <v>2533</v>
      </c>
      <c r="B425">
        <v>55</v>
      </c>
      <c r="C425">
        <v>26</v>
      </c>
      <c r="D425">
        <v>-23.778996461879299</v>
      </c>
      <c r="E425">
        <v>8.1199999999999992</v>
      </c>
      <c r="F425">
        <v>-31.8989964618793</v>
      </c>
      <c r="G425">
        <f t="shared" si="24"/>
        <v>-0.74544653748892198</v>
      </c>
      <c r="H425">
        <f t="shared" si="25"/>
        <v>0.25455346251107791</v>
      </c>
      <c r="I425" s="28">
        <f t="shared" si="26"/>
        <v>0.47272727272727272</v>
      </c>
      <c r="J425" s="48" t="str">
        <f t="shared" si="27"/>
        <v>entry12</v>
      </c>
      <c r="AA425" s="26">
        <v>40927</v>
      </c>
      <c r="AB425" s="4">
        <v>9.5582254874516395E-2</v>
      </c>
      <c r="AC425" s="15">
        <v>40998</v>
      </c>
      <c r="AD425">
        <v>-5.89</v>
      </c>
      <c r="AE425" s="15">
        <v>40883</v>
      </c>
      <c r="AF425">
        <v>-3.1</v>
      </c>
    </row>
    <row r="426" spans="1:32">
      <c r="A426" t="s">
        <v>2534</v>
      </c>
      <c r="B426">
        <v>55</v>
      </c>
      <c r="C426">
        <v>26</v>
      </c>
      <c r="D426">
        <v>-23.778996461879299</v>
      </c>
      <c r="E426">
        <v>8.1199999999999992</v>
      </c>
      <c r="F426">
        <v>-31.8989964618793</v>
      </c>
      <c r="G426">
        <f t="shared" si="24"/>
        <v>-0.74544653748892198</v>
      </c>
      <c r="H426">
        <f t="shared" si="25"/>
        <v>0.25455346251107791</v>
      </c>
      <c r="I426" s="28">
        <f t="shared" si="26"/>
        <v>0.47272727272727272</v>
      </c>
      <c r="J426" s="48" t="str">
        <f t="shared" si="27"/>
        <v>entry12</v>
      </c>
      <c r="AA426" s="26">
        <v>40928</v>
      </c>
      <c r="AB426" s="4">
        <v>-1.4844177451254801</v>
      </c>
      <c r="AC426" s="15">
        <v>41001</v>
      </c>
      <c r="AD426">
        <v>-5.89</v>
      </c>
      <c r="AE426" s="15">
        <v>40884</v>
      </c>
      <c r="AF426">
        <v>-3.1</v>
      </c>
    </row>
    <row r="427" spans="1:32">
      <c r="A427" t="s">
        <v>2586</v>
      </c>
      <c r="B427">
        <v>56</v>
      </c>
      <c r="C427">
        <v>30</v>
      </c>
      <c r="D427">
        <v>-19.759999999999899</v>
      </c>
      <c r="E427">
        <v>7.3</v>
      </c>
      <c r="F427">
        <v>-28.689999999999898</v>
      </c>
      <c r="G427">
        <f t="shared" si="24"/>
        <v>-0.68874172185430349</v>
      </c>
      <c r="H427">
        <f t="shared" si="25"/>
        <v>0.25444405716277541</v>
      </c>
      <c r="I427" s="28">
        <f t="shared" si="26"/>
        <v>0.5357142857142857</v>
      </c>
      <c r="J427" s="48" t="str">
        <f t="shared" si="27"/>
        <v>entry12</v>
      </c>
      <c r="AA427" s="26">
        <v>40966</v>
      </c>
      <c r="AB427" s="4">
        <v>-1.4844177451254801</v>
      </c>
      <c r="AC427" s="15">
        <v>41002</v>
      </c>
      <c r="AD427">
        <v>-5.89</v>
      </c>
      <c r="AE427" s="15">
        <v>40885</v>
      </c>
      <c r="AF427">
        <v>-3.1</v>
      </c>
    </row>
    <row r="428" spans="1:32">
      <c r="A428" t="s">
        <v>2585</v>
      </c>
      <c r="B428">
        <v>56</v>
      </c>
      <c r="C428">
        <v>29</v>
      </c>
      <c r="D428">
        <v>-20.009999999999899</v>
      </c>
      <c r="E428">
        <v>7.3</v>
      </c>
      <c r="F428">
        <v>-28.939999999999898</v>
      </c>
      <c r="G428">
        <f t="shared" si="24"/>
        <v>-0.6914305459571517</v>
      </c>
      <c r="H428">
        <f t="shared" si="25"/>
        <v>0.25224602626123099</v>
      </c>
      <c r="I428" s="28">
        <f t="shared" si="26"/>
        <v>0.5178571428571429</v>
      </c>
      <c r="J428" s="48" t="str">
        <f t="shared" si="27"/>
        <v>entry12</v>
      </c>
      <c r="AA428" s="26">
        <v>40967</v>
      </c>
      <c r="AB428" s="4">
        <v>-1.67441774512548</v>
      </c>
      <c r="AC428" s="15">
        <v>41003</v>
      </c>
      <c r="AD428">
        <v>-5.89</v>
      </c>
      <c r="AE428" s="15">
        <v>40886</v>
      </c>
      <c r="AF428">
        <v>-3.1</v>
      </c>
    </row>
    <row r="429" spans="1:32">
      <c r="A429" t="s">
        <v>2477</v>
      </c>
      <c r="B429">
        <v>56</v>
      </c>
      <c r="C429">
        <v>31</v>
      </c>
      <c r="D429">
        <v>-9.5999999999999908</v>
      </c>
      <c r="E429">
        <v>3.49</v>
      </c>
      <c r="F429">
        <v>-13.8699999999999</v>
      </c>
      <c r="G429">
        <f t="shared" si="24"/>
        <v>-0.69214131218457531</v>
      </c>
      <c r="H429">
        <f t="shared" si="25"/>
        <v>0.25162220620043441</v>
      </c>
      <c r="I429" s="28">
        <f t="shared" si="26"/>
        <v>0.5535714285714286</v>
      </c>
      <c r="J429" s="48" t="str">
        <f t="shared" si="27"/>
        <v>entry12</v>
      </c>
      <c r="AA429" s="26">
        <v>40968</v>
      </c>
      <c r="AB429" s="4">
        <v>-2.1844177451254798</v>
      </c>
      <c r="AC429" s="15">
        <v>41004</v>
      </c>
      <c r="AD429">
        <v>-5.89</v>
      </c>
      <c r="AE429" s="15">
        <v>40889</v>
      </c>
      <c r="AF429">
        <v>-3.1</v>
      </c>
    </row>
    <row r="430" spans="1:32">
      <c r="A430" t="s">
        <v>2434</v>
      </c>
      <c r="B430">
        <v>55</v>
      </c>
      <c r="C430">
        <v>30</v>
      </c>
      <c r="D430">
        <v>-10.615342099842801</v>
      </c>
      <c r="E430">
        <v>3.61</v>
      </c>
      <c r="F430">
        <v>-14.445342099842801</v>
      </c>
      <c r="G430">
        <f t="shared" si="24"/>
        <v>-0.73486263090704651</v>
      </c>
      <c r="H430">
        <f t="shared" si="25"/>
        <v>0.249907546325212</v>
      </c>
      <c r="I430" s="28">
        <f t="shared" si="26"/>
        <v>0.54545454545454541</v>
      </c>
      <c r="J430" s="48" t="str">
        <f t="shared" si="27"/>
        <v>entry12</v>
      </c>
      <c r="AA430" s="26">
        <v>40970</v>
      </c>
      <c r="AB430" s="4">
        <v>-2.0344177451254799</v>
      </c>
      <c r="AC430" s="15">
        <v>41005</v>
      </c>
      <c r="AD430">
        <v>-5.89</v>
      </c>
      <c r="AE430" s="15">
        <v>40890</v>
      </c>
      <c r="AF430">
        <v>-3.1</v>
      </c>
    </row>
    <row r="431" spans="1:32">
      <c r="A431" t="s">
        <v>2517</v>
      </c>
      <c r="B431">
        <v>55</v>
      </c>
      <c r="C431">
        <v>22</v>
      </c>
      <c r="D431">
        <v>-21.6724555224868</v>
      </c>
      <c r="E431">
        <v>7.04</v>
      </c>
      <c r="F431">
        <v>-28.712455522486799</v>
      </c>
      <c r="G431">
        <f t="shared" si="24"/>
        <v>-0.75481024273641573</v>
      </c>
      <c r="H431">
        <f t="shared" si="25"/>
        <v>0.24518975726358436</v>
      </c>
      <c r="I431" s="28">
        <f t="shared" si="26"/>
        <v>0.4</v>
      </c>
      <c r="J431" s="48" t="str">
        <f t="shared" si="27"/>
        <v>entry12</v>
      </c>
      <c r="AA431" s="26">
        <v>40973</v>
      </c>
      <c r="AB431" s="4">
        <v>-1.2444177451254801</v>
      </c>
      <c r="AC431" s="15">
        <v>41008</v>
      </c>
      <c r="AD431">
        <v>-5.89</v>
      </c>
      <c r="AE431" s="15">
        <v>40891</v>
      </c>
      <c r="AF431">
        <v>-3.1</v>
      </c>
    </row>
    <row r="432" spans="1:32">
      <c r="A432" t="s">
        <v>2518</v>
      </c>
      <c r="B432">
        <v>55</v>
      </c>
      <c r="C432">
        <v>22</v>
      </c>
      <c r="D432">
        <v>-21.6724555224868</v>
      </c>
      <c r="E432">
        <v>7.04</v>
      </c>
      <c r="F432">
        <v>-28.712455522486799</v>
      </c>
      <c r="G432">
        <f t="shared" si="24"/>
        <v>-0.75481024273641573</v>
      </c>
      <c r="H432">
        <f t="shared" si="25"/>
        <v>0.24518975726358436</v>
      </c>
      <c r="I432" s="28">
        <f t="shared" si="26"/>
        <v>0.4</v>
      </c>
      <c r="J432" s="48" t="str">
        <f t="shared" si="27"/>
        <v>entry12</v>
      </c>
      <c r="AA432" s="26">
        <v>40974</v>
      </c>
      <c r="AB432" s="4">
        <v>-0.72441774512548296</v>
      </c>
      <c r="AC432" s="15">
        <v>41009</v>
      </c>
      <c r="AD432">
        <v>-5.89</v>
      </c>
      <c r="AE432" s="15">
        <v>40892</v>
      </c>
      <c r="AF432">
        <v>-1.17</v>
      </c>
    </row>
    <row r="433" spans="1:32">
      <c r="A433" t="s">
        <v>2569</v>
      </c>
      <c r="B433">
        <v>56</v>
      </c>
      <c r="C433">
        <v>26</v>
      </c>
      <c r="D433">
        <v>-18.86</v>
      </c>
      <c r="E433">
        <v>6.4499999999999904</v>
      </c>
      <c r="F433">
        <v>-26.7</v>
      </c>
      <c r="G433">
        <f t="shared" si="24"/>
        <v>-0.70636704119850191</v>
      </c>
      <c r="H433">
        <f t="shared" si="25"/>
        <v>0.24157303370786481</v>
      </c>
      <c r="I433" s="28">
        <f t="shared" si="26"/>
        <v>0.4642857142857143</v>
      </c>
      <c r="J433" s="48" t="str">
        <f t="shared" si="27"/>
        <v>entry12</v>
      </c>
      <c r="AA433" s="26">
        <v>40975</v>
      </c>
      <c r="AB433" s="4">
        <v>-0.54441774512548302</v>
      </c>
      <c r="AC433" s="15">
        <v>41011</v>
      </c>
      <c r="AD433">
        <v>-5.89</v>
      </c>
      <c r="AE433" s="15">
        <v>40893</v>
      </c>
      <c r="AF433">
        <v>-1.46</v>
      </c>
    </row>
    <row r="434" spans="1:32">
      <c r="A434" t="s">
        <v>2447</v>
      </c>
      <c r="B434">
        <v>56</v>
      </c>
      <c r="C434">
        <v>27</v>
      </c>
      <c r="D434">
        <v>-10.95</v>
      </c>
      <c r="E434">
        <v>3.72</v>
      </c>
      <c r="F434">
        <v>-15.4499999999999</v>
      </c>
      <c r="G434">
        <f t="shared" si="24"/>
        <v>-0.70873786407767447</v>
      </c>
      <c r="H434">
        <f t="shared" si="25"/>
        <v>0.24077669902912779</v>
      </c>
      <c r="I434" s="28">
        <f t="shared" si="26"/>
        <v>0.48214285714285715</v>
      </c>
      <c r="J434" s="48" t="str">
        <f t="shared" si="27"/>
        <v>entry12</v>
      </c>
      <c r="AA434" s="26">
        <v>40976</v>
      </c>
      <c r="AB434" s="4">
        <v>-1.0244177451254799</v>
      </c>
      <c r="AC434" s="15">
        <v>41012</v>
      </c>
      <c r="AD434">
        <v>-5.89</v>
      </c>
      <c r="AE434" s="15">
        <v>40896</v>
      </c>
      <c r="AF434">
        <v>-0.24000000000000099</v>
      </c>
    </row>
    <row r="435" spans="1:32">
      <c r="A435" t="s">
        <v>2541</v>
      </c>
      <c r="B435">
        <v>56</v>
      </c>
      <c r="C435">
        <v>39</v>
      </c>
      <c r="D435">
        <v>-28.739999999999899</v>
      </c>
      <c r="E435">
        <v>9.5399999999999991</v>
      </c>
      <c r="F435">
        <v>-39.669999999999902</v>
      </c>
      <c r="G435">
        <f t="shared" si="24"/>
        <v>-0.72447693471136798</v>
      </c>
      <c r="H435">
        <f t="shared" si="25"/>
        <v>0.24048399294177017</v>
      </c>
      <c r="I435" s="28">
        <f t="shared" si="26"/>
        <v>0.6964285714285714</v>
      </c>
      <c r="J435" s="48" t="str">
        <f t="shared" si="27"/>
        <v>entry12</v>
      </c>
      <c r="AA435" s="26">
        <v>40977</v>
      </c>
      <c r="AB435" s="4">
        <v>-1.0644177451254799</v>
      </c>
      <c r="AC435" s="15">
        <v>41015</v>
      </c>
      <c r="AD435">
        <v>-5.89</v>
      </c>
      <c r="AE435" s="15">
        <v>40897</v>
      </c>
      <c r="AF435">
        <v>-0.160000000000001</v>
      </c>
    </row>
    <row r="436" spans="1:32">
      <c r="A436" t="s">
        <v>2563</v>
      </c>
      <c r="B436">
        <v>56</v>
      </c>
      <c r="C436">
        <v>26</v>
      </c>
      <c r="D436">
        <v>-16.53</v>
      </c>
      <c r="E436">
        <v>5.67</v>
      </c>
      <c r="F436">
        <v>-23.59</v>
      </c>
      <c r="G436">
        <f t="shared" si="24"/>
        <v>-0.70072064434082248</v>
      </c>
      <c r="H436">
        <f t="shared" si="25"/>
        <v>0.24035608308605341</v>
      </c>
      <c r="I436" s="28">
        <f t="shared" si="26"/>
        <v>0.4642857142857143</v>
      </c>
      <c r="J436" s="48" t="str">
        <f t="shared" si="27"/>
        <v>entry12</v>
      </c>
      <c r="AA436" s="26">
        <v>40980</v>
      </c>
      <c r="AB436" s="4">
        <v>-0.62441774512548298</v>
      </c>
      <c r="AC436" s="15">
        <v>41016</v>
      </c>
      <c r="AD436">
        <v>-5.89</v>
      </c>
      <c r="AE436" s="15">
        <v>40898</v>
      </c>
      <c r="AF436">
        <v>-1.46</v>
      </c>
    </row>
    <row r="437" spans="1:32">
      <c r="A437" t="s">
        <v>2500</v>
      </c>
      <c r="B437">
        <v>55</v>
      </c>
      <c r="C437">
        <v>21</v>
      </c>
      <c r="D437">
        <v>-28.218386774433601</v>
      </c>
      <c r="E437">
        <v>10.92</v>
      </c>
      <c r="F437">
        <v>-45.662666863841501</v>
      </c>
      <c r="G437">
        <f t="shared" si="24"/>
        <v>-0.61797500480154055</v>
      </c>
      <c r="H437">
        <f t="shared" si="25"/>
        <v>0.23914503356892466</v>
      </c>
      <c r="I437" s="28">
        <f t="shared" si="26"/>
        <v>0.38181818181818183</v>
      </c>
      <c r="J437" s="48" t="str">
        <f t="shared" si="27"/>
        <v>entry12</v>
      </c>
      <c r="AA437" s="26">
        <v>40981</v>
      </c>
      <c r="AB437" s="4">
        <v>-2.2444177451254799</v>
      </c>
      <c r="AC437" s="15">
        <v>41017</v>
      </c>
      <c r="AD437">
        <v>-5.89</v>
      </c>
      <c r="AE437" s="15">
        <v>40899</v>
      </c>
      <c r="AF437">
        <v>-1.4</v>
      </c>
    </row>
    <row r="438" spans="1:32">
      <c r="A438" t="s">
        <v>2442</v>
      </c>
      <c r="B438">
        <v>55</v>
      </c>
      <c r="C438">
        <v>28</v>
      </c>
      <c r="D438">
        <v>-12.3053420998428</v>
      </c>
      <c r="E438">
        <v>3.7099999999999902</v>
      </c>
      <c r="F438">
        <v>-16.015342099842801</v>
      </c>
      <c r="G438">
        <f t="shared" si="24"/>
        <v>-0.76834712759358315</v>
      </c>
      <c r="H438">
        <f t="shared" si="25"/>
        <v>0.23165287240641622</v>
      </c>
      <c r="I438" s="28">
        <f t="shared" si="26"/>
        <v>0.50909090909090904</v>
      </c>
      <c r="J438" s="48" t="str">
        <f t="shared" si="27"/>
        <v>entry12</v>
      </c>
      <c r="AA438" s="26">
        <v>40982</v>
      </c>
      <c r="AB438" s="4">
        <v>-4.0644177451254802</v>
      </c>
      <c r="AC438" s="15">
        <v>41018</v>
      </c>
      <c r="AD438">
        <v>-5.89</v>
      </c>
      <c r="AE438" s="15">
        <v>40900</v>
      </c>
      <c r="AF438">
        <v>-2.1</v>
      </c>
    </row>
    <row r="439" spans="1:32">
      <c r="A439" t="s">
        <v>2429</v>
      </c>
      <c r="B439">
        <v>55</v>
      </c>
      <c r="C439">
        <v>24</v>
      </c>
      <c r="D439">
        <v>-10.2953420998428</v>
      </c>
      <c r="E439">
        <v>3.0799999999999899</v>
      </c>
      <c r="F439">
        <v>-13.375342099842801</v>
      </c>
      <c r="G439">
        <f t="shared" si="24"/>
        <v>-0.76972551602727235</v>
      </c>
      <c r="H439">
        <f t="shared" si="25"/>
        <v>0.23027448397272687</v>
      </c>
      <c r="I439" s="28">
        <f t="shared" si="26"/>
        <v>0.43636363636363634</v>
      </c>
      <c r="J439" s="48" t="str">
        <f t="shared" si="27"/>
        <v>entry12</v>
      </c>
      <c r="AA439" s="26">
        <v>40983</v>
      </c>
      <c r="AB439" s="4">
        <v>-3.92441774512548</v>
      </c>
      <c r="AC439" s="15">
        <v>41019</v>
      </c>
      <c r="AD439">
        <v>-5.89</v>
      </c>
      <c r="AE439" s="15">
        <v>40903</v>
      </c>
      <c r="AF439">
        <v>-1.42</v>
      </c>
    </row>
    <row r="440" spans="1:32">
      <c r="A440" t="s">
        <v>2433</v>
      </c>
      <c r="B440">
        <v>55</v>
      </c>
      <c r="C440">
        <v>30</v>
      </c>
      <c r="D440">
        <v>-11.9053420998428</v>
      </c>
      <c r="E440">
        <v>3.61</v>
      </c>
      <c r="F440">
        <v>-15.7353420998428</v>
      </c>
      <c r="G440">
        <f t="shared" si="24"/>
        <v>-0.75659887305289264</v>
      </c>
      <c r="H440">
        <f t="shared" si="25"/>
        <v>0.22941986116946669</v>
      </c>
      <c r="I440" s="28">
        <f t="shared" si="26"/>
        <v>0.54545454545454541</v>
      </c>
      <c r="J440" s="48" t="str">
        <f t="shared" si="27"/>
        <v>entry12</v>
      </c>
      <c r="AA440" s="26">
        <v>40984</v>
      </c>
      <c r="AB440" s="4">
        <v>-3.2744177451254801</v>
      </c>
      <c r="AC440" s="15">
        <v>41022</v>
      </c>
      <c r="AD440">
        <v>-5.89</v>
      </c>
      <c r="AE440" s="15">
        <v>40904</v>
      </c>
      <c r="AF440">
        <v>-0.67000000000000104</v>
      </c>
    </row>
    <row r="441" spans="1:32">
      <c r="A441" t="s">
        <v>2537</v>
      </c>
      <c r="B441">
        <v>55</v>
      </c>
      <c r="C441">
        <v>26</v>
      </c>
      <c r="D441">
        <v>-25.168996461879299</v>
      </c>
      <c r="E441">
        <v>7.38</v>
      </c>
      <c r="F441">
        <v>-32.548996461879298</v>
      </c>
      <c r="G441">
        <f t="shared" si="24"/>
        <v>-0.77326489900715367</v>
      </c>
      <c r="H441">
        <f t="shared" si="25"/>
        <v>0.2267351009928463</v>
      </c>
      <c r="I441" s="28">
        <f t="shared" si="26"/>
        <v>0.47272727272727272</v>
      </c>
      <c r="J441" s="48" t="str">
        <f t="shared" si="27"/>
        <v>entry12</v>
      </c>
      <c r="AA441" s="26">
        <v>40987</v>
      </c>
      <c r="AB441" s="4">
        <v>-3.67441774512548</v>
      </c>
      <c r="AC441" s="15">
        <v>41023</v>
      </c>
      <c r="AD441">
        <v>-5.89</v>
      </c>
      <c r="AE441" s="15">
        <v>40905</v>
      </c>
      <c r="AF441">
        <v>-0.56000000000000105</v>
      </c>
    </row>
    <row r="442" spans="1:32">
      <c r="A442" t="s">
        <v>2538</v>
      </c>
      <c r="B442">
        <v>55</v>
      </c>
      <c r="C442">
        <v>26</v>
      </c>
      <c r="D442">
        <v>-25.168996461879299</v>
      </c>
      <c r="E442">
        <v>7.38</v>
      </c>
      <c r="F442">
        <v>-32.548996461879298</v>
      </c>
      <c r="G442">
        <f t="shared" si="24"/>
        <v>-0.77326489900715367</v>
      </c>
      <c r="H442">
        <f t="shared" si="25"/>
        <v>0.2267351009928463</v>
      </c>
      <c r="I442" s="28">
        <f t="shared" si="26"/>
        <v>0.47272727272727272</v>
      </c>
      <c r="J442" s="48" t="str">
        <f t="shared" si="27"/>
        <v>entry12</v>
      </c>
      <c r="AA442" s="26">
        <v>40988</v>
      </c>
      <c r="AB442" s="4">
        <v>-3.13441774512548</v>
      </c>
      <c r="AC442" s="15">
        <v>41024</v>
      </c>
      <c r="AD442">
        <v>-5.89</v>
      </c>
      <c r="AE442" s="15">
        <v>40906</v>
      </c>
      <c r="AF442">
        <v>-0.42000000000000098</v>
      </c>
    </row>
    <row r="443" spans="1:32">
      <c r="A443" t="s">
        <v>2430</v>
      </c>
      <c r="B443">
        <v>55</v>
      </c>
      <c r="C443">
        <v>24</v>
      </c>
      <c r="D443">
        <v>-10.515342099842799</v>
      </c>
      <c r="E443">
        <v>3.0799999999999899</v>
      </c>
      <c r="F443">
        <v>-13.595342099842799</v>
      </c>
      <c r="G443">
        <f t="shared" si="24"/>
        <v>-0.77345182067646434</v>
      </c>
      <c r="H443">
        <f t="shared" si="25"/>
        <v>0.22654817932353488</v>
      </c>
      <c r="I443" s="28">
        <f t="shared" si="26"/>
        <v>0.43636363636363634</v>
      </c>
      <c r="J443" s="48" t="str">
        <f t="shared" si="27"/>
        <v>entry12</v>
      </c>
      <c r="AA443" s="26">
        <v>40989</v>
      </c>
      <c r="AB443" s="4">
        <v>-2.7344177451254801</v>
      </c>
      <c r="AC443" s="15">
        <v>41025</v>
      </c>
      <c r="AD443">
        <v>-5.89</v>
      </c>
      <c r="AE443" s="15">
        <v>40910</v>
      </c>
      <c r="AF443">
        <v>-0.36000000000000099</v>
      </c>
    </row>
    <row r="444" spans="1:32">
      <c r="A444" t="s">
        <v>2570</v>
      </c>
      <c r="B444">
        <v>56</v>
      </c>
      <c r="C444">
        <v>26</v>
      </c>
      <c r="D444">
        <v>-21.06</v>
      </c>
      <c r="E444">
        <v>6.4499999999999904</v>
      </c>
      <c r="F444">
        <v>-28.9</v>
      </c>
      <c r="G444">
        <f t="shared" si="24"/>
        <v>-0.72871972318339095</v>
      </c>
      <c r="H444">
        <f t="shared" si="25"/>
        <v>0.22318339100345988</v>
      </c>
      <c r="I444" s="28">
        <f t="shared" si="26"/>
        <v>0.4642857142857143</v>
      </c>
      <c r="J444" s="48" t="str">
        <f t="shared" si="27"/>
        <v>entry12</v>
      </c>
      <c r="AA444" s="26">
        <v>40990</v>
      </c>
      <c r="AB444" s="4">
        <v>-2.6444177451254798</v>
      </c>
      <c r="AC444" s="15">
        <v>41026</v>
      </c>
      <c r="AD444">
        <v>-5.89</v>
      </c>
      <c r="AE444" s="15">
        <v>40911</v>
      </c>
      <c r="AF444">
        <v>-3.1</v>
      </c>
    </row>
    <row r="445" spans="1:32">
      <c r="A445" t="s">
        <v>2560</v>
      </c>
      <c r="B445">
        <v>56</v>
      </c>
      <c r="C445">
        <v>26</v>
      </c>
      <c r="D445">
        <v>-25.63</v>
      </c>
      <c r="E445">
        <v>7.67</v>
      </c>
      <c r="F445">
        <v>-34.93</v>
      </c>
      <c r="G445">
        <f t="shared" si="24"/>
        <v>-0.73375322072716864</v>
      </c>
      <c r="H445">
        <f t="shared" si="25"/>
        <v>0.2195820211852276</v>
      </c>
      <c r="I445" s="28">
        <f t="shared" si="26"/>
        <v>0.4642857142857143</v>
      </c>
      <c r="J445" s="48" t="str">
        <f t="shared" si="27"/>
        <v>entry12</v>
      </c>
      <c r="AA445" s="26">
        <v>40991</v>
      </c>
      <c r="AB445" s="4">
        <v>-2.4144177451254798</v>
      </c>
      <c r="AC445" s="15">
        <v>41029</v>
      </c>
      <c r="AD445">
        <v>-5.89</v>
      </c>
      <c r="AE445" s="15">
        <v>40912</v>
      </c>
      <c r="AF445">
        <v>-1.98</v>
      </c>
    </row>
    <row r="446" spans="1:32">
      <c r="A446" t="s">
        <v>2441</v>
      </c>
      <c r="B446">
        <v>55</v>
      </c>
      <c r="C446">
        <v>28</v>
      </c>
      <c r="D446">
        <v>-13.595342099842799</v>
      </c>
      <c r="E446">
        <v>3.7099999999999902</v>
      </c>
      <c r="F446">
        <v>-17.3053420998428</v>
      </c>
      <c r="G446">
        <f t="shared" si="24"/>
        <v>-0.785615333196233</v>
      </c>
      <c r="H446">
        <f t="shared" si="25"/>
        <v>0.21438466680376642</v>
      </c>
      <c r="I446" s="28">
        <f t="shared" si="26"/>
        <v>0.50909090909090904</v>
      </c>
      <c r="J446" s="48" t="str">
        <f t="shared" si="27"/>
        <v>entry12</v>
      </c>
      <c r="AA446" s="26">
        <v>40994</v>
      </c>
      <c r="AB446" s="4">
        <v>-2.2544177451254801</v>
      </c>
      <c r="AC446" s="15">
        <v>41031</v>
      </c>
      <c r="AD446">
        <v>-5.89</v>
      </c>
      <c r="AE446" s="15">
        <v>40913</v>
      </c>
      <c r="AF446">
        <v>-1.69</v>
      </c>
    </row>
    <row r="447" spans="1:32">
      <c r="A447" t="s">
        <v>2470</v>
      </c>
      <c r="B447">
        <v>56</v>
      </c>
      <c r="C447">
        <v>36</v>
      </c>
      <c r="D447">
        <v>-10.14</v>
      </c>
      <c r="E447">
        <v>2.95</v>
      </c>
      <c r="F447">
        <v>-13.87</v>
      </c>
      <c r="G447">
        <f t="shared" si="24"/>
        <v>-0.73107426099495321</v>
      </c>
      <c r="H447">
        <f t="shared" si="25"/>
        <v>0.21268925739005048</v>
      </c>
      <c r="I447" s="28">
        <f t="shared" si="26"/>
        <v>0.6428571428571429</v>
      </c>
      <c r="J447" s="48" t="str">
        <f t="shared" si="27"/>
        <v>entry12</v>
      </c>
      <c r="AA447" s="26">
        <v>40995</v>
      </c>
      <c r="AB447" s="4">
        <v>-2.7344177451254801</v>
      </c>
      <c r="AC447" s="15">
        <v>41032</v>
      </c>
      <c r="AD447">
        <v>-5.89</v>
      </c>
      <c r="AE447" s="15">
        <v>40914</v>
      </c>
      <c r="AF447">
        <v>-0.26000000000000101</v>
      </c>
    </row>
    <row r="448" spans="1:32">
      <c r="A448" t="s">
        <v>2535</v>
      </c>
      <c r="B448">
        <v>55</v>
      </c>
      <c r="C448">
        <v>23</v>
      </c>
      <c r="D448">
        <v>-24.9489964618793</v>
      </c>
      <c r="E448">
        <v>6.73</v>
      </c>
      <c r="F448">
        <v>-31.678996461879201</v>
      </c>
      <c r="G448">
        <f t="shared" si="24"/>
        <v>-0.78755640166510887</v>
      </c>
      <c r="H448">
        <f t="shared" si="25"/>
        <v>0.21244359833489423</v>
      </c>
      <c r="I448" s="28">
        <f t="shared" si="26"/>
        <v>0.41818181818181815</v>
      </c>
      <c r="J448" s="48" t="str">
        <f t="shared" si="27"/>
        <v>entry12</v>
      </c>
      <c r="AA448" s="26">
        <v>40996</v>
      </c>
      <c r="AB448" s="4">
        <v>-2.4644177451254801</v>
      </c>
      <c r="AC448" s="15">
        <v>41033</v>
      </c>
      <c r="AD448">
        <v>-5.89</v>
      </c>
      <c r="AE448" s="15">
        <v>40917</v>
      </c>
      <c r="AF448">
        <v>0.62999999999999801</v>
      </c>
    </row>
    <row r="449" spans="1:32">
      <c r="A449" t="s">
        <v>2418</v>
      </c>
      <c r="B449">
        <v>55</v>
      </c>
      <c r="C449">
        <v>24</v>
      </c>
      <c r="D449">
        <v>-15.1553420998428</v>
      </c>
      <c r="E449">
        <v>4.66</v>
      </c>
      <c r="F449">
        <v>-22.115342099842799</v>
      </c>
      <c r="G449">
        <f t="shared" si="24"/>
        <v>-0.68528635150303774</v>
      </c>
      <c r="H449">
        <f t="shared" si="25"/>
        <v>0.21071344856262136</v>
      </c>
      <c r="I449" s="28">
        <f t="shared" si="26"/>
        <v>0.43636363636363634</v>
      </c>
      <c r="J449" s="48" t="str">
        <f t="shared" si="27"/>
        <v>entry12</v>
      </c>
      <c r="AA449" s="26">
        <v>40997</v>
      </c>
      <c r="AB449" s="4">
        <v>-1.9944177451254801</v>
      </c>
      <c r="AC449" s="15">
        <v>41036</v>
      </c>
      <c r="AD449">
        <v>-5.89</v>
      </c>
      <c r="AE449" s="15">
        <v>40918</v>
      </c>
      <c r="AF449">
        <v>0.62999999999999801</v>
      </c>
    </row>
    <row r="450" spans="1:32">
      <c r="A450" t="s">
        <v>2431</v>
      </c>
      <c r="B450">
        <v>55</v>
      </c>
      <c r="C450">
        <v>26</v>
      </c>
      <c r="D450">
        <v>-11.4853420998428</v>
      </c>
      <c r="E450">
        <v>2.9999999999999898</v>
      </c>
      <c r="F450">
        <v>-14.4853420998428</v>
      </c>
      <c r="G450">
        <f t="shared" ref="G450:G513" si="28">D450/ABS(F450)</f>
        <v>-0.79289408704868924</v>
      </c>
      <c r="H450">
        <f t="shared" ref="H450:H513" si="29">E450/ABS(F450)</f>
        <v>0.20710591295131006</v>
      </c>
      <c r="I450" s="28">
        <f t="shared" ref="I450:I513" si="30">C450/B450</f>
        <v>0.47272727272727272</v>
      </c>
      <c r="J450" s="48" t="str">
        <f t="shared" si="27"/>
        <v>entry12</v>
      </c>
      <c r="AA450" s="26">
        <v>40998</v>
      </c>
      <c r="AB450" s="4">
        <v>-1.8344177451254799</v>
      </c>
      <c r="AC450" s="15">
        <v>41037</v>
      </c>
      <c r="AD450">
        <v>-5.89</v>
      </c>
      <c r="AE450" s="15">
        <v>40919</v>
      </c>
      <c r="AF450">
        <v>0.62999999999999801</v>
      </c>
    </row>
    <row r="451" spans="1:32">
      <c r="A451" t="s">
        <v>2449</v>
      </c>
      <c r="B451">
        <v>56</v>
      </c>
      <c r="C451">
        <v>36</v>
      </c>
      <c r="D451">
        <v>-16.459999999999901</v>
      </c>
      <c r="E451">
        <v>4.5</v>
      </c>
      <c r="F451">
        <v>-21.739999999999899</v>
      </c>
      <c r="G451">
        <f t="shared" si="28"/>
        <v>-0.75712971481140656</v>
      </c>
      <c r="H451">
        <f t="shared" si="29"/>
        <v>0.20699172033118771</v>
      </c>
      <c r="I451" s="28">
        <f t="shared" si="30"/>
        <v>0.6428571428571429</v>
      </c>
      <c r="J451" s="48" t="str">
        <f t="shared" ref="J451:J514" si="31">LEFT(A451,FIND("_",A451,6)-1)</f>
        <v>entry12</v>
      </c>
      <c r="AA451" s="26">
        <v>41015</v>
      </c>
      <c r="AB451" s="4">
        <v>-1.8344177451254799</v>
      </c>
      <c r="AC451" s="15">
        <v>41038</v>
      </c>
      <c r="AD451">
        <v>-5.89</v>
      </c>
      <c r="AE451" s="15">
        <v>40920</v>
      </c>
      <c r="AF451">
        <v>0.62999999999999801</v>
      </c>
    </row>
    <row r="452" spans="1:32">
      <c r="A452" t="s">
        <v>2565</v>
      </c>
      <c r="B452">
        <v>56</v>
      </c>
      <c r="C452">
        <v>29</v>
      </c>
      <c r="D452">
        <v>-18.87</v>
      </c>
      <c r="E452">
        <v>5.2699999999999898</v>
      </c>
      <c r="F452">
        <v>-25.53</v>
      </c>
      <c r="G452">
        <f t="shared" si="28"/>
        <v>-0.73913043478260865</v>
      </c>
      <c r="H452">
        <f t="shared" si="29"/>
        <v>0.20642381511946689</v>
      </c>
      <c r="I452" s="28">
        <f t="shared" si="30"/>
        <v>0.5178571428571429</v>
      </c>
      <c r="J452" s="48" t="str">
        <f t="shared" si="31"/>
        <v>entry12</v>
      </c>
      <c r="AA452" s="26">
        <v>41016</v>
      </c>
      <c r="AB452" s="4">
        <v>-1.5844177451254799</v>
      </c>
      <c r="AC452" s="15">
        <v>41039</v>
      </c>
      <c r="AD452">
        <v>-5.89</v>
      </c>
      <c r="AE452" s="15">
        <v>40921</v>
      </c>
      <c r="AF452">
        <v>0.62999999999999801</v>
      </c>
    </row>
    <row r="453" spans="1:32">
      <c r="A453" t="s">
        <v>2483</v>
      </c>
      <c r="B453">
        <v>56</v>
      </c>
      <c r="C453">
        <v>28</v>
      </c>
      <c r="D453">
        <v>-11.54</v>
      </c>
      <c r="E453">
        <v>3.18</v>
      </c>
      <c r="F453">
        <v>-15.5</v>
      </c>
      <c r="G453">
        <f t="shared" si="28"/>
        <v>-0.74451612903225806</v>
      </c>
      <c r="H453">
        <f t="shared" si="29"/>
        <v>0.20516129032258065</v>
      </c>
      <c r="I453" s="28">
        <f t="shared" si="30"/>
        <v>0.5</v>
      </c>
      <c r="J453" s="48" t="str">
        <f t="shared" si="31"/>
        <v>entry12</v>
      </c>
      <c r="AA453" s="26">
        <v>41017</v>
      </c>
      <c r="AB453" s="4">
        <v>-2.0144177451254799</v>
      </c>
      <c r="AC453" s="15">
        <v>41040</v>
      </c>
      <c r="AD453">
        <v>-5.89</v>
      </c>
      <c r="AE453" s="15">
        <v>40924</v>
      </c>
      <c r="AF453">
        <v>0.62999999999999801</v>
      </c>
    </row>
    <row r="454" spans="1:32">
      <c r="A454" t="s">
        <v>2417</v>
      </c>
      <c r="B454">
        <v>55</v>
      </c>
      <c r="C454">
        <v>24</v>
      </c>
      <c r="D454">
        <v>-15.775342099842799</v>
      </c>
      <c r="E454">
        <v>4.66</v>
      </c>
      <c r="F454">
        <v>-22.7353420998428</v>
      </c>
      <c r="G454">
        <f t="shared" si="28"/>
        <v>-0.69386869265327111</v>
      </c>
      <c r="H454">
        <f t="shared" si="29"/>
        <v>0.20496722589594202</v>
      </c>
      <c r="I454" s="28">
        <f t="shared" si="30"/>
        <v>0.43636363636363634</v>
      </c>
      <c r="J454" s="48" t="str">
        <f t="shared" si="31"/>
        <v>entry12</v>
      </c>
      <c r="AA454" s="26">
        <v>41018</v>
      </c>
      <c r="AB454" s="4">
        <v>-1.67441774512548</v>
      </c>
      <c r="AC454" s="15">
        <v>41043</v>
      </c>
      <c r="AD454">
        <v>-5.89</v>
      </c>
      <c r="AE454" s="15">
        <v>40925</v>
      </c>
      <c r="AF454">
        <v>0.62999999999999801</v>
      </c>
    </row>
    <row r="455" spans="1:32">
      <c r="A455" t="s">
        <v>2475</v>
      </c>
      <c r="B455">
        <v>56</v>
      </c>
      <c r="C455">
        <v>29</v>
      </c>
      <c r="D455">
        <v>-8.9499999999999993</v>
      </c>
      <c r="E455">
        <v>2.5</v>
      </c>
      <c r="F455">
        <v>-12.229999999999899</v>
      </c>
      <c r="G455">
        <f t="shared" si="28"/>
        <v>-0.73180703188880403</v>
      </c>
      <c r="H455">
        <f t="shared" si="29"/>
        <v>0.20441537203597879</v>
      </c>
      <c r="I455" s="28">
        <f t="shared" si="30"/>
        <v>0.5178571428571429</v>
      </c>
      <c r="J455" s="48" t="str">
        <f t="shared" si="31"/>
        <v>entry12</v>
      </c>
      <c r="AA455" s="26">
        <v>41019</v>
      </c>
      <c r="AB455" s="4">
        <v>-0.93441774512548303</v>
      </c>
      <c r="AC455" s="15">
        <v>41044</v>
      </c>
      <c r="AD455">
        <v>-5.89</v>
      </c>
      <c r="AE455" s="15">
        <v>40926</v>
      </c>
      <c r="AF455">
        <v>0.62999999999999801</v>
      </c>
    </row>
    <row r="456" spans="1:32">
      <c r="A456" t="s">
        <v>2471</v>
      </c>
      <c r="B456">
        <v>56</v>
      </c>
      <c r="C456">
        <v>29</v>
      </c>
      <c r="D456">
        <v>-9.4599999999999902</v>
      </c>
      <c r="E456">
        <v>2.62</v>
      </c>
      <c r="F456">
        <v>-12.86</v>
      </c>
      <c r="G456">
        <f t="shared" si="28"/>
        <v>-0.73561430793157001</v>
      </c>
      <c r="H456">
        <f t="shared" si="29"/>
        <v>0.20373250388802491</v>
      </c>
      <c r="I456" s="28">
        <f t="shared" si="30"/>
        <v>0.5178571428571429</v>
      </c>
      <c r="J456" s="48" t="str">
        <f t="shared" si="31"/>
        <v>entry12</v>
      </c>
      <c r="AA456" s="26">
        <v>41022</v>
      </c>
      <c r="AB456" s="4">
        <v>-0.80441774512548303</v>
      </c>
      <c r="AC456" s="15">
        <v>41045</v>
      </c>
      <c r="AD456">
        <v>-5.89</v>
      </c>
      <c r="AE456" s="15">
        <v>40927</v>
      </c>
      <c r="AF456">
        <v>0.62999999999999801</v>
      </c>
    </row>
    <row r="457" spans="1:32">
      <c r="A457" t="s">
        <v>2403</v>
      </c>
      <c r="B457">
        <v>55</v>
      </c>
      <c r="C457">
        <v>14</v>
      </c>
      <c r="D457">
        <v>-17.265342099842801</v>
      </c>
      <c r="E457">
        <v>4.38</v>
      </c>
      <c r="F457">
        <v>-21.6453420998428</v>
      </c>
      <c r="G457">
        <f t="shared" si="28"/>
        <v>-0.79764699583880405</v>
      </c>
      <c r="H457">
        <f t="shared" si="29"/>
        <v>0.20235300416119595</v>
      </c>
      <c r="I457" s="28">
        <f t="shared" si="30"/>
        <v>0.25454545454545452</v>
      </c>
      <c r="J457" s="48" t="str">
        <f t="shared" si="31"/>
        <v>entry12</v>
      </c>
      <c r="AA457" s="26">
        <v>41023</v>
      </c>
      <c r="AB457" s="4">
        <v>-0.38441774512548299</v>
      </c>
      <c r="AC457" s="15">
        <v>41046</v>
      </c>
      <c r="AD457">
        <v>-5.89</v>
      </c>
      <c r="AE457" s="15">
        <v>40928</v>
      </c>
      <c r="AF457">
        <v>0.62999999999999801</v>
      </c>
    </row>
    <row r="458" spans="1:32">
      <c r="A458" t="s">
        <v>2499</v>
      </c>
      <c r="B458">
        <v>55</v>
      </c>
      <c r="C458">
        <v>13</v>
      </c>
      <c r="D458">
        <v>-39.048386774433602</v>
      </c>
      <c r="E458">
        <v>10.08</v>
      </c>
      <c r="F458">
        <v>-50.288386774433597</v>
      </c>
      <c r="G458">
        <f t="shared" si="28"/>
        <v>-0.77648915145326625</v>
      </c>
      <c r="H458">
        <f t="shared" si="29"/>
        <v>0.20044389264689297</v>
      </c>
      <c r="I458" s="28">
        <f t="shared" si="30"/>
        <v>0.23636363636363636</v>
      </c>
      <c r="J458" s="48" t="str">
        <f t="shared" si="31"/>
        <v>entry12</v>
      </c>
      <c r="AA458" s="26">
        <v>41024</v>
      </c>
      <c r="AB458" s="4">
        <v>-0.36441774512548297</v>
      </c>
      <c r="AC458" s="15">
        <v>41047</v>
      </c>
      <c r="AD458">
        <v>-5.89</v>
      </c>
      <c r="AE458" s="15">
        <v>40933</v>
      </c>
      <c r="AF458">
        <v>0.62999999999999801</v>
      </c>
    </row>
    <row r="459" spans="1:32">
      <c r="A459" t="s">
        <v>2487</v>
      </c>
      <c r="B459">
        <v>56</v>
      </c>
      <c r="C459">
        <v>28</v>
      </c>
      <c r="D459">
        <v>-10.249999999999901</v>
      </c>
      <c r="E459">
        <v>2.75</v>
      </c>
      <c r="F459">
        <v>-13.7799999999999</v>
      </c>
      <c r="G459">
        <f t="shared" si="28"/>
        <v>-0.74383164005805336</v>
      </c>
      <c r="H459">
        <f t="shared" si="29"/>
        <v>0.19956458635704064</v>
      </c>
      <c r="I459" s="28">
        <f t="shared" si="30"/>
        <v>0.5</v>
      </c>
      <c r="J459" s="48" t="str">
        <f t="shared" si="31"/>
        <v>entry12</v>
      </c>
      <c r="AA459" s="26">
        <v>41025</v>
      </c>
      <c r="AB459" s="4">
        <v>-0.41441774512548302</v>
      </c>
      <c r="AC459" s="15">
        <v>41050</v>
      </c>
      <c r="AD459">
        <v>-5.89</v>
      </c>
      <c r="AE459" s="15">
        <v>40934</v>
      </c>
      <c r="AF459">
        <v>0.62999999999999801</v>
      </c>
    </row>
    <row r="460" spans="1:32">
      <c r="A460" t="s">
        <v>2583</v>
      </c>
      <c r="B460">
        <v>56</v>
      </c>
      <c r="C460">
        <v>25</v>
      </c>
      <c r="D460">
        <v>-20.85</v>
      </c>
      <c r="E460">
        <v>5.53</v>
      </c>
      <c r="F460">
        <v>-28.01</v>
      </c>
      <c r="G460">
        <f t="shared" si="28"/>
        <v>-0.74437700821135311</v>
      </c>
      <c r="H460">
        <f t="shared" si="29"/>
        <v>0.19742948946804711</v>
      </c>
      <c r="I460" s="28">
        <f t="shared" si="30"/>
        <v>0.44642857142857145</v>
      </c>
      <c r="J460" s="48" t="str">
        <f t="shared" si="31"/>
        <v>entry12</v>
      </c>
      <c r="AA460" s="26">
        <v>41026</v>
      </c>
      <c r="AB460" s="4">
        <v>-0.47441774512548301</v>
      </c>
      <c r="AC460" s="15">
        <v>41051</v>
      </c>
      <c r="AD460">
        <v>-5.89</v>
      </c>
      <c r="AE460" s="15">
        <v>40935</v>
      </c>
      <c r="AF460">
        <v>0.62999999999999801</v>
      </c>
    </row>
    <row r="461" spans="1:32">
      <c r="A461" t="s">
        <v>2558</v>
      </c>
      <c r="B461">
        <v>56</v>
      </c>
      <c r="C461">
        <v>32</v>
      </c>
      <c r="D461">
        <v>-31.759999999999899</v>
      </c>
      <c r="E461">
        <v>8.4700000000000006</v>
      </c>
      <c r="F461">
        <v>-43.239999999999903</v>
      </c>
      <c r="G461">
        <f t="shared" si="28"/>
        <v>-0.73450508788159041</v>
      </c>
      <c r="H461">
        <f t="shared" si="29"/>
        <v>0.19588344125809481</v>
      </c>
      <c r="I461" s="28">
        <f t="shared" si="30"/>
        <v>0.5714285714285714</v>
      </c>
      <c r="J461" s="48" t="str">
        <f t="shared" si="31"/>
        <v>entry12</v>
      </c>
      <c r="AA461" s="26">
        <v>41029</v>
      </c>
      <c r="AB461" s="4">
        <v>-0.47441774512548301</v>
      </c>
      <c r="AC461" s="15">
        <v>41052</v>
      </c>
      <c r="AD461">
        <v>-5.89</v>
      </c>
      <c r="AE461" s="15">
        <v>40938</v>
      </c>
      <c r="AF461">
        <v>0.62999999999999801</v>
      </c>
    </row>
    <row r="462" spans="1:32">
      <c r="A462" t="s">
        <v>2459</v>
      </c>
      <c r="B462">
        <v>56</v>
      </c>
      <c r="C462">
        <v>26</v>
      </c>
      <c r="D462">
        <v>-12.36</v>
      </c>
      <c r="E462">
        <v>3.18</v>
      </c>
      <c r="F462">
        <v>-16.319999999999901</v>
      </c>
      <c r="G462">
        <f t="shared" si="28"/>
        <v>-0.75735294117647511</v>
      </c>
      <c r="H462">
        <f t="shared" si="29"/>
        <v>0.19485294117647178</v>
      </c>
      <c r="I462" s="28">
        <f t="shared" si="30"/>
        <v>0.4642857142857143</v>
      </c>
      <c r="J462" s="48" t="str">
        <f t="shared" si="31"/>
        <v>entry12</v>
      </c>
      <c r="AA462" s="26">
        <v>41031</v>
      </c>
      <c r="AB462" s="4">
        <v>-1.0144177451254801</v>
      </c>
      <c r="AC462" s="15">
        <v>41053</v>
      </c>
      <c r="AD462">
        <v>-5.89</v>
      </c>
      <c r="AE462" s="15">
        <v>40939</v>
      </c>
      <c r="AF462">
        <v>0.62999999999999801</v>
      </c>
    </row>
    <row r="463" spans="1:32">
      <c r="A463" t="s">
        <v>2495</v>
      </c>
      <c r="B463">
        <v>55</v>
      </c>
      <c r="C463">
        <v>20</v>
      </c>
      <c r="D463">
        <v>-23.888386774433599</v>
      </c>
      <c r="E463">
        <v>5.72</v>
      </c>
      <c r="F463">
        <v>-29.608386774433601</v>
      </c>
      <c r="G463">
        <f t="shared" si="28"/>
        <v>-0.80681149420342158</v>
      </c>
      <c r="H463">
        <f t="shared" si="29"/>
        <v>0.19318850579657837</v>
      </c>
      <c r="I463" s="28">
        <f t="shared" si="30"/>
        <v>0.36363636363636365</v>
      </c>
      <c r="J463" s="48" t="str">
        <f t="shared" si="31"/>
        <v>entry12</v>
      </c>
      <c r="AA463" s="26">
        <v>41032</v>
      </c>
      <c r="AB463" s="4">
        <v>-0.644417745125483</v>
      </c>
      <c r="AC463" s="15">
        <v>41054</v>
      </c>
      <c r="AD463">
        <v>-5.89</v>
      </c>
      <c r="AE463" s="15">
        <v>40940</v>
      </c>
      <c r="AF463">
        <v>0.62999999999999801</v>
      </c>
    </row>
    <row r="464" spans="1:32">
      <c r="A464" t="s">
        <v>2415</v>
      </c>
      <c r="B464">
        <v>55</v>
      </c>
      <c r="C464">
        <v>16</v>
      </c>
      <c r="D464">
        <v>-18.0753420998428</v>
      </c>
      <c r="E464">
        <v>4.32</v>
      </c>
      <c r="F464">
        <v>-22.3953420998428</v>
      </c>
      <c r="G464">
        <f t="shared" si="28"/>
        <v>-0.80710274570754048</v>
      </c>
      <c r="H464">
        <f t="shared" si="29"/>
        <v>0.19289725429245949</v>
      </c>
      <c r="I464" s="28">
        <f t="shared" si="30"/>
        <v>0.29090909090909089</v>
      </c>
      <c r="J464" s="48" t="str">
        <f t="shared" si="31"/>
        <v>entry12</v>
      </c>
      <c r="AA464" s="26">
        <v>41033</v>
      </c>
      <c r="AB464" s="4">
        <v>0.42558225487451601</v>
      </c>
      <c r="AC464" s="15">
        <v>41058</v>
      </c>
      <c r="AD464">
        <v>-5.89</v>
      </c>
      <c r="AE464" s="15">
        <v>40941</v>
      </c>
      <c r="AF464">
        <v>0.62999999999999801</v>
      </c>
    </row>
    <row r="465" spans="1:32">
      <c r="A465" t="s">
        <v>2531</v>
      </c>
      <c r="B465">
        <v>55</v>
      </c>
      <c r="C465">
        <v>23</v>
      </c>
      <c r="D465">
        <v>-24.288996461879201</v>
      </c>
      <c r="E465">
        <v>5.72</v>
      </c>
      <c r="F465">
        <v>-30.008996461879299</v>
      </c>
      <c r="G465">
        <f t="shared" si="28"/>
        <v>-0.80939049370523719</v>
      </c>
      <c r="H465">
        <f t="shared" si="29"/>
        <v>0.19060950629475956</v>
      </c>
      <c r="I465" s="28">
        <f t="shared" si="30"/>
        <v>0.41818181818181815</v>
      </c>
      <c r="J465" s="48" t="str">
        <f t="shared" si="31"/>
        <v>entry12</v>
      </c>
      <c r="AA465" s="26">
        <v>41036</v>
      </c>
      <c r="AB465" s="4">
        <v>1.80558225487451</v>
      </c>
      <c r="AC465" s="15">
        <v>41059</v>
      </c>
      <c r="AD465">
        <v>-5.89</v>
      </c>
      <c r="AE465" s="15">
        <v>40942</v>
      </c>
      <c r="AF465">
        <v>0.62999999999999801</v>
      </c>
    </row>
    <row r="466" spans="1:32">
      <c r="A466" t="s">
        <v>2566</v>
      </c>
      <c r="B466">
        <v>56</v>
      </c>
      <c r="C466">
        <v>29</v>
      </c>
      <c r="D466">
        <v>-21.07</v>
      </c>
      <c r="E466">
        <v>5.2699999999999898</v>
      </c>
      <c r="F466">
        <v>-27.73</v>
      </c>
      <c r="G466">
        <f t="shared" si="28"/>
        <v>-0.75982690227190763</v>
      </c>
      <c r="H466">
        <f t="shared" si="29"/>
        <v>0.1900468806346913</v>
      </c>
      <c r="I466" s="28">
        <f t="shared" si="30"/>
        <v>0.5178571428571429</v>
      </c>
      <c r="J466" s="48" t="str">
        <f t="shared" si="31"/>
        <v>entry12</v>
      </c>
      <c r="AA466" s="26">
        <v>41037</v>
      </c>
      <c r="AB466" s="4">
        <v>1.4955822548745099</v>
      </c>
      <c r="AC466" s="15">
        <v>41060</v>
      </c>
      <c r="AD466">
        <v>-5.89</v>
      </c>
      <c r="AE466" s="15">
        <v>40945</v>
      </c>
      <c r="AF466">
        <v>0.62999999999999801</v>
      </c>
    </row>
    <row r="467" spans="1:32">
      <c r="A467" t="s">
        <v>2469</v>
      </c>
      <c r="B467">
        <v>56</v>
      </c>
      <c r="C467">
        <v>35</v>
      </c>
      <c r="D467">
        <v>-9.6</v>
      </c>
      <c r="E467">
        <v>2.38</v>
      </c>
      <c r="F467">
        <v>-12.7599999999999</v>
      </c>
      <c r="G467">
        <f t="shared" si="28"/>
        <v>-0.7523510971786892</v>
      </c>
      <c r="H467">
        <f t="shared" si="29"/>
        <v>0.18652037617555003</v>
      </c>
      <c r="I467" s="28">
        <f t="shared" si="30"/>
        <v>0.625</v>
      </c>
      <c r="J467" s="48" t="str">
        <f t="shared" si="31"/>
        <v>entry12</v>
      </c>
      <c r="AA467" s="26">
        <v>41038</v>
      </c>
      <c r="AB467" s="4">
        <v>2.2755822548745099</v>
      </c>
      <c r="AC467" s="15">
        <v>41061</v>
      </c>
      <c r="AD467">
        <v>-5.89</v>
      </c>
      <c r="AE467" s="15">
        <v>40946</v>
      </c>
      <c r="AF467">
        <v>0.62999999999999801</v>
      </c>
    </row>
    <row r="468" spans="1:32">
      <c r="A468" t="s">
        <v>2439</v>
      </c>
      <c r="B468">
        <v>55</v>
      </c>
      <c r="C468">
        <v>24</v>
      </c>
      <c r="D468">
        <v>-14.115342099842801</v>
      </c>
      <c r="E468">
        <v>3.2</v>
      </c>
      <c r="F468">
        <v>-17.315342099842798</v>
      </c>
      <c r="G468">
        <f t="shared" si="28"/>
        <v>-0.81519279367694097</v>
      </c>
      <c r="H468">
        <f t="shared" si="29"/>
        <v>0.18480720632305914</v>
      </c>
      <c r="I468" s="28">
        <f t="shared" si="30"/>
        <v>0.43636363636363634</v>
      </c>
      <c r="J468" s="48" t="str">
        <f t="shared" si="31"/>
        <v>entry12</v>
      </c>
      <c r="AA468" s="26">
        <v>41039</v>
      </c>
      <c r="AB468" s="4">
        <v>2.85558225487451</v>
      </c>
      <c r="AC468" s="15">
        <v>41064</v>
      </c>
      <c r="AD468">
        <v>-5.89</v>
      </c>
      <c r="AE468" s="15">
        <v>40947</v>
      </c>
      <c r="AF468">
        <v>0.62999999999999801</v>
      </c>
    </row>
    <row r="469" spans="1:32">
      <c r="A469" t="s">
        <v>2582</v>
      </c>
      <c r="B469">
        <v>56</v>
      </c>
      <c r="C469">
        <v>30</v>
      </c>
      <c r="D469">
        <v>-23.869999999999902</v>
      </c>
      <c r="E469">
        <v>5.66</v>
      </c>
      <c r="F469">
        <v>-30.919999999999899</v>
      </c>
      <c r="G469">
        <f t="shared" si="28"/>
        <v>-0.77199223803363448</v>
      </c>
      <c r="H469">
        <f t="shared" si="29"/>
        <v>0.18305304010349349</v>
      </c>
      <c r="I469" s="28">
        <f t="shared" si="30"/>
        <v>0.5357142857142857</v>
      </c>
      <c r="J469" s="48" t="str">
        <f t="shared" si="31"/>
        <v>entry12</v>
      </c>
      <c r="AA469" s="26">
        <v>41040</v>
      </c>
      <c r="AB469" s="4">
        <v>3.64558225487451</v>
      </c>
      <c r="AC469" s="15">
        <v>41065</v>
      </c>
      <c r="AD469">
        <v>-5.89</v>
      </c>
      <c r="AE469" s="15">
        <v>40948</v>
      </c>
      <c r="AF469">
        <v>0.62999999999999801</v>
      </c>
    </row>
    <row r="470" spans="1:32">
      <c r="A470" t="s">
        <v>2581</v>
      </c>
      <c r="B470">
        <v>56</v>
      </c>
      <c r="C470">
        <v>29</v>
      </c>
      <c r="D470">
        <v>-24.119999999999902</v>
      </c>
      <c r="E470">
        <v>5.66</v>
      </c>
      <c r="F470">
        <v>-31.169999999999899</v>
      </c>
      <c r="G470">
        <f t="shared" si="28"/>
        <v>-0.77382098171318514</v>
      </c>
      <c r="H470">
        <f t="shared" si="29"/>
        <v>0.18158485723452097</v>
      </c>
      <c r="I470" s="28">
        <f t="shared" si="30"/>
        <v>0.5178571428571429</v>
      </c>
      <c r="J470" s="48" t="str">
        <f t="shared" si="31"/>
        <v>entry12</v>
      </c>
      <c r="AA470" s="26">
        <v>41043</v>
      </c>
      <c r="AB470" s="4">
        <v>3.62558225487451</v>
      </c>
      <c r="AC470" s="15">
        <v>41067</v>
      </c>
      <c r="AD470">
        <v>-5.89</v>
      </c>
      <c r="AE470" s="15">
        <v>40949</v>
      </c>
      <c r="AF470">
        <v>0.62999999999999801</v>
      </c>
    </row>
    <row r="471" spans="1:32">
      <c r="A471" t="s">
        <v>2536</v>
      </c>
      <c r="B471">
        <v>55</v>
      </c>
      <c r="C471">
        <v>24</v>
      </c>
      <c r="D471">
        <v>-30.4489964618793</v>
      </c>
      <c r="E471">
        <v>6.73</v>
      </c>
      <c r="F471">
        <v>-37.178996461879301</v>
      </c>
      <c r="G471">
        <f t="shared" si="28"/>
        <v>-0.81898381773428275</v>
      </c>
      <c r="H471">
        <f t="shared" si="29"/>
        <v>0.18101618226571725</v>
      </c>
      <c r="I471" s="28">
        <f t="shared" si="30"/>
        <v>0.43636363636363634</v>
      </c>
      <c r="J471" s="48" t="str">
        <f t="shared" si="31"/>
        <v>entry12</v>
      </c>
      <c r="AA471" s="26">
        <v>41044</v>
      </c>
      <c r="AB471" s="4">
        <v>4.1255822548745096</v>
      </c>
      <c r="AC471" s="15">
        <v>41068</v>
      </c>
      <c r="AD471">
        <v>-5.89</v>
      </c>
      <c r="AE471" s="15">
        <v>40952</v>
      </c>
      <c r="AF471">
        <v>0.62999999999999801</v>
      </c>
    </row>
    <row r="472" spans="1:32">
      <c r="A472" t="s">
        <v>2466</v>
      </c>
      <c r="B472">
        <v>56</v>
      </c>
      <c r="C472">
        <v>33</v>
      </c>
      <c r="D472">
        <v>-15.479999999999899</v>
      </c>
      <c r="E472">
        <v>3.78</v>
      </c>
      <c r="F472">
        <v>-20.9499999999999</v>
      </c>
      <c r="G472">
        <f t="shared" si="28"/>
        <v>-0.73890214797135911</v>
      </c>
      <c r="H472">
        <f t="shared" si="29"/>
        <v>0.18042959427207722</v>
      </c>
      <c r="I472" s="28">
        <f t="shared" si="30"/>
        <v>0.5892857142857143</v>
      </c>
      <c r="J472" s="48" t="str">
        <f t="shared" si="31"/>
        <v>entry12</v>
      </c>
      <c r="AA472" s="26">
        <v>41045</v>
      </c>
      <c r="AB472" s="4">
        <v>5.0955822548745102</v>
      </c>
      <c r="AC472" s="15">
        <v>41071</v>
      </c>
      <c r="AD472">
        <v>-5.89</v>
      </c>
      <c r="AE472" s="15">
        <v>40953</v>
      </c>
      <c r="AF472">
        <v>0.62999999999999801</v>
      </c>
    </row>
    <row r="473" spans="1:32">
      <c r="A473" t="s">
        <v>2557</v>
      </c>
      <c r="B473">
        <v>56</v>
      </c>
      <c r="C473">
        <v>30</v>
      </c>
      <c r="D473">
        <v>-35.629999999999903</v>
      </c>
      <c r="E473">
        <v>8.4700000000000006</v>
      </c>
      <c r="F473">
        <v>-47.1099999999999</v>
      </c>
      <c r="G473">
        <f t="shared" si="28"/>
        <v>-0.75631500742942004</v>
      </c>
      <c r="H473">
        <f t="shared" si="29"/>
        <v>0.17979197622585477</v>
      </c>
      <c r="I473" s="28">
        <f t="shared" si="30"/>
        <v>0.5357142857142857</v>
      </c>
      <c r="J473" s="48" t="str">
        <f t="shared" si="31"/>
        <v>entry12</v>
      </c>
      <c r="AA473" s="26">
        <v>41046</v>
      </c>
      <c r="AB473" s="4">
        <v>5.2455822548745097</v>
      </c>
      <c r="AC473" s="15">
        <v>41072</v>
      </c>
      <c r="AD473">
        <v>-5.89</v>
      </c>
      <c r="AE473" s="15">
        <v>40954</v>
      </c>
      <c r="AF473">
        <v>0.62999999999999801</v>
      </c>
    </row>
    <row r="474" spans="1:32">
      <c r="A474" t="s">
        <v>2513</v>
      </c>
      <c r="B474">
        <v>55</v>
      </c>
      <c r="C474">
        <v>23</v>
      </c>
      <c r="D474">
        <v>-37.079350057580498</v>
      </c>
      <c r="E474">
        <v>9.1300000000000008</v>
      </c>
      <c r="F474">
        <v>-50.799350057580497</v>
      </c>
      <c r="G474">
        <f t="shared" si="28"/>
        <v>-0.72991780437252585</v>
      </c>
      <c r="H474">
        <f t="shared" si="29"/>
        <v>0.17972670889787462</v>
      </c>
      <c r="I474" s="28">
        <f t="shared" si="30"/>
        <v>0.41818181818181815</v>
      </c>
      <c r="J474" s="48" t="str">
        <f t="shared" si="31"/>
        <v>entry12</v>
      </c>
      <c r="AA474" s="26">
        <v>41047</v>
      </c>
      <c r="AB474" s="4">
        <v>5.6355822548745103</v>
      </c>
      <c r="AC474" s="15">
        <v>41073</v>
      </c>
      <c r="AD474">
        <v>-5.89</v>
      </c>
      <c r="AE474" s="15">
        <v>40955</v>
      </c>
      <c r="AF474">
        <v>0.62999999999999801</v>
      </c>
    </row>
    <row r="475" spans="1:32">
      <c r="A475" t="s">
        <v>2514</v>
      </c>
      <c r="B475">
        <v>55</v>
      </c>
      <c r="C475">
        <v>23</v>
      </c>
      <c r="D475">
        <v>-37.079350057580498</v>
      </c>
      <c r="E475">
        <v>9.1300000000000008</v>
      </c>
      <c r="F475">
        <v>-50.799350057580497</v>
      </c>
      <c r="G475">
        <f t="shared" si="28"/>
        <v>-0.72991780437252585</v>
      </c>
      <c r="H475">
        <f t="shared" si="29"/>
        <v>0.17972670889787462</v>
      </c>
      <c r="I475" s="28">
        <f t="shared" si="30"/>
        <v>0.41818181818181815</v>
      </c>
      <c r="J475" s="48" t="str">
        <f t="shared" si="31"/>
        <v>entry12</v>
      </c>
      <c r="AA475" s="26">
        <v>41050</v>
      </c>
      <c r="AB475" s="4">
        <v>5.6355822548745103</v>
      </c>
      <c r="AC475" s="15">
        <v>41074</v>
      </c>
      <c r="AD475">
        <v>-5.89</v>
      </c>
      <c r="AE475" s="15">
        <v>40956</v>
      </c>
      <c r="AF475">
        <v>-1.32</v>
      </c>
    </row>
    <row r="476" spans="1:32">
      <c r="A476" t="s">
        <v>2497</v>
      </c>
      <c r="B476">
        <v>55</v>
      </c>
      <c r="C476">
        <v>34</v>
      </c>
      <c r="D476">
        <v>-15.139495984200799</v>
      </c>
      <c r="E476">
        <v>5.72</v>
      </c>
      <c r="F476">
        <v>-32.348718571317903</v>
      </c>
      <c r="G476">
        <f t="shared" si="28"/>
        <v>-0.4680091407894062</v>
      </c>
      <c r="H476">
        <f t="shared" si="29"/>
        <v>0.17682307839766043</v>
      </c>
      <c r="I476" s="28">
        <f t="shared" si="30"/>
        <v>0.61818181818181817</v>
      </c>
      <c r="J476" s="48" t="str">
        <f t="shared" si="31"/>
        <v>entry12</v>
      </c>
      <c r="AA476" s="26">
        <v>41051</v>
      </c>
      <c r="AB476" s="4">
        <v>5.4355822548745101</v>
      </c>
      <c r="AC476" s="15">
        <v>41079</v>
      </c>
      <c r="AD476">
        <v>-5.89</v>
      </c>
      <c r="AE476" s="15">
        <v>40959</v>
      </c>
      <c r="AF476">
        <v>-1.52</v>
      </c>
    </row>
    <row r="477" spans="1:32">
      <c r="A477" t="s">
        <v>2525</v>
      </c>
      <c r="B477">
        <v>55</v>
      </c>
      <c r="C477">
        <v>22</v>
      </c>
      <c r="D477">
        <v>-23.092455522486802</v>
      </c>
      <c r="E477">
        <v>4.9499999999999904</v>
      </c>
      <c r="F477">
        <v>-28.042455522486801</v>
      </c>
      <c r="G477">
        <f t="shared" si="28"/>
        <v>-0.82348193452493224</v>
      </c>
      <c r="H477">
        <f t="shared" si="29"/>
        <v>0.1765180654750674</v>
      </c>
      <c r="I477" s="28">
        <f t="shared" si="30"/>
        <v>0.4</v>
      </c>
      <c r="J477" s="48" t="str">
        <f t="shared" si="31"/>
        <v>entry12</v>
      </c>
      <c r="AA477" s="26">
        <v>41052</v>
      </c>
      <c r="AB477" s="4">
        <v>5.6555822548745098</v>
      </c>
      <c r="AC477" s="15">
        <v>41080</v>
      </c>
      <c r="AD477">
        <v>-6.14</v>
      </c>
      <c r="AE477" s="15">
        <v>40960</v>
      </c>
      <c r="AF477">
        <v>-1.42</v>
      </c>
    </row>
    <row r="478" spans="1:32">
      <c r="A478" t="s">
        <v>2526</v>
      </c>
      <c r="B478">
        <v>55</v>
      </c>
      <c r="C478">
        <v>22</v>
      </c>
      <c r="D478">
        <v>-23.092455522486802</v>
      </c>
      <c r="E478">
        <v>4.9499999999999904</v>
      </c>
      <c r="F478">
        <v>-28.042455522486801</v>
      </c>
      <c r="G478">
        <f t="shared" si="28"/>
        <v>-0.82348193452493224</v>
      </c>
      <c r="H478">
        <f t="shared" si="29"/>
        <v>0.1765180654750674</v>
      </c>
      <c r="I478" s="28">
        <f t="shared" si="30"/>
        <v>0.4</v>
      </c>
      <c r="J478" s="48" t="str">
        <f t="shared" si="31"/>
        <v>entry12</v>
      </c>
      <c r="AA478" s="26">
        <v>41053</v>
      </c>
      <c r="AB478" s="4">
        <v>5.64558225487451</v>
      </c>
      <c r="AC478" s="15">
        <v>41081</v>
      </c>
      <c r="AD478">
        <v>-4.84</v>
      </c>
      <c r="AE478" s="15">
        <v>40961</v>
      </c>
      <c r="AF478">
        <v>-0.97000000000000197</v>
      </c>
    </row>
    <row r="479" spans="1:32">
      <c r="A479" t="s">
        <v>2579</v>
      </c>
      <c r="B479">
        <v>56</v>
      </c>
      <c r="C479">
        <v>25</v>
      </c>
      <c r="D479">
        <v>-22.37</v>
      </c>
      <c r="E479">
        <v>5.03</v>
      </c>
      <c r="F479">
        <v>-28.7899999999999</v>
      </c>
      <c r="G479">
        <f t="shared" si="28"/>
        <v>-0.77700590482806808</v>
      </c>
      <c r="H479">
        <f t="shared" si="29"/>
        <v>0.17471344216741985</v>
      </c>
      <c r="I479" s="28">
        <f t="shared" si="30"/>
        <v>0.44642857142857145</v>
      </c>
      <c r="J479" s="48" t="str">
        <f t="shared" si="31"/>
        <v>entry12</v>
      </c>
      <c r="AA479" s="26">
        <v>41054</v>
      </c>
      <c r="AB479" s="4">
        <v>5.6355822548745103</v>
      </c>
      <c r="AC479" s="15">
        <v>41082</v>
      </c>
      <c r="AD479">
        <v>-3.06</v>
      </c>
      <c r="AE479" s="15">
        <v>40962</v>
      </c>
      <c r="AF479">
        <v>0.52999999999999803</v>
      </c>
    </row>
    <row r="480" spans="1:32">
      <c r="A480" t="s">
        <v>2440</v>
      </c>
      <c r="B480">
        <v>55</v>
      </c>
      <c r="C480">
        <v>26</v>
      </c>
      <c r="D480">
        <v>-15.1353420998428</v>
      </c>
      <c r="E480">
        <v>3.2</v>
      </c>
      <c r="F480">
        <v>-18.335342099842801</v>
      </c>
      <c r="G480">
        <f t="shared" si="28"/>
        <v>-0.82547366814457002</v>
      </c>
      <c r="H480">
        <f t="shared" si="29"/>
        <v>0.17452633185542993</v>
      </c>
      <c r="I480" s="28">
        <f t="shared" si="30"/>
        <v>0.47272727272727272</v>
      </c>
      <c r="J480" s="48" t="str">
        <f t="shared" si="31"/>
        <v>entry12</v>
      </c>
      <c r="AA480" s="26">
        <v>41058</v>
      </c>
      <c r="AB480" s="4">
        <v>5.14558225487451</v>
      </c>
      <c r="AC480" s="15">
        <v>41085</v>
      </c>
      <c r="AD480">
        <v>-1.71</v>
      </c>
      <c r="AE480" s="15">
        <v>40963</v>
      </c>
      <c r="AF480">
        <v>0.12999999999999801</v>
      </c>
    </row>
    <row r="481" spans="1:32">
      <c r="A481" t="s">
        <v>2438</v>
      </c>
      <c r="B481">
        <v>55</v>
      </c>
      <c r="C481">
        <v>28</v>
      </c>
      <c r="D481">
        <v>-12.5653420998428</v>
      </c>
      <c r="E481">
        <v>2.64</v>
      </c>
      <c r="F481">
        <v>-15.205342099842801</v>
      </c>
      <c r="G481">
        <f t="shared" si="28"/>
        <v>-0.82637681002735919</v>
      </c>
      <c r="H481">
        <f t="shared" si="29"/>
        <v>0.17362318997264084</v>
      </c>
      <c r="I481" s="28">
        <f t="shared" si="30"/>
        <v>0.50909090909090904</v>
      </c>
      <c r="J481" s="48" t="str">
        <f t="shared" si="31"/>
        <v>entry12</v>
      </c>
      <c r="AA481" s="26">
        <v>41059</v>
      </c>
      <c r="AB481" s="4">
        <v>5.5055822548745104</v>
      </c>
      <c r="AC481" s="15">
        <v>41124</v>
      </c>
      <c r="AD481">
        <v>-1.71</v>
      </c>
      <c r="AE481" s="15">
        <v>40966</v>
      </c>
      <c r="AF481">
        <v>3.2999999999999901</v>
      </c>
    </row>
    <row r="482" spans="1:32">
      <c r="A482" t="s">
        <v>2443</v>
      </c>
      <c r="B482">
        <v>56</v>
      </c>
      <c r="C482">
        <v>31</v>
      </c>
      <c r="D482">
        <v>-10.139999999999899</v>
      </c>
      <c r="E482">
        <v>2.2599999999999998</v>
      </c>
      <c r="F482">
        <v>-13.18</v>
      </c>
      <c r="G482">
        <f t="shared" si="28"/>
        <v>-0.76934749620636567</v>
      </c>
      <c r="H482">
        <f t="shared" si="29"/>
        <v>0.1714719271623672</v>
      </c>
      <c r="I482" s="28">
        <f t="shared" si="30"/>
        <v>0.5535714285714286</v>
      </c>
      <c r="J482" s="48" t="str">
        <f t="shared" si="31"/>
        <v>entry12</v>
      </c>
      <c r="AA482" s="26">
        <v>41060</v>
      </c>
      <c r="AB482" s="4">
        <v>5.4655822548745103</v>
      </c>
      <c r="AC482" s="15">
        <v>41127</v>
      </c>
      <c r="AD482">
        <v>-4.3600000000000003</v>
      </c>
      <c r="AE482" s="15">
        <v>40967</v>
      </c>
      <c r="AF482">
        <v>2.5599999999999898</v>
      </c>
    </row>
    <row r="483" spans="1:32">
      <c r="A483" t="s">
        <v>2455</v>
      </c>
      <c r="B483">
        <v>56</v>
      </c>
      <c r="C483">
        <v>31</v>
      </c>
      <c r="D483">
        <v>-10.139999999999899</v>
      </c>
      <c r="E483">
        <v>2.2599999999999998</v>
      </c>
      <c r="F483">
        <v>-13.18</v>
      </c>
      <c r="G483">
        <f t="shared" si="28"/>
        <v>-0.76934749620636567</v>
      </c>
      <c r="H483">
        <f t="shared" si="29"/>
        <v>0.1714719271623672</v>
      </c>
      <c r="I483" s="28">
        <f t="shared" si="30"/>
        <v>0.5535714285714286</v>
      </c>
      <c r="J483" s="48" t="str">
        <f t="shared" si="31"/>
        <v>entry12</v>
      </c>
      <c r="AA483" s="26">
        <v>41061</v>
      </c>
      <c r="AB483" s="4">
        <v>5.4655822548745103</v>
      </c>
      <c r="AC483" s="15">
        <v>41138</v>
      </c>
      <c r="AD483">
        <v>-4.3600000000000003</v>
      </c>
      <c r="AE483" s="15">
        <v>40968</v>
      </c>
      <c r="AF483">
        <v>0.47999999999999798</v>
      </c>
    </row>
    <row r="484" spans="1:32">
      <c r="A484" t="s">
        <v>2425</v>
      </c>
      <c r="B484">
        <v>55</v>
      </c>
      <c r="C484">
        <v>24</v>
      </c>
      <c r="D484">
        <v>-11.355342099842799</v>
      </c>
      <c r="E484">
        <v>2.3299999999999899</v>
      </c>
      <c r="F484">
        <v>-13.685342099842799</v>
      </c>
      <c r="G484">
        <f t="shared" si="28"/>
        <v>-0.82974484795474979</v>
      </c>
      <c r="H484">
        <f t="shared" si="29"/>
        <v>0.17025515204524949</v>
      </c>
      <c r="I484" s="28">
        <f t="shared" si="30"/>
        <v>0.43636363636363634</v>
      </c>
      <c r="J484" s="48" t="str">
        <f t="shared" si="31"/>
        <v>entry12</v>
      </c>
      <c r="AA484" s="26">
        <v>41064</v>
      </c>
      <c r="AB484" s="4">
        <v>6.2255822548745101</v>
      </c>
      <c r="AC484" s="15">
        <v>41141</v>
      </c>
      <c r="AD484">
        <v>-3.91</v>
      </c>
      <c r="AE484" s="15">
        <v>40970</v>
      </c>
      <c r="AF484">
        <v>0.41999999999999799</v>
      </c>
    </row>
    <row r="485" spans="1:32">
      <c r="A485" t="s">
        <v>2571</v>
      </c>
      <c r="B485">
        <v>56</v>
      </c>
      <c r="C485">
        <v>23</v>
      </c>
      <c r="D485">
        <v>-17.36</v>
      </c>
      <c r="E485">
        <v>3.89</v>
      </c>
      <c r="F485">
        <v>-22.88</v>
      </c>
      <c r="G485">
        <f t="shared" si="28"/>
        <v>-0.75874125874125875</v>
      </c>
      <c r="H485">
        <f t="shared" si="29"/>
        <v>0.17001748251748253</v>
      </c>
      <c r="I485" s="28">
        <f t="shared" si="30"/>
        <v>0.4107142857142857</v>
      </c>
      <c r="J485" s="48" t="str">
        <f t="shared" si="31"/>
        <v>entry12</v>
      </c>
      <c r="AA485" s="26">
        <v>41065</v>
      </c>
      <c r="AB485" s="4">
        <v>5.9555822548745097</v>
      </c>
      <c r="AC485" s="15">
        <v>41142</v>
      </c>
      <c r="AD485">
        <v>-3.31</v>
      </c>
      <c r="AE485" s="15">
        <v>40973</v>
      </c>
      <c r="AF485">
        <v>3.8399999999999901</v>
      </c>
    </row>
    <row r="486" spans="1:32">
      <c r="A486" t="s">
        <v>2578</v>
      </c>
      <c r="B486">
        <v>56</v>
      </c>
      <c r="C486">
        <v>33</v>
      </c>
      <c r="D486">
        <v>-26.5899999999999</v>
      </c>
      <c r="E486">
        <v>5.73</v>
      </c>
      <c r="F486">
        <v>-33.71</v>
      </c>
      <c r="G486">
        <f t="shared" si="28"/>
        <v>-0.78878671017501922</v>
      </c>
      <c r="H486">
        <f t="shared" si="29"/>
        <v>0.16997923464847228</v>
      </c>
      <c r="I486" s="28">
        <f t="shared" si="30"/>
        <v>0.5892857142857143</v>
      </c>
      <c r="J486" s="48" t="str">
        <f t="shared" si="31"/>
        <v>entry12</v>
      </c>
      <c r="AA486" s="26">
        <v>41067</v>
      </c>
      <c r="AB486" s="4">
        <v>3.5355822548745102</v>
      </c>
      <c r="AC486" s="15">
        <v>41143</v>
      </c>
      <c r="AD486">
        <v>-0.67000000000000703</v>
      </c>
      <c r="AE486" s="15">
        <v>40974</v>
      </c>
      <c r="AF486">
        <v>5.7399999999999904</v>
      </c>
    </row>
    <row r="487" spans="1:32">
      <c r="A487" t="s">
        <v>2479</v>
      </c>
      <c r="B487">
        <v>56</v>
      </c>
      <c r="C487">
        <v>31</v>
      </c>
      <c r="D487">
        <v>-10.26</v>
      </c>
      <c r="E487">
        <v>2.2599999999999998</v>
      </c>
      <c r="F487">
        <v>-13.3</v>
      </c>
      <c r="G487">
        <f t="shared" si="28"/>
        <v>-0.77142857142857135</v>
      </c>
      <c r="H487">
        <f t="shared" si="29"/>
        <v>0.16992481203007517</v>
      </c>
      <c r="I487" s="28">
        <f t="shared" si="30"/>
        <v>0.5535714285714286</v>
      </c>
      <c r="J487" s="48" t="str">
        <f t="shared" si="31"/>
        <v>entry12</v>
      </c>
      <c r="AA487" s="26">
        <v>41068</v>
      </c>
      <c r="AB487" s="4">
        <v>4.0055822548745104</v>
      </c>
      <c r="AC487" s="15">
        <v>41152</v>
      </c>
      <c r="AD487">
        <v>-0.67000000000000703</v>
      </c>
      <c r="AE487" s="15">
        <v>40975</v>
      </c>
      <c r="AF487">
        <v>6.4199999999999902</v>
      </c>
    </row>
    <row r="488" spans="1:32">
      <c r="A488" t="s">
        <v>2577</v>
      </c>
      <c r="B488">
        <v>56</v>
      </c>
      <c r="C488">
        <v>32</v>
      </c>
      <c r="D488">
        <v>-26.8399999999999</v>
      </c>
      <c r="E488">
        <v>5.73</v>
      </c>
      <c r="F488">
        <v>-33.96</v>
      </c>
      <c r="G488">
        <f t="shared" si="28"/>
        <v>-0.79034157832744112</v>
      </c>
      <c r="H488">
        <f t="shared" si="29"/>
        <v>0.1687279151943463</v>
      </c>
      <c r="I488" s="28">
        <f t="shared" si="30"/>
        <v>0.5714285714285714</v>
      </c>
      <c r="J488" s="48" t="str">
        <f t="shared" si="31"/>
        <v>entry12</v>
      </c>
      <c r="AA488" s="26">
        <v>41071</v>
      </c>
      <c r="AB488" s="4">
        <v>3.1755822548745098</v>
      </c>
      <c r="AC488" s="15">
        <v>41155</v>
      </c>
      <c r="AD488">
        <v>-0.67000000000000703</v>
      </c>
      <c r="AE488" s="15">
        <v>40976</v>
      </c>
      <c r="AF488">
        <v>6.4199999999999902</v>
      </c>
    </row>
    <row r="489" spans="1:32">
      <c r="A489" t="s">
        <v>2465</v>
      </c>
      <c r="B489">
        <v>56</v>
      </c>
      <c r="C489">
        <v>30</v>
      </c>
      <c r="D489">
        <v>-17.8799999999999</v>
      </c>
      <c r="E489">
        <v>3.78</v>
      </c>
      <c r="F489">
        <v>-22.439999999999898</v>
      </c>
      <c r="G489">
        <f t="shared" si="28"/>
        <v>-0.79679144385026657</v>
      </c>
      <c r="H489">
        <f t="shared" si="29"/>
        <v>0.16844919786096332</v>
      </c>
      <c r="I489" s="28">
        <f t="shared" si="30"/>
        <v>0.5357142857142857</v>
      </c>
      <c r="J489" s="48" t="str">
        <f t="shared" si="31"/>
        <v>entry12</v>
      </c>
      <c r="AA489" s="26">
        <v>41072</v>
      </c>
      <c r="AB489" s="4">
        <v>3.6655822548745101</v>
      </c>
      <c r="AC489" s="15">
        <v>41156</v>
      </c>
      <c r="AD489">
        <v>-0.67000000000000703</v>
      </c>
      <c r="AE489" s="15">
        <v>40977</v>
      </c>
      <c r="AF489">
        <v>6.4199999999999902</v>
      </c>
    </row>
    <row r="490" spans="1:32">
      <c r="A490" t="s">
        <v>2426</v>
      </c>
      <c r="B490">
        <v>55</v>
      </c>
      <c r="C490">
        <v>24</v>
      </c>
      <c r="D490">
        <v>-11.5753420998428</v>
      </c>
      <c r="E490">
        <v>2.3299999999999899</v>
      </c>
      <c r="F490">
        <v>-13.9053420998428</v>
      </c>
      <c r="G490">
        <f t="shared" si="28"/>
        <v>-0.8324384985806037</v>
      </c>
      <c r="H490">
        <f t="shared" si="29"/>
        <v>0.16756150141939555</v>
      </c>
      <c r="I490" s="28">
        <f t="shared" si="30"/>
        <v>0.43636363636363634</v>
      </c>
      <c r="J490" s="48" t="str">
        <f t="shared" si="31"/>
        <v>entry12</v>
      </c>
      <c r="AA490" s="26">
        <v>41073</v>
      </c>
      <c r="AB490" s="4">
        <v>3.4855822548745099</v>
      </c>
      <c r="AC490" s="15">
        <v>41157</v>
      </c>
      <c r="AD490">
        <v>-0.67000000000000703</v>
      </c>
      <c r="AE490" s="15">
        <v>40980</v>
      </c>
      <c r="AF490">
        <v>6.4199999999999902</v>
      </c>
    </row>
    <row r="491" spans="1:32">
      <c r="A491" t="s">
        <v>2452</v>
      </c>
      <c r="B491">
        <v>56</v>
      </c>
      <c r="C491">
        <v>30</v>
      </c>
      <c r="D491">
        <v>-11.3499999999999</v>
      </c>
      <c r="E491">
        <v>2.4</v>
      </c>
      <c r="F491">
        <v>-14.5299999999999</v>
      </c>
      <c r="G491">
        <f t="shared" si="28"/>
        <v>-0.78114246386785813</v>
      </c>
      <c r="H491">
        <f t="shared" si="29"/>
        <v>0.16517549896765427</v>
      </c>
      <c r="I491" s="28">
        <f t="shared" si="30"/>
        <v>0.5357142857142857</v>
      </c>
      <c r="J491" s="48" t="str">
        <f t="shared" si="31"/>
        <v>entry12</v>
      </c>
      <c r="AA491" s="26">
        <v>41074</v>
      </c>
      <c r="AB491" s="4">
        <v>3.2255822548745101</v>
      </c>
      <c r="AC491" s="15">
        <v>41158</v>
      </c>
      <c r="AD491">
        <v>-0.67000000000000703</v>
      </c>
      <c r="AE491" s="15">
        <v>40981</v>
      </c>
      <c r="AF491">
        <v>6.4199999999999902</v>
      </c>
    </row>
    <row r="492" spans="1:32">
      <c r="A492" t="s">
        <v>2437</v>
      </c>
      <c r="B492">
        <v>55</v>
      </c>
      <c r="C492">
        <v>28</v>
      </c>
      <c r="D492">
        <v>-13.855342099842799</v>
      </c>
      <c r="E492">
        <v>2.64</v>
      </c>
      <c r="F492">
        <v>-16.495342099842802</v>
      </c>
      <c r="G492">
        <f t="shared" si="28"/>
        <v>-0.83995481972906993</v>
      </c>
      <c r="H492">
        <f t="shared" si="29"/>
        <v>0.16004518027092987</v>
      </c>
      <c r="I492" s="28">
        <f t="shared" si="30"/>
        <v>0.50909090909090904</v>
      </c>
      <c r="J492" s="48" t="str">
        <f t="shared" si="31"/>
        <v>entry12</v>
      </c>
      <c r="AA492" s="26">
        <v>41075</v>
      </c>
      <c r="AB492" s="4">
        <v>3.37558225487451</v>
      </c>
      <c r="AC492" s="15">
        <v>41159</v>
      </c>
      <c r="AD492">
        <v>-0.67000000000000703</v>
      </c>
      <c r="AE492" s="15">
        <v>40982</v>
      </c>
      <c r="AF492">
        <v>6.4199999999999902</v>
      </c>
    </row>
    <row r="493" spans="1:32">
      <c r="A493" t="s">
        <v>2496</v>
      </c>
      <c r="B493">
        <v>55</v>
      </c>
      <c r="C493">
        <v>25</v>
      </c>
      <c r="D493">
        <v>-30.028386774433599</v>
      </c>
      <c r="E493">
        <v>5.72</v>
      </c>
      <c r="F493">
        <v>-35.748386774433598</v>
      </c>
      <c r="G493">
        <f t="shared" si="28"/>
        <v>-0.83999277964367314</v>
      </c>
      <c r="H493">
        <f t="shared" si="29"/>
        <v>0.16000722035632692</v>
      </c>
      <c r="I493" s="28">
        <f t="shared" si="30"/>
        <v>0.45454545454545453</v>
      </c>
      <c r="J493" s="48" t="str">
        <f t="shared" si="31"/>
        <v>entry12</v>
      </c>
      <c r="AA493" s="26">
        <v>41078</v>
      </c>
      <c r="AB493" s="4">
        <v>2.7455822548745101</v>
      </c>
      <c r="AC493" s="15">
        <v>41162</v>
      </c>
      <c r="AD493">
        <v>-0.67000000000000703</v>
      </c>
      <c r="AE493" s="15">
        <v>40983</v>
      </c>
      <c r="AF493">
        <v>6.4199999999999902</v>
      </c>
    </row>
    <row r="494" spans="1:32">
      <c r="A494" t="s">
        <v>2567</v>
      </c>
      <c r="B494">
        <v>56</v>
      </c>
      <c r="C494">
        <v>23</v>
      </c>
      <c r="D494">
        <v>-19.059999999999999</v>
      </c>
      <c r="E494">
        <v>3.89</v>
      </c>
      <c r="F494">
        <v>-24.34</v>
      </c>
      <c r="G494">
        <f t="shared" si="28"/>
        <v>-0.78307313064913719</v>
      </c>
      <c r="H494">
        <f t="shared" si="29"/>
        <v>0.15981922760887429</v>
      </c>
      <c r="I494" s="28">
        <f t="shared" si="30"/>
        <v>0.4107142857142857</v>
      </c>
      <c r="J494" s="48" t="str">
        <f t="shared" si="31"/>
        <v>entry12</v>
      </c>
      <c r="AA494" s="26">
        <v>41085</v>
      </c>
      <c r="AB494" s="4">
        <v>2.7455822548745101</v>
      </c>
      <c r="AC494" s="15">
        <v>41163</v>
      </c>
      <c r="AD494">
        <v>-0.67000000000000703</v>
      </c>
      <c r="AE494" s="15">
        <v>40984</v>
      </c>
      <c r="AF494">
        <v>6.4199999999999902</v>
      </c>
    </row>
    <row r="495" spans="1:32">
      <c r="A495" t="s">
        <v>2527</v>
      </c>
      <c r="B495">
        <v>55</v>
      </c>
      <c r="C495">
        <v>23</v>
      </c>
      <c r="D495">
        <v>-21.168996461879299</v>
      </c>
      <c r="E495">
        <v>3.99</v>
      </c>
      <c r="F495">
        <v>-25.158996461879301</v>
      </c>
      <c r="G495">
        <f t="shared" si="28"/>
        <v>-0.84140861874019435</v>
      </c>
      <c r="H495">
        <f t="shared" si="29"/>
        <v>0.1585913812598056</v>
      </c>
      <c r="I495" s="28">
        <f t="shared" si="30"/>
        <v>0.41818181818181815</v>
      </c>
      <c r="J495" s="48" t="str">
        <f t="shared" si="31"/>
        <v>entry12</v>
      </c>
      <c r="AA495" s="26">
        <v>41086</v>
      </c>
      <c r="AB495" s="4">
        <v>3.0155822548745101</v>
      </c>
      <c r="AC495" s="15">
        <v>41164</v>
      </c>
      <c r="AD495">
        <v>-0.67000000000000703</v>
      </c>
      <c r="AE495" s="15">
        <v>40987</v>
      </c>
      <c r="AF495">
        <v>6.4199999999999902</v>
      </c>
    </row>
    <row r="496" spans="1:32">
      <c r="A496" t="s">
        <v>2532</v>
      </c>
      <c r="B496">
        <v>55</v>
      </c>
      <c r="C496">
        <v>24</v>
      </c>
      <c r="D496">
        <v>-30.8089964618793</v>
      </c>
      <c r="E496">
        <v>5.72</v>
      </c>
      <c r="F496">
        <v>-36.528996461879302</v>
      </c>
      <c r="G496">
        <f t="shared" si="28"/>
        <v>-0.84341206838328442</v>
      </c>
      <c r="H496">
        <f t="shared" si="29"/>
        <v>0.15658793161671553</v>
      </c>
      <c r="I496" s="28">
        <f t="shared" si="30"/>
        <v>0.43636363636363634</v>
      </c>
      <c r="J496" s="48" t="str">
        <f t="shared" si="31"/>
        <v>entry12</v>
      </c>
      <c r="AA496" s="26">
        <v>41087</v>
      </c>
      <c r="AB496" s="4">
        <v>3.0155822548745101</v>
      </c>
      <c r="AC496" s="15">
        <v>41165</v>
      </c>
      <c r="AD496">
        <v>-0.67000000000000703</v>
      </c>
      <c r="AE496" s="15">
        <v>40988</v>
      </c>
      <c r="AF496">
        <v>6.4199999999999902</v>
      </c>
    </row>
    <row r="497" spans="1:32">
      <c r="A497" t="s">
        <v>2489</v>
      </c>
      <c r="B497">
        <v>56</v>
      </c>
      <c r="C497">
        <v>30</v>
      </c>
      <c r="D497">
        <v>-14.21</v>
      </c>
      <c r="E497">
        <v>2.78</v>
      </c>
      <c r="F497">
        <v>-17.7699999999999</v>
      </c>
      <c r="G497">
        <f t="shared" si="28"/>
        <v>-0.79966235227912663</v>
      </c>
      <c r="H497">
        <f t="shared" si="29"/>
        <v>0.15644344400675383</v>
      </c>
      <c r="I497" s="28">
        <f t="shared" si="30"/>
        <v>0.5357142857142857</v>
      </c>
      <c r="J497" s="48" t="str">
        <f t="shared" si="31"/>
        <v>entry12</v>
      </c>
      <c r="AA497" s="26">
        <v>41088</v>
      </c>
      <c r="AB497" s="4">
        <v>2.9755822548745101</v>
      </c>
      <c r="AC497" s="15">
        <v>41166</v>
      </c>
      <c r="AD497">
        <v>-0.67000000000000703</v>
      </c>
      <c r="AE497" s="15">
        <v>40989</v>
      </c>
      <c r="AF497">
        <v>6.4199999999999902</v>
      </c>
    </row>
    <row r="498" spans="1:32">
      <c r="A498" t="s">
        <v>2507</v>
      </c>
      <c r="B498">
        <v>55</v>
      </c>
      <c r="C498">
        <v>18</v>
      </c>
      <c r="D498">
        <v>-30.7365765755093</v>
      </c>
      <c r="E498">
        <v>5.72</v>
      </c>
      <c r="F498">
        <v>-36.686576575509299</v>
      </c>
      <c r="G498">
        <f t="shared" si="28"/>
        <v>-0.83781533859520663</v>
      </c>
      <c r="H498">
        <f t="shared" si="29"/>
        <v>0.15591533835889379</v>
      </c>
      <c r="I498" s="28">
        <f t="shared" si="30"/>
        <v>0.32727272727272727</v>
      </c>
      <c r="J498" s="48" t="str">
        <f t="shared" si="31"/>
        <v>entry12</v>
      </c>
      <c r="AA498" s="26">
        <v>41089</v>
      </c>
      <c r="AB498" s="4">
        <v>1.9855822548745099</v>
      </c>
      <c r="AC498" s="15">
        <v>41169</v>
      </c>
      <c r="AD498">
        <v>-0.67000000000000703</v>
      </c>
      <c r="AE498" s="15">
        <v>40990</v>
      </c>
      <c r="AF498">
        <v>6.4199999999999902</v>
      </c>
    </row>
    <row r="499" spans="1:32">
      <c r="A499" t="s">
        <v>2404</v>
      </c>
      <c r="B499">
        <v>55</v>
      </c>
      <c r="C499">
        <v>21</v>
      </c>
      <c r="D499">
        <v>-19.615342099842799</v>
      </c>
      <c r="E499">
        <v>3.61</v>
      </c>
      <c r="F499">
        <v>-23.225342099842798</v>
      </c>
      <c r="G499">
        <f t="shared" si="28"/>
        <v>-0.84456633687111826</v>
      </c>
      <c r="H499">
        <f t="shared" si="29"/>
        <v>0.15543366312888171</v>
      </c>
      <c r="I499" s="28">
        <f t="shared" si="30"/>
        <v>0.38181818181818183</v>
      </c>
      <c r="J499" s="48" t="str">
        <f t="shared" si="31"/>
        <v>entry12</v>
      </c>
      <c r="AA499" s="26">
        <v>41092</v>
      </c>
      <c r="AB499" s="4">
        <v>2.2755822548745099</v>
      </c>
      <c r="AC499" s="15">
        <v>41170</v>
      </c>
      <c r="AD499">
        <v>-0.67000000000000703</v>
      </c>
      <c r="AE499" s="15">
        <v>40991</v>
      </c>
      <c r="AF499">
        <v>6.4199999999999902</v>
      </c>
    </row>
    <row r="500" spans="1:32">
      <c r="A500" t="s">
        <v>2395</v>
      </c>
      <c r="B500">
        <v>55</v>
      </c>
      <c r="C500">
        <v>25</v>
      </c>
      <c r="D500">
        <v>-12.615342099842801</v>
      </c>
      <c r="E500">
        <v>2.2999999999999998</v>
      </c>
      <c r="F500">
        <v>-14.9153420998428</v>
      </c>
      <c r="G500">
        <f t="shared" si="28"/>
        <v>-0.84579636292591376</v>
      </c>
      <c r="H500">
        <f t="shared" si="29"/>
        <v>0.15420363707408632</v>
      </c>
      <c r="I500" s="28">
        <f t="shared" si="30"/>
        <v>0.45454545454545453</v>
      </c>
      <c r="J500" s="9" t="str">
        <f t="shared" si="31"/>
        <v>entry12</v>
      </c>
      <c r="AA500" s="26">
        <v>41093</v>
      </c>
      <c r="AB500" s="4">
        <v>2.0255822548745099</v>
      </c>
      <c r="AC500" s="15">
        <v>41171</v>
      </c>
      <c r="AD500">
        <v>-0.67000000000000703</v>
      </c>
      <c r="AE500" s="15">
        <v>40994</v>
      </c>
      <c r="AF500">
        <v>6.4199999999999902</v>
      </c>
    </row>
    <row r="501" spans="1:32">
      <c r="A501" t="s">
        <v>2399</v>
      </c>
      <c r="B501">
        <v>55</v>
      </c>
      <c r="C501">
        <v>20</v>
      </c>
      <c r="D501">
        <v>-13.8053420998428</v>
      </c>
      <c r="E501">
        <v>2.48</v>
      </c>
      <c r="F501">
        <v>-16.2853420998429</v>
      </c>
      <c r="G501">
        <f t="shared" si="28"/>
        <v>-0.84771581801625007</v>
      </c>
      <c r="H501">
        <f t="shared" si="29"/>
        <v>0.15228418198374377</v>
      </c>
      <c r="I501" s="28">
        <f t="shared" si="30"/>
        <v>0.36363636363636365</v>
      </c>
      <c r="J501" s="48" t="str">
        <f t="shared" si="31"/>
        <v>entry12</v>
      </c>
      <c r="AA501" s="26">
        <v>41094</v>
      </c>
      <c r="AB501" s="4">
        <v>2.0155822548745101</v>
      </c>
      <c r="AC501" s="15">
        <v>41172</v>
      </c>
      <c r="AD501">
        <v>0.43999999999999201</v>
      </c>
      <c r="AE501" s="15">
        <v>40995</v>
      </c>
      <c r="AF501">
        <v>6.4199999999999902</v>
      </c>
    </row>
    <row r="502" spans="1:32">
      <c r="A502" t="s">
        <v>2490</v>
      </c>
      <c r="B502">
        <v>56</v>
      </c>
      <c r="C502">
        <v>32</v>
      </c>
      <c r="D502">
        <v>-14.7599999999999</v>
      </c>
      <c r="E502">
        <v>2.78</v>
      </c>
      <c r="F502">
        <v>-18.319999999999901</v>
      </c>
      <c r="G502">
        <f t="shared" si="28"/>
        <v>-0.80567685589519544</v>
      </c>
      <c r="H502">
        <f t="shared" si="29"/>
        <v>0.15174672489083049</v>
      </c>
      <c r="I502" s="28">
        <f t="shared" si="30"/>
        <v>0.5714285714285714</v>
      </c>
      <c r="J502" s="48" t="str">
        <f t="shared" si="31"/>
        <v>entry12</v>
      </c>
      <c r="AA502" s="26">
        <v>41095</v>
      </c>
      <c r="AB502" s="4">
        <v>1.9255822548745101</v>
      </c>
      <c r="AC502" s="15">
        <v>41173</v>
      </c>
      <c r="AD502">
        <v>0.43999999999999201</v>
      </c>
      <c r="AE502" s="15">
        <v>40996</v>
      </c>
      <c r="AF502">
        <v>6.4199999999999902</v>
      </c>
    </row>
    <row r="503" spans="1:32">
      <c r="A503" t="s">
        <v>2485</v>
      </c>
      <c r="B503">
        <v>56</v>
      </c>
      <c r="C503">
        <v>30</v>
      </c>
      <c r="D503">
        <v>-16.239999999999998</v>
      </c>
      <c r="E503">
        <v>3.03</v>
      </c>
      <c r="F503">
        <v>-20.049999999999901</v>
      </c>
      <c r="G503">
        <f t="shared" si="28"/>
        <v>-0.80997506234414351</v>
      </c>
      <c r="H503">
        <f t="shared" si="29"/>
        <v>0.15112219451371645</v>
      </c>
      <c r="I503" s="28">
        <f t="shared" si="30"/>
        <v>0.5357142857142857</v>
      </c>
      <c r="J503" s="48" t="str">
        <f t="shared" si="31"/>
        <v>entry12</v>
      </c>
      <c r="AA503" s="26">
        <v>41106</v>
      </c>
      <c r="AB503" s="4">
        <v>1.9255822548745101</v>
      </c>
      <c r="AC503" s="15">
        <v>41176</v>
      </c>
      <c r="AD503">
        <v>0.78999999999999204</v>
      </c>
      <c r="AE503" s="15">
        <v>40997</v>
      </c>
      <c r="AF503">
        <v>6.4199999999999902</v>
      </c>
    </row>
    <row r="504" spans="1:32">
      <c r="A504" t="s">
        <v>2511</v>
      </c>
      <c r="B504">
        <v>55</v>
      </c>
      <c r="C504">
        <v>16</v>
      </c>
      <c r="D504">
        <v>-40.526576575509303</v>
      </c>
      <c r="E504">
        <v>7.49</v>
      </c>
      <c r="F504">
        <v>-49.8965765755093</v>
      </c>
      <c r="G504">
        <f t="shared" si="28"/>
        <v>-0.81221156554056917</v>
      </c>
      <c r="H504">
        <f t="shared" si="29"/>
        <v>0.15011049883683425</v>
      </c>
      <c r="I504" s="28">
        <f t="shared" si="30"/>
        <v>0.29090909090909089</v>
      </c>
      <c r="J504" s="48" t="str">
        <f t="shared" si="31"/>
        <v>entry12</v>
      </c>
      <c r="AA504" s="26">
        <v>41107</v>
      </c>
      <c r="AB504" s="4">
        <v>1.6955822548745101</v>
      </c>
      <c r="AC504" s="15">
        <v>41177</v>
      </c>
      <c r="AD504">
        <v>2.27999999999999</v>
      </c>
      <c r="AE504" s="15">
        <v>40998</v>
      </c>
      <c r="AF504">
        <v>6.4199999999999902</v>
      </c>
    </row>
    <row r="505" spans="1:32">
      <c r="A505" t="s">
        <v>2486</v>
      </c>
      <c r="B505">
        <v>56</v>
      </c>
      <c r="C505">
        <v>32</v>
      </c>
      <c r="D505">
        <v>-16.919999999999899</v>
      </c>
      <c r="E505">
        <v>3.03</v>
      </c>
      <c r="F505">
        <v>-20.729999999999901</v>
      </c>
      <c r="G505">
        <f t="shared" si="28"/>
        <v>-0.81620839363241582</v>
      </c>
      <c r="H505">
        <f t="shared" si="29"/>
        <v>0.14616497829233063</v>
      </c>
      <c r="I505" s="28">
        <f t="shared" si="30"/>
        <v>0.5714285714285714</v>
      </c>
      <c r="J505" s="48" t="str">
        <f t="shared" si="31"/>
        <v>entry12</v>
      </c>
      <c r="AA505" s="26">
        <v>41108</v>
      </c>
      <c r="AB505" s="4">
        <v>2.3655822548745098</v>
      </c>
      <c r="AC505" s="15">
        <v>41178</v>
      </c>
      <c r="AD505">
        <v>5.1299999999999901</v>
      </c>
      <c r="AE505" s="15">
        <v>41001</v>
      </c>
      <c r="AF505">
        <v>6.4199999999999902</v>
      </c>
    </row>
    <row r="506" spans="1:32">
      <c r="A506" t="s">
        <v>2521</v>
      </c>
      <c r="B506">
        <v>55</v>
      </c>
      <c r="C506">
        <v>22</v>
      </c>
      <c r="D506">
        <v>-23.682455522486801</v>
      </c>
      <c r="E506">
        <v>4.0399999999999903</v>
      </c>
      <c r="F506">
        <v>-27.722455522486801</v>
      </c>
      <c r="G506">
        <f t="shared" si="28"/>
        <v>-0.85426976348747341</v>
      </c>
      <c r="H506">
        <f t="shared" si="29"/>
        <v>0.14573023651252623</v>
      </c>
      <c r="I506" s="28">
        <f t="shared" si="30"/>
        <v>0.4</v>
      </c>
      <c r="J506" s="48" t="str">
        <f t="shared" si="31"/>
        <v>entry12</v>
      </c>
      <c r="AA506" s="26">
        <v>41109</v>
      </c>
      <c r="AB506" s="4">
        <v>1.6755822548745101</v>
      </c>
      <c r="AC506" s="15">
        <v>41179</v>
      </c>
      <c r="AD506">
        <v>5.1299999999999901</v>
      </c>
      <c r="AE506" s="15">
        <v>41002</v>
      </c>
      <c r="AF506">
        <v>6.4199999999999902</v>
      </c>
    </row>
    <row r="507" spans="1:32">
      <c r="A507" t="s">
        <v>2522</v>
      </c>
      <c r="B507">
        <v>55</v>
      </c>
      <c r="C507">
        <v>22</v>
      </c>
      <c r="D507">
        <v>-23.682455522486801</v>
      </c>
      <c r="E507">
        <v>4.0399999999999903</v>
      </c>
      <c r="F507">
        <v>-27.722455522486801</v>
      </c>
      <c r="G507">
        <f t="shared" si="28"/>
        <v>-0.85426976348747341</v>
      </c>
      <c r="H507">
        <f t="shared" si="29"/>
        <v>0.14573023651252623</v>
      </c>
      <c r="I507" s="28">
        <f t="shared" si="30"/>
        <v>0.4</v>
      </c>
      <c r="J507" s="48" t="str">
        <f t="shared" si="31"/>
        <v>entry12</v>
      </c>
      <c r="AA507" s="26">
        <v>41110</v>
      </c>
      <c r="AB507" s="4">
        <v>1.7155822548745101</v>
      </c>
      <c r="AC507" s="15">
        <v>41180</v>
      </c>
      <c r="AD507">
        <v>5.1299999999999901</v>
      </c>
      <c r="AE507" s="15">
        <v>41003</v>
      </c>
      <c r="AF507">
        <v>6.4199999999999902</v>
      </c>
    </row>
    <row r="508" spans="1:32">
      <c r="A508" t="s">
        <v>2564</v>
      </c>
      <c r="B508">
        <v>56</v>
      </c>
      <c r="C508">
        <v>27</v>
      </c>
      <c r="D508">
        <v>-24.29</v>
      </c>
      <c r="E508">
        <v>4.32</v>
      </c>
      <c r="F508">
        <v>-30</v>
      </c>
      <c r="G508">
        <f t="shared" si="28"/>
        <v>-0.80966666666666665</v>
      </c>
      <c r="H508">
        <f t="shared" si="29"/>
        <v>0.14400000000000002</v>
      </c>
      <c r="I508" s="28">
        <f t="shared" si="30"/>
        <v>0.48214285714285715</v>
      </c>
      <c r="J508" s="48" t="str">
        <f t="shared" si="31"/>
        <v>entry12</v>
      </c>
      <c r="AA508" s="26">
        <v>41113</v>
      </c>
      <c r="AB508" s="4">
        <v>2.4855822548745099</v>
      </c>
      <c r="AC508" s="15">
        <v>41184</v>
      </c>
      <c r="AD508">
        <v>5.1299999999999901</v>
      </c>
      <c r="AE508" s="15">
        <v>41004</v>
      </c>
      <c r="AF508">
        <v>6.4199999999999902</v>
      </c>
    </row>
    <row r="509" spans="1:32">
      <c r="A509" t="s">
        <v>2435</v>
      </c>
      <c r="B509">
        <v>55</v>
      </c>
      <c r="C509">
        <v>24</v>
      </c>
      <c r="D509">
        <v>-13.9153420998428</v>
      </c>
      <c r="E509">
        <v>2.34</v>
      </c>
      <c r="F509">
        <v>-16.2553420998428</v>
      </c>
      <c r="G509">
        <f t="shared" si="28"/>
        <v>-0.85604732366582248</v>
      </c>
      <c r="H509">
        <f t="shared" si="29"/>
        <v>0.14395267633417749</v>
      </c>
      <c r="I509" s="28">
        <f t="shared" si="30"/>
        <v>0.43636363636363634</v>
      </c>
      <c r="J509" s="48" t="str">
        <f t="shared" si="31"/>
        <v>entry12</v>
      </c>
      <c r="AA509" s="26">
        <v>41114</v>
      </c>
      <c r="AB509" s="4">
        <v>2.1855822548745101</v>
      </c>
      <c r="AC509" s="15">
        <v>41186</v>
      </c>
      <c r="AD509">
        <v>5.1299999999999901</v>
      </c>
      <c r="AE509" s="15">
        <v>41005</v>
      </c>
      <c r="AF509">
        <v>6.4199999999999902</v>
      </c>
    </row>
    <row r="510" spans="1:32">
      <c r="A510" t="s">
        <v>2554</v>
      </c>
      <c r="B510">
        <v>56</v>
      </c>
      <c r="C510">
        <v>37</v>
      </c>
      <c r="D510">
        <v>-32.1799999999999</v>
      </c>
      <c r="E510">
        <v>5.73</v>
      </c>
      <c r="F510">
        <v>-40.919999999999902</v>
      </c>
      <c r="G510">
        <f t="shared" si="28"/>
        <v>-0.78641251221896324</v>
      </c>
      <c r="H510">
        <f t="shared" si="29"/>
        <v>0.14002932551319683</v>
      </c>
      <c r="I510" s="28">
        <f t="shared" si="30"/>
        <v>0.6607142857142857</v>
      </c>
      <c r="J510" s="48" t="str">
        <f t="shared" si="31"/>
        <v>entry12</v>
      </c>
      <c r="AA510" s="26">
        <v>41115</v>
      </c>
      <c r="AB510" s="4">
        <v>2.85558225487451</v>
      </c>
      <c r="AC510" s="15">
        <v>41187</v>
      </c>
      <c r="AD510">
        <v>5.1299999999999901</v>
      </c>
      <c r="AE510" s="15">
        <v>41008</v>
      </c>
      <c r="AF510">
        <v>6.4199999999999902</v>
      </c>
    </row>
    <row r="511" spans="1:32">
      <c r="A511" t="s">
        <v>2462</v>
      </c>
      <c r="B511">
        <v>56</v>
      </c>
      <c r="C511">
        <v>35</v>
      </c>
      <c r="D511">
        <v>-17.309999999999899</v>
      </c>
      <c r="E511">
        <v>3.03</v>
      </c>
      <c r="F511">
        <v>-21.849999999999898</v>
      </c>
      <c r="G511">
        <f t="shared" si="28"/>
        <v>-0.7922196796338663</v>
      </c>
      <c r="H511">
        <f t="shared" si="29"/>
        <v>0.13867276887871918</v>
      </c>
      <c r="I511" s="28">
        <f t="shared" si="30"/>
        <v>0.625</v>
      </c>
      <c r="J511" s="48" t="str">
        <f t="shared" si="31"/>
        <v>entry12</v>
      </c>
      <c r="AA511" s="26">
        <v>41116</v>
      </c>
      <c r="AB511" s="4">
        <v>2.6755822548745098</v>
      </c>
      <c r="AC511" s="15">
        <v>41190</v>
      </c>
      <c r="AD511">
        <v>5.1299999999999901</v>
      </c>
      <c r="AE511" s="15">
        <v>41009</v>
      </c>
      <c r="AF511">
        <v>6.4199999999999902</v>
      </c>
    </row>
    <row r="512" spans="1:32">
      <c r="A512" t="s">
        <v>2472</v>
      </c>
      <c r="B512">
        <v>56</v>
      </c>
      <c r="C512">
        <v>30</v>
      </c>
      <c r="D512">
        <v>-11.21</v>
      </c>
      <c r="E512">
        <v>1.93</v>
      </c>
      <c r="F512">
        <v>-13.9199999999999</v>
      </c>
      <c r="G512">
        <f t="shared" si="28"/>
        <v>-0.80531609195402876</v>
      </c>
      <c r="H512">
        <f t="shared" si="29"/>
        <v>0.1386494252873573</v>
      </c>
      <c r="I512" s="28">
        <f t="shared" si="30"/>
        <v>0.5357142857142857</v>
      </c>
      <c r="J512" s="48" t="str">
        <f t="shared" si="31"/>
        <v>entry12</v>
      </c>
      <c r="AA512" s="26">
        <v>41117</v>
      </c>
      <c r="AB512" s="4">
        <v>0.115582254874514</v>
      </c>
      <c r="AC512" s="15">
        <v>41191</v>
      </c>
      <c r="AD512">
        <v>5.1299999999999901</v>
      </c>
      <c r="AE512" s="15">
        <v>41011</v>
      </c>
      <c r="AF512">
        <v>6.4199999999999902</v>
      </c>
    </row>
    <row r="513" spans="1:32">
      <c r="A513" t="s">
        <v>2553</v>
      </c>
      <c r="B513">
        <v>56</v>
      </c>
      <c r="C513">
        <v>36</v>
      </c>
      <c r="D513">
        <v>-32.599999999999902</v>
      </c>
      <c r="E513">
        <v>5.73</v>
      </c>
      <c r="F513">
        <v>-41.339999999999897</v>
      </c>
      <c r="G513">
        <f t="shared" si="28"/>
        <v>-0.78858248669569386</v>
      </c>
      <c r="H513">
        <f t="shared" si="29"/>
        <v>0.13860667634252574</v>
      </c>
      <c r="I513" s="28">
        <f t="shared" si="30"/>
        <v>0.6428571428571429</v>
      </c>
      <c r="J513" s="48" t="str">
        <f t="shared" si="31"/>
        <v>entry12</v>
      </c>
      <c r="AA513" s="26">
        <v>41120</v>
      </c>
      <c r="AB513" s="4">
        <v>-0.49441774512548498</v>
      </c>
      <c r="AC513" s="15">
        <v>41192</v>
      </c>
      <c r="AD513">
        <v>5.1299999999999901</v>
      </c>
      <c r="AE513" s="15">
        <v>41012</v>
      </c>
      <c r="AF513">
        <v>5.5699999999999896</v>
      </c>
    </row>
    <row r="514" spans="1:32">
      <c r="A514" t="s">
        <v>2498</v>
      </c>
      <c r="B514">
        <v>55</v>
      </c>
      <c r="C514">
        <v>39</v>
      </c>
      <c r="D514">
        <v>-26.3826668638415</v>
      </c>
      <c r="E514">
        <v>5.72</v>
      </c>
      <c r="F514">
        <v>-41.779999999999902</v>
      </c>
      <c r="G514">
        <f t="shared" ref="G514:G577" si="32">D514/ABS(F514)</f>
        <v>-0.63146641608045861</v>
      </c>
      <c r="H514">
        <f t="shared" ref="H514:H577" si="33">E514/ABS(F514)</f>
        <v>0.13690761129727175</v>
      </c>
      <c r="I514" s="28">
        <f t="shared" ref="I514:I577" si="34">C514/B514</f>
        <v>0.70909090909090911</v>
      </c>
      <c r="J514" s="48" t="str">
        <f t="shared" si="31"/>
        <v>entry12</v>
      </c>
      <c r="AA514" s="26">
        <v>41148</v>
      </c>
      <c r="AB514" s="4">
        <v>-0.49441774512548498</v>
      </c>
      <c r="AC514" s="15">
        <v>41193</v>
      </c>
      <c r="AD514">
        <v>5.1299999999999901</v>
      </c>
      <c r="AE514" s="15">
        <v>41015</v>
      </c>
      <c r="AF514">
        <v>6.8199999999999896</v>
      </c>
    </row>
    <row r="515" spans="1:32">
      <c r="A515" t="s">
        <v>2410</v>
      </c>
      <c r="B515">
        <v>55</v>
      </c>
      <c r="C515">
        <v>31</v>
      </c>
      <c r="D515">
        <v>-13.7253420998428</v>
      </c>
      <c r="E515">
        <v>2.4099999999999899</v>
      </c>
      <c r="F515">
        <v>-17.765342099842801</v>
      </c>
      <c r="G515">
        <f t="shared" si="32"/>
        <v>-0.77259092578713984</v>
      </c>
      <c r="H515">
        <f t="shared" si="33"/>
        <v>0.13565739328044321</v>
      </c>
      <c r="I515" s="28">
        <f t="shared" si="34"/>
        <v>0.5636363636363636</v>
      </c>
      <c r="J515" s="48" t="str">
        <f t="shared" ref="J515:J578" si="35">LEFT(A515,FIND("_",A515,6)-1)</f>
        <v>entry12</v>
      </c>
      <c r="AA515" s="26">
        <v>41149</v>
      </c>
      <c r="AB515" s="4">
        <v>-8.4417745125485499E-2</v>
      </c>
      <c r="AC515" s="15">
        <v>41194</v>
      </c>
      <c r="AD515">
        <v>5.1299999999999901</v>
      </c>
      <c r="AE515" s="15">
        <v>41016</v>
      </c>
      <c r="AF515">
        <v>7.3799999999999901</v>
      </c>
    </row>
    <row r="516" spans="1:32">
      <c r="A516" t="s">
        <v>2436</v>
      </c>
      <c r="B516">
        <v>55</v>
      </c>
      <c r="C516">
        <v>26</v>
      </c>
      <c r="D516">
        <v>-14.935342099842799</v>
      </c>
      <c r="E516">
        <v>2.34</v>
      </c>
      <c r="F516">
        <v>-17.275342099842799</v>
      </c>
      <c r="G516">
        <f t="shared" si="32"/>
        <v>-0.86454682133204797</v>
      </c>
      <c r="H516">
        <f t="shared" si="33"/>
        <v>0.13545317866795201</v>
      </c>
      <c r="I516" s="28">
        <f t="shared" si="34"/>
        <v>0.47272727272727272</v>
      </c>
      <c r="J516" s="48" t="str">
        <f t="shared" si="35"/>
        <v>entry12</v>
      </c>
      <c r="AA516" s="26">
        <v>41150</v>
      </c>
      <c r="AB516" s="4">
        <v>-0.28441774512548501</v>
      </c>
      <c r="AC516" s="15">
        <v>41197</v>
      </c>
      <c r="AD516">
        <v>5.1299999999999901</v>
      </c>
      <c r="AE516" s="15">
        <v>41017</v>
      </c>
      <c r="AF516">
        <v>6.5699999999999896</v>
      </c>
    </row>
    <row r="517" spans="1:32">
      <c r="A517" t="s">
        <v>2491</v>
      </c>
      <c r="B517">
        <v>55</v>
      </c>
      <c r="C517">
        <v>24</v>
      </c>
      <c r="D517">
        <v>-25.468386774433601</v>
      </c>
      <c r="E517">
        <v>3.99</v>
      </c>
      <c r="F517">
        <v>-29.458386774433599</v>
      </c>
      <c r="G517">
        <f t="shared" si="32"/>
        <v>-0.86455470116025335</v>
      </c>
      <c r="H517">
        <f t="shared" si="33"/>
        <v>0.13544529883974668</v>
      </c>
      <c r="I517" s="28">
        <f t="shared" si="34"/>
        <v>0.43636363636363634</v>
      </c>
      <c r="J517" s="48" t="str">
        <f t="shared" si="35"/>
        <v>entry12</v>
      </c>
      <c r="AA517" s="26">
        <v>41151</v>
      </c>
      <c r="AB517" s="4">
        <v>0.55558225487451396</v>
      </c>
      <c r="AC517" s="15">
        <v>41198</v>
      </c>
      <c r="AD517">
        <v>5.1299999999999901</v>
      </c>
      <c r="AE517" s="15">
        <v>41018</v>
      </c>
      <c r="AF517">
        <v>6.9199999999999902</v>
      </c>
    </row>
    <row r="518" spans="1:32">
      <c r="A518" t="s">
        <v>2419</v>
      </c>
      <c r="B518">
        <v>55</v>
      </c>
      <c r="C518">
        <v>24</v>
      </c>
      <c r="D518">
        <v>-10.435342099842799</v>
      </c>
      <c r="E518">
        <v>1.6099999999999901</v>
      </c>
      <c r="F518">
        <v>-12.0453420998428</v>
      </c>
      <c r="G518">
        <f t="shared" si="32"/>
        <v>-0.86633837489588505</v>
      </c>
      <c r="H518">
        <f t="shared" si="33"/>
        <v>0.13366162510411403</v>
      </c>
      <c r="I518" s="28">
        <f t="shared" si="34"/>
        <v>0.43636363636363634</v>
      </c>
      <c r="J518" s="48" t="str">
        <f t="shared" si="35"/>
        <v>entry12</v>
      </c>
      <c r="AA518" s="26">
        <v>41152</v>
      </c>
      <c r="AB518" s="4">
        <v>0.605582254874514</v>
      </c>
      <c r="AC518" s="15">
        <v>41199</v>
      </c>
      <c r="AD518">
        <v>5.1299999999999901</v>
      </c>
      <c r="AE518" s="15">
        <v>41019</v>
      </c>
      <c r="AF518">
        <v>8.4499999999999904</v>
      </c>
    </row>
    <row r="519" spans="1:32">
      <c r="A519" t="s">
        <v>2416</v>
      </c>
      <c r="B519">
        <v>55</v>
      </c>
      <c r="C519">
        <v>19</v>
      </c>
      <c r="D519">
        <v>-22.545342099842799</v>
      </c>
      <c r="E519">
        <v>3.53</v>
      </c>
      <c r="F519">
        <v>-26.595342099842799</v>
      </c>
      <c r="G519">
        <f t="shared" si="32"/>
        <v>-0.84771769489575621</v>
      </c>
      <c r="H519">
        <f t="shared" si="33"/>
        <v>0.13273000914024208</v>
      </c>
      <c r="I519" s="28">
        <f t="shared" si="34"/>
        <v>0.34545454545454546</v>
      </c>
      <c r="J519" s="48" t="str">
        <f t="shared" si="35"/>
        <v>entry12</v>
      </c>
      <c r="AA519" s="26">
        <v>41155</v>
      </c>
      <c r="AB519" s="4">
        <v>0.59558225487451399</v>
      </c>
      <c r="AC519" s="15">
        <v>41200</v>
      </c>
      <c r="AD519">
        <v>5.1299999999999901</v>
      </c>
      <c r="AE519" s="15">
        <v>41022</v>
      </c>
      <c r="AF519">
        <v>8.6599999999999895</v>
      </c>
    </row>
    <row r="520" spans="1:32">
      <c r="A520" t="s">
        <v>2544</v>
      </c>
      <c r="B520">
        <v>56</v>
      </c>
      <c r="C520">
        <v>28</v>
      </c>
      <c r="D520">
        <v>-29.25</v>
      </c>
      <c r="E520">
        <v>4.67</v>
      </c>
      <c r="F520">
        <v>-35.309999999999903</v>
      </c>
      <c r="G520">
        <f t="shared" si="32"/>
        <v>-0.82837723024639143</v>
      </c>
      <c r="H520">
        <f t="shared" si="33"/>
        <v>0.1322571509487401</v>
      </c>
      <c r="I520" s="28">
        <f t="shared" si="34"/>
        <v>0.5</v>
      </c>
      <c r="J520" s="48" t="str">
        <f t="shared" si="35"/>
        <v>entry12</v>
      </c>
      <c r="AA520" s="26">
        <v>41156</v>
      </c>
      <c r="AB520" s="4">
        <v>0.855582254874514</v>
      </c>
      <c r="AC520" s="15">
        <v>41201</v>
      </c>
      <c r="AD520">
        <v>5.1299999999999901</v>
      </c>
      <c r="AE520" s="15">
        <v>41023</v>
      </c>
      <c r="AF520">
        <v>9.0199999999999907</v>
      </c>
    </row>
    <row r="521" spans="1:32">
      <c r="A521" t="s">
        <v>2414</v>
      </c>
      <c r="B521">
        <v>55</v>
      </c>
      <c r="C521">
        <v>27</v>
      </c>
      <c r="D521">
        <v>-14.095342099842799</v>
      </c>
      <c r="E521">
        <v>2.34</v>
      </c>
      <c r="F521">
        <v>-17.835342099842801</v>
      </c>
      <c r="G521">
        <f t="shared" si="32"/>
        <v>-0.79030399422319098</v>
      </c>
      <c r="H521">
        <f t="shared" si="33"/>
        <v>0.13120017473736173</v>
      </c>
      <c r="I521" s="28">
        <f t="shared" si="34"/>
        <v>0.49090909090909091</v>
      </c>
      <c r="J521" s="48" t="str">
        <f t="shared" si="35"/>
        <v>entry12</v>
      </c>
      <c r="AA521" s="26">
        <v>41157</v>
      </c>
      <c r="AB521" s="4">
        <v>2.12558225487451</v>
      </c>
      <c r="AC521" s="15">
        <v>41204</v>
      </c>
      <c r="AD521">
        <v>5.1299999999999901</v>
      </c>
      <c r="AE521" s="15">
        <v>41024</v>
      </c>
      <c r="AF521">
        <v>8.9999999999999893</v>
      </c>
    </row>
    <row r="522" spans="1:32">
      <c r="A522" t="s">
        <v>2409</v>
      </c>
      <c r="B522">
        <v>55</v>
      </c>
      <c r="C522">
        <v>31</v>
      </c>
      <c r="D522">
        <v>-14.345342099842799</v>
      </c>
      <c r="E522">
        <v>2.4099999999999899</v>
      </c>
      <c r="F522">
        <v>-18.385342099842799</v>
      </c>
      <c r="G522">
        <f t="shared" si="32"/>
        <v>-0.78025973201583543</v>
      </c>
      <c r="H522">
        <f t="shared" si="33"/>
        <v>0.13108268461431546</v>
      </c>
      <c r="I522" s="28">
        <f t="shared" si="34"/>
        <v>0.5636363636363636</v>
      </c>
      <c r="J522" s="48" t="str">
        <f t="shared" si="35"/>
        <v>entry12</v>
      </c>
      <c r="AA522" s="26">
        <v>41158</v>
      </c>
      <c r="AB522" s="4">
        <v>1.9055822548745101</v>
      </c>
      <c r="AC522" s="15">
        <v>41205</v>
      </c>
      <c r="AD522">
        <v>5.1299999999999901</v>
      </c>
      <c r="AE522" s="15">
        <v>41025</v>
      </c>
      <c r="AF522">
        <v>9.0399999999999991</v>
      </c>
    </row>
    <row r="523" spans="1:32">
      <c r="A523" t="s">
        <v>2461</v>
      </c>
      <c r="B523">
        <v>56</v>
      </c>
      <c r="C523">
        <v>32</v>
      </c>
      <c r="D523">
        <v>-19.399999999999899</v>
      </c>
      <c r="E523">
        <v>3.03</v>
      </c>
      <c r="F523">
        <v>-23.209999999999901</v>
      </c>
      <c r="G523">
        <f t="shared" si="32"/>
        <v>-0.83584661783713832</v>
      </c>
      <c r="H523">
        <f t="shared" si="33"/>
        <v>0.13054717794054341</v>
      </c>
      <c r="I523" s="28">
        <f t="shared" si="34"/>
        <v>0.5714285714285714</v>
      </c>
      <c r="J523" s="48" t="str">
        <f t="shared" si="35"/>
        <v>entry12</v>
      </c>
      <c r="AA523" s="26">
        <v>41159</v>
      </c>
      <c r="AB523" s="4">
        <v>6.5582254874514107E-2</v>
      </c>
      <c r="AC523" s="15">
        <v>41206</v>
      </c>
      <c r="AD523">
        <v>5.1299999999999901</v>
      </c>
      <c r="AE523" s="15">
        <v>41026</v>
      </c>
      <c r="AF523">
        <v>9.0799999999999894</v>
      </c>
    </row>
    <row r="524" spans="1:32">
      <c r="A524" t="s">
        <v>2411</v>
      </c>
      <c r="B524">
        <v>55</v>
      </c>
      <c r="C524">
        <v>19</v>
      </c>
      <c r="D524">
        <v>-15.7953420998428</v>
      </c>
      <c r="E524">
        <v>2.34</v>
      </c>
      <c r="F524">
        <v>-18.135342099842799</v>
      </c>
      <c r="G524">
        <f t="shared" si="32"/>
        <v>-0.87097017596264248</v>
      </c>
      <c r="H524">
        <f t="shared" si="33"/>
        <v>0.1290298240373576</v>
      </c>
      <c r="I524" s="28">
        <f t="shared" si="34"/>
        <v>0.34545454545454546</v>
      </c>
      <c r="J524" s="48" t="str">
        <f t="shared" si="35"/>
        <v>entry12</v>
      </c>
      <c r="AA524" s="26">
        <v>41162</v>
      </c>
      <c r="AB524" s="4">
        <v>0.58558225487451399</v>
      </c>
      <c r="AC524" s="15">
        <v>41207</v>
      </c>
      <c r="AD524">
        <v>5.1299999999999901</v>
      </c>
      <c r="AE524" s="15">
        <v>41029</v>
      </c>
      <c r="AF524">
        <v>8.9999999999999893</v>
      </c>
    </row>
    <row r="525" spans="1:32">
      <c r="A525" t="s">
        <v>2505</v>
      </c>
      <c r="B525">
        <v>55</v>
      </c>
      <c r="C525">
        <v>29</v>
      </c>
      <c r="D525">
        <v>-30.1593500575805</v>
      </c>
      <c r="E525">
        <v>4.57</v>
      </c>
      <c r="F525">
        <v>-35.889350057580501</v>
      </c>
      <c r="G525">
        <f t="shared" si="32"/>
        <v>-0.84034260885731149</v>
      </c>
      <c r="H525">
        <f t="shared" si="33"/>
        <v>0.12733582504748456</v>
      </c>
      <c r="I525" s="28">
        <f t="shared" si="34"/>
        <v>0.52727272727272723</v>
      </c>
      <c r="J525" s="48" t="str">
        <f t="shared" si="35"/>
        <v>entry12</v>
      </c>
      <c r="AA525" s="26">
        <v>41163</v>
      </c>
      <c r="AB525" s="4">
        <v>1.0055822548745099</v>
      </c>
      <c r="AC525" s="15">
        <v>41208</v>
      </c>
      <c r="AD525">
        <v>5.1299999999999901</v>
      </c>
      <c r="AE525" s="15">
        <v>41031</v>
      </c>
      <c r="AF525">
        <v>8.5499999999999901</v>
      </c>
    </row>
    <row r="526" spans="1:32">
      <c r="A526" t="s">
        <v>2506</v>
      </c>
      <c r="B526">
        <v>55</v>
      </c>
      <c r="C526">
        <v>29</v>
      </c>
      <c r="D526">
        <v>-30.1593500575805</v>
      </c>
      <c r="E526">
        <v>4.57</v>
      </c>
      <c r="F526">
        <v>-35.889350057580501</v>
      </c>
      <c r="G526">
        <f t="shared" si="32"/>
        <v>-0.84034260885731149</v>
      </c>
      <c r="H526">
        <f t="shared" si="33"/>
        <v>0.12733582504748456</v>
      </c>
      <c r="I526" s="28">
        <f t="shared" si="34"/>
        <v>0.52727272727272723</v>
      </c>
      <c r="J526" s="48" t="str">
        <f t="shared" si="35"/>
        <v>entry12</v>
      </c>
      <c r="AA526" s="26">
        <v>41164</v>
      </c>
      <c r="AB526" s="4">
        <v>-0.88441774512548599</v>
      </c>
      <c r="AC526" s="15">
        <v>41211</v>
      </c>
      <c r="AD526">
        <v>5.1299999999999901</v>
      </c>
      <c r="AE526" s="15">
        <v>41032</v>
      </c>
      <c r="AF526">
        <v>8.8199999999999896</v>
      </c>
    </row>
    <row r="527" spans="1:32">
      <c r="A527" t="s">
        <v>2584</v>
      </c>
      <c r="B527">
        <v>56</v>
      </c>
      <c r="C527">
        <v>27</v>
      </c>
      <c r="D527">
        <v>-26.81</v>
      </c>
      <c r="E527">
        <v>4.13</v>
      </c>
      <c r="F527">
        <v>-32.569999999999901</v>
      </c>
      <c r="G527">
        <f t="shared" si="32"/>
        <v>-0.82315013816395699</v>
      </c>
      <c r="H527">
        <f t="shared" si="33"/>
        <v>0.12680380718452602</v>
      </c>
      <c r="I527" s="28">
        <f t="shared" si="34"/>
        <v>0.48214285714285715</v>
      </c>
      <c r="J527" s="48" t="str">
        <f t="shared" si="35"/>
        <v>entry12</v>
      </c>
      <c r="AA527" s="26">
        <v>41165</v>
      </c>
      <c r="AB527" s="4">
        <v>-0.48441774512548602</v>
      </c>
      <c r="AC527" s="15">
        <v>41212</v>
      </c>
      <c r="AD527">
        <v>5.1299999999999901</v>
      </c>
      <c r="AE527" s="15">
        <v>41033</v>
      </c>
      <c r="AF527">
        <v>9.5699999999999896</v>
      </c>
    </row>
    <row r="528" spans="1:32">
      <c r="A528" t="s">
        <v>2413</v>
      </c>
      <c r="B528">
        <v>55</v>
      </c>
      <c r="C528">
        <v>27</v>
      </c>
      <c r="D528">
        <v>-14.7153420998428</v>
      </c>
      <c r="E528">
        <v>2.34</v>
      </c>
      <c r="F528">
        <v>-18.455342099842799</v>
      </c>
      <c r="G528">
        <f t="shared" si="32"/>
        <v>-0.79734864952561046</v>
      </c>
      <c r="H528">
        <f t="shared" si="33"/>
        <v>0.12679255617916352</v>
      </c>
      <c r="I528" s="28">
        <f t="shared" si="34"/>
        <v>0.49090909090909091</v>
      </c>
      <c r="J528" s="48" t="str">
        <f t="shared" si="35"/>
        <v>entry12</v>
      </c>
      <c r="AA528" s="26">
        <v>41166</v>
      </c>
      <c r="AB528" s="4">
        <v>-5.6744177451254796</v>
      </c>
      <c r="AC528" s="15">
        <v>41213</v>
      </c>
      <c r="AD528">
        <v>5.1299999999999901</v>
      </c>
      <c r="AE528" s="15">
        <v>41064</v>
      </c>
      <c r="AF528">
        <v>9.5699999999999896</v>
      </c>
    </row>
    <row r="529" spans="1:32">
      <c r="A529" t="s">
        <v>2512</v>
      </c>
      <c r="B529">
        <v>55</v>
      </c>
      <c r="C529">
        <v>19</v>
      </c>
      <c r="D529">
        <v>-46.148240847813298</v>
      </c>
      <c r="E529">
        <v>7.33</v>
      </c>
      <c r="F529">
        <v>-58.0682408478133</v>
      </c>
      <c r="G529">
        <f t="shared" si="32"/>
        <v>-0.79472427912462107</v>
      </c>
      <c r="H529">
        <f t="shared" si="33"/>
        <v>0.12623079144433957</v>
      </c>
      <c r="I529" s="28">
        <f t="shared" si="34"/>
        <v>0.34545454545454546</v>
      </c>
      <c r="J529" s="48" t="str">
        <f t="shared" si="35"/>
        <v>entry12</v>
      </c>
      <c r="AA529" s="26">
        <v>41190</v>
      </c>
      <c r="AB529" s="4">
        <v>-5.6744177451254796</v>
      </c>
      <c r="AC529" s="15">
        <v>41214</v>
      </c>
      <c r="AD529">
        <v>5.1299999999999901</v>
      </c>
      <c r="AE529" s="15">
        <v>41065</v>
      </c>
      <c r="AF529">
        <v>8.9799999999999898</v>
      </c>
    </row>
    <row r="530" spans="1:32">
      <c r="A530" t="s">
        <v>2528</v>
      </c>
      <c r="B530">
        <v>55</v>
      </c>
      <c r="C530">
        <v>24</v>
      </c>
      <c r="D530">
        <v>-27.688996461879299</v>
      </c>
      <c r="E530">
        <v>3.99</v>
      </c>
      <c r="F530">
        <v>-31.678996461879301</v>
      </c>
      <c r="G530">
        <f t="shared" si="32"/>
        <v>-0.87404904051170496</v>
      </c>
      <c r="H530">
        <f t="shared" si="33"/>
        <v>0.12595095948829499</v>
      </c>
      <c r="I530" s="28">
        <f t="shared" si="34"/>
        <v>0.43636363636363634</v>
      </c>
      <c r="J530" s="48" t="str">
        <f t="shared" si="35"/>
        <v>entry12</v>
      </c>
      <c r="AA530" s="26">
        <v>41191</v>
      </c>
      <c r="AB530" s="4">
        <v>-5.61441774512548</v>
      </c>
      <c r="AC530" s="15">
        <v>41215</v>
      </c>
      <c r="AD530">
        <v>5.1299999999999901</v>
      </c>
      <c r="AE530" s="15">
        <v>41067</v>
      </c>
      <c r="AF530">
        <v>5.3299999999999903</v>
      </c>
    </row>
    <row r="531" spans="1:32">
      <c r="A531" t="s">
        <v>2508</v>
      </c>
      <c r="B531">
        <v>55</v>
      </c>
      <c r="C531">
        <v>21</v>
      </c>
      <c r="D531">
        <v>-35.768240847813303</v>
      </c>
      <c r="E531">
        <v>5.72</v>
      </c>
      <c r="F531">
        <v>-45.538240847813299</v>
      </c>
      <c r="G531">
        <f t="shared" si="32"/>
        <v>-0.78545504134314525</v>
      </c>
      <c r="H531">
        <f t="shared" si="33"/>
        <v>0.12560871683901836</v>
      </c>
      <c r="I531" s="28">
        <f t="shared" si="34"/>
        <v>0.38181818181818183</v>
      </c>
      <c r="J531" s="48" t="str">
        <f t="shared" si="35"/>
        <v>entry12</v>
      </c>
      <c r="AA531" s="26">
        <v>41192</v>
      </c>
      <c r="AB531" s="4">
        <v>-4.8344177451254797</v>
      </c>
      <c r="AC531" s="15">
        <v>41218</v>
      </c>
      <c r="AD531">
        <v>5.1299999999999901</v>
      </c>
      <c r="AE531" s="15">
        <v>41068</v>
      </c>
      <c r="AF531">
        <v>6.9799999999999898</v>
      </c>
    </row>
    <row r="532" spans="1:32">
      <c r="A532" t="s">
        <v>2493</v>
      </c>
      <c r="B532">
        <v>55</v>
      </c>
      <c r="C532">
        <v>38</v>
      </c>
      <c r="D532">
        <v>-27.7094959842008</v>
      </c>
      <c r="E532">
        <v>3.99</v>
      </c>
      <c r="F532">
        <v>-32.027397923233202</v>
      </c>
      <c r="G532">
        <f t="shared" si="32"/>
        <v>-0.86518099442914387</v>
      </c>
      <c r="H532">
        <f t="shared" si="33"/>
        <v>0.12458083574456071</v>
      </c>
      <c r="I532" s="28">
        <f t="shared" si="34"/>
        <v>0.69090909090909092</v>
      </c>
      <c r="J532" s="48" t="str">
        <f t="shared" si="35"/>
        <v>entry12</v>
      </c>
      <c r="AA532" s="26">
        <v>41193</v>
      </c>
      <c r="AB532" s="4">
        <v>-4.5044177451254797</v>
      </c>
      <c r="AC532" s="15">
        <v>41219</v>
      </c>
      <c r="AD532">
        <v>5.1299999999999901</v>
      </c>
      <c r="AE532" s="15">
        <v>41071</v>
      </c>
      <c r="AF532">
        <v>3.3799999999999901</v>
      </c>
    </row>
    <row r="533" spans="1:32">
      <c r="A533" t="s">
        <v>2402</v>
      </c>
      <c r="B533">
        <v>55</v>
      </c>
      <c r="C533">
        <v>42</v>
      </c>
      <c r="D533">
        <v>-11.0453420998428</v>
      </c>
      <c r="E533">
        <v>2.34</v>
      </c>
      <c r="F533">
        <v>-18.969999999999899</v>
      </c>
      <c r="G533">
        <f t="shared" si="32"/>
        <v>-0.58225314179456289</v>
      </c>
      <c r="H533">
        <f t="shared" si="33"/>
        <v>0.12335266209805019</v>
      </c>
      <c r="I533" s="28">
        <f t="shared" si="34"/>
        <v>0.76363636363636367</v>
      </c>
      <c r="J533" s="48" t="str">
        <f t="shared" si="35"/>
        <v>entry12</v>
      </c>
      <c r="AA533" s="26">
        <v>41194</v>
      </c>
      <c r="AB533" s="4">
        <v>-4.3444177451254804</v>
      </c>
      <c r="AC533" s="15">
        <v>41220</v>
      </c>
      <c r="AD533">
        <v>5.1299999999999901</v>
      </c>
      <c r="AE533" s="15">
        <v>41082</v>
      </c>
      <c r="AF533">
        <v>3.3799999999999901</v>
      </c>
    </row>
    <row r="534" spans="1:32">
      <c r="A534" t="s">
        <v>2556</v>
      </c>
      <c r="B534">
        <v>56</v>
      </c>
      <c r="C534">
        <v>26</v>
      </c>
      <c r="D534">
        <v>-31.939999999999898</v>
      </c>
      <c r="E534">
        <v>4.67</v>
      </c>
      <c r="F534">
        <v>-37.999999999999901</v>
      </c>
      <c r="G534">
        <f t="shared" si="32"/>
        <v>-0.84052631578947323</v>
      </c>
      <c r="H534">
        <f t="shared" si="33"/>
        <v>0.12289473684210558</v>
      </c>
      <c r="I534" s="28">
        <f t="shared" si="34"/>
        <v>0.4642857142857143</v>
      </c>
      <c r="J534" s="48" t="str">
        <f t="shared" si="35"/>
        <v>entry12</v>
      </c>
      <c r="AA534" s="26">
        <v>41197</v>
      </c>
      <c r="AB534" s="4">
        <v>-4.2544177451254797</v>
      </c>
      <c r="AC534" s="15">
        <v>41221</v>
      </c>
      <c r="AD534">
        <v>5.1299999999999901</v>
      </c>
      <c r="AE534" s="15">
        <v>41085</v>
      </c>
      <c r="AF534">
        <v>4.7299999999999898</v>
      </c>
    </row>
    <row r="535" spans="1:32">
      <c r="A535" t="s">
        <v>2407</v>
      </c>
      <c r="B535">
        <v>55</v>
      </c>
      <c r="C535">
        <v>25</v>
      </c>
      <c r="D535">
        <v>-12.945342099842801</v>
      </c>
      <c r="E535">
        <v>1.77</v>
      </c>
      <c r="F535">
        <v>-14.7153420998428</v>
      </c>
      <c r="G535">
        <f t="shared" si="32"/>
        <v>-0.87971737333793221</v>
      </c>
      <c r="H535">
        <f t="shared" si="33"/>
        <v>0.12028262666206778</v>
      </c>
      <c r="I535" s="28">
        <f t="shared" si="34"/>
        <v>0.45454545454545453</v>
      </c>
      <c r="J535" s="48" t="str">
        <f t="shared" si="35"/>
        <v>entry12</v>
      </c>
      <c r="AA535" s="26">
        <v>41198</v>
      </c>
      <c r="AB535" s="4">
        <v>-4.5544177451254804</v>
      </c>
      <c r="AC535" s="15">
        <v>41222</v>
      </c>
      <c r="AD535">
        <v>5.1299999999999901</v>
      </c>
      <c r="AE535" s="15">
        <v>41086</v>
      </c>
      <c r="AF535">
        <v>4.96999999999999</v>
      </c>
    </row>
    <row r="536" spans="1:32">
      <c r="A536" t="s">
        <v>2432</v>
      </c>
      <c r="B536">
        <v>55</v>
      </c>
      <c r="C536">
        <v>28</v>
      </c>
      <c r="D536">
        <v>-12.7353420998428</v>
      </c>
      <c r="E536">
        <v>1.75</v>
      </c>
      <c r="F536">
        <v>-14.705342099842801</v>
      </c>
      <c r="G536">
        <f t="shared" si="32"/>
        <v>-0.86603507850245387</v>
      </c>
      <c r="H536">
        <f t="shared" si="33"/>
        <v>0.11900437188868306</v>
      </c>
      <c r="I536" s="28">
        <f t="shared" si="34"/>
        <v>0.50909090909090904</v>
      </c>
      <c r="J536" s="48" t="str">
        <f t="shared" si="35"/>
        <v>entry12</v>
      </c>
      <c r="AA536" s="26">
        <v>41199</v>
      </c>
      <c r="AB536" s="4">
        <v>-5.3144177451254802</v>
      </c>
      <c r="AC536" s="15">
        <v>41225</v>
      </c>
      <c r="AD536">
        <v>5.1299999999999901</v>
      </c>
      <c r="AE536" s="15">
        <v>41087</v>
      </c>
      <c r="AF536">
        <v>4.9999999999999902</v>
      </c>
    </row>
    <row r="537" spans="1:32">
      <c r="A537" t="s">
        <v>2468</v>
      </c>
      <c r="B537">
        <v>56</v>
      </c>
      <c r="C537">
        <v>34</v>
      </c>
      <c r="D537">
        <v>-9.3199999999999896</v>
      </c>
      <c r="E537">
        <v>1.33</v>
      </c>
      <c r="F537">
        <v>-11.43</v>
      </c>
      <c r="G537">
        <f t="shared" si="32"/>
        <v>-0.81539807524059404</v>
      </c>
      <c r="H537">
        <f t="shared" si="33"/>
        <v>0.11636045494313212</v>
      </c>
      <c r="I537" s="28">
        <f t="shared" si="34"/>
        <v>0.6071428571428571</v>
      </c>
      <c r="J537" s="48" t="str">
        <f t="shared" si="35"/>
        <v>entry12</v>
      </c>
      <c r="AA537" s="26">
        <v>41200</v>
      </c>
      <c r="AB537" s="4">
        <v>-5.8844177451254804</v>
      </c>
      <c r="AC537" s="15">
        <v>41226</v>
      </c>
      <c r="AD537">
        <v>5.1299999999999901</v>
      </c>
      <c r="AE537" s="15">
        <v>41088</v>
      </c>
      <c r="AF537">
        <v>4.9899999999999904</v>
      </c>
    </row>
    <row r="538" spans="1:32">
      <c r="A538" t="s">
        <v>2398</v>
      </c>
      <c r="B538">
        <v>55</v>
      </c>
      <c r="C538">
        <v>46</v>
      </c>
      <c r="D538">
        <v>-5.5753420998428904</v>
      </c>
      <c r="E538">
        <v>1.75</v>
      </c>
      <c r="F538">
        <v>-15.1299999999999</v>
      </c>
      <c r="G538">
        <f t="shared" si="32"/>
        <v>-0.36849584268624769</v>
      </c>
      <c r="H538">
        <f t="shared" si="33"/>
        <v>0.11566424322538081</v>
      </c>
      <c r="I538" s="28">
        <f t="shared" si="34"/>
        <v>0.83636363636363631</v>
      </c>
      <c r="J538" s="48" t="str">
        <f t="shared" si="35"/>
        <v>entry12</v>
      </c>
      <c r="AA538" s="26">
        <v>41201</v>
      </c>
      <c r="AB538" s="4">
        <v>-5.6044177451254802</v>
      </c>
      <c r="AC538" s="15">
        <v>41227</v>
      </c>
      <c r="AD538">
        <v>5.1299999999999901</v>
      </c>
      <c r="AE538" s="15">
        <v>41089</v>
      </c>
      <c r="AF538">
        <v>3.8799999999999901</v>
      </c>
    </row>
    <row r="539" spans="1:32">
      <c r="A539" t="s">
        <v>2488</v>
      </c>
      <c r="B539">
        <v>56</v>
      </c>
      <c r="C539">
        <v>29</v>
      </c>
      <c r="D539">
        <v>-13.299999999999899</v>
      </c>
      <c r="E539">
        <v>1.84</v>
      </c>
      <c r="F539">
        <v>-15.9199999999999</v>
      </c>
      <c r="G539">
        <f t="shared" si="32"/>
        <v>-0.83542713567839089</v>
      </c>
      <c r="H539">
        <f t="shared" si="33"/>
        <v>0.1155778894472369</v>
      </c>
      <c r="I539" s="28">
        <f t="shared" si="34"/>
        <v>0.5178571428571429</v>
      </c>
      <c r="J539" s="48" t="str">
        <f t="shared" si="35"/>
        <v>entry12</v>
      </c>
      <c r="AA539" s="26">
        <v>41204</v>
      </c>
      <c r="AB539" s="4">
        <v>-5.5944177451254804</v>
      </c>
      <c r="AC539" s="15">
        <v>41228</v>
      </c>
      <c r="AD539">
        <v>5.1299999999999901</v>
      </c>
      <c r="AE539" s="15">
        <v>41092</v>
      </c>
      <c r="AF539">
        <v>4.3499999999999996</v>
      </c>
    </row>
    <row r="540" spans="1:32">
      <c r="A540" t="s">
        <v>2464</v>
      </c>
      <c r="B540">
        <v>56</v>
      </c>
      <c r="C540">
        <v>28</v>
      </c>
      <c r="D540">
        <v>-14.5099999999999</v>
      </c>
      <c r="E540">
        <v>1.84</v>
      </c>
      <c r="F540">
        <v>-17.13</v>
      </c>
      <c r="G540">
        <f t="shared" si="32"/>
        <v>-0.84705195563338598</v>
      </c>
      <c r="H540">
        <f t="shared" si="33"/>
        <v>0.10741389375364858</v>
      </c>
      <c r="I540" s="28">
        <f t="shared" si="34"/>
        <v>0.5</v>
      </c>
      <c r="J540" s="48" t="str">
        <f t="shared" si="35"/>
        <v>entry12</v>
      </c>
      <c r="AA540" s="26">
        <v>41205</v>
      </c>
      <c r="AB540" s="4">
        <v>-4.5544177451254804</v>
      </c>
      <c r="AC540" s="15">
        <v>41229</v>
      </c>
      <c r="AD540">
        <v>5.1299999999999901</v>
      </c>
      <c r="AE540" s="15">
        <v>41093</v>
      </c>
      <c r="AF540">
        <v>3.8899999999999899</v>
      </c>
    </row>
    <row r="541" spans="1:32">
      <c r="A541" t="s">
        <v>2400</v>
      </c>
      <c r="B541">
        <v>55</v>
      </c>
      <c r="C541">
        <v>26</v>
      </c>
      <c r="D541">
        <v>-19.535342099842801</v>
      </c>
      <c r="E541">
        <v>2.34</v>
      </c>
      <c r="F541">
        <v>-21.875342099842801</v>
      </c>
      <c r="G541">
        <f t="shared" si="32"/>
        <v>-0.89303024431253053</v>
      </c>
      <c r="H541">
        <f t="shared" si="33"/>
        <v>0.10696975568746947</v>
      </c>
      <c r="I541" s="28">
        <f t="shared" si="34"/>
        <v>0.47272727272727272</v>
      </c>
      <c r="J541" s="48" t="str">
        <f t="shared" si="35"/>
        <v>entry12</v>
      </c>
      <c r="AA541" s="26">
        <v>41206</v>
      </c>
      <c r="AB541" s="4">
        <v>-4.2744177451254801</v>
      </c>
      <c r="AC541" s="15">
        <v>41232</v>
      </c>
      <c r="AD541">
        <v>5.1299999999999901</v>
      </c>
      <c r="AE541" s="15">
        <v>41094</v>
      </c>
      <c r="AF541">
        <v>3.81</v>
      </c>
    </row>
    <row r="542" spans="1:32">
      <c r="A542" t="s">
        <v>2580</v>
      </c>
      <c r="B542">
        <v>56</v>
      </c>
      <c r="C542">
        <v>27</v>
      </c>
      <c r="D542">
        <v>-29.049999999999901</v>
      </c>
      <c r="E542">
        <v>3.63</v>
      </c>
      <c r="F542">
        <v>-34.07</v>
      </c>
      <c r="G542">
        <f t="shared" si="32"/>
        <v>-0.85265629586145875</v>
      </c>
      <c r="H542">
        <f t="shared" si="33"/>
        <v>0.1065453478133255</v>
      </c>
      <c r="I542" s="28">
        <f t="shared" si="34"/>
        <v>0.48214285714285715</v>
      </c>
      <c r="J542" s="48" t="str">
        <f t="shared" si="35"/>
        <v>entry12</v>
      </c>
      <c r="AA542" s="26">
        <v>41207</v>
      </c>
      <c r="AB542" s="4">
        <v>-4.5744177451254799</v>
      </c>
      <c r="AC542" s="15">
        <v>41233</v>
      </c>
      <c r="AD542">
        <v>5.1299999999999901</v>
      </c>
      <c r="AE542" s="15">
        <v>41095</v>
      </c>
      <c r="AF542">
        <v>3.76</v>
      </c>
    </row>
    <row r="543" spans="1:32">
      <c r="A543" t="s">
        <v>2503</v>
      </c>
      <c r="B543">
        <v>55</v>
      </c>
      <c r="C543">
        <v>22</v>
      </c>
      <c r="D543">
        <v>-33.786576575509301</v>
      </c>
      <c r="E543">
        <v>3.99</v>
      </c>
      <c r="F543">
        <v>-37.776576575509303</v>
      </c>
      <c r="G543">
        <f t="shared" si="32"/>
        <v>-0.89437899455964109</v>
      </c>
      <c r="H543">
        <f t="shared" si="33"/>
        <v>0.10562100544035884</v>
      </c>
      <c r="I543" s="28">
        <f t="shared" si="34"/>
        <v>0.4</v>
      </c>
      <c r="J543" s="48" t="str">
        <f t="shared" si="35"/>
        <v>entry12</v>
      </c>
      <c r="AA543" s="26">
        <v>41208</v>
      </c>
      <c r="AB543" s="4">
        <v>-3.8944177451254798</v>
      </c>
      <c r="AC543" s="15">
        <v>41234</v>
      </c>
      <c r="AD543">
        <v>5.1299999999999901</v>
      </c>
      <c r="AE543" s="15">
        <v>41096</v>
      </c>
      <c r="AF543">
        <v>5.01</v>
      </c>
    </row>
    <row r="544" spans="1:32">
      <c r="A544" t="s">
        <v>2476</v>
      </c>
      <c r="B544">
        <v>56</v>
      </c>
      <c r="C544">
        <v>30</v>
      </c>
      <c r="D544">
        <v>-10.7</v>
      </c>
      <c r="E544">
        <v>1.32</v>
      </c>
      <c r="F544">
        <v>-12.799999999999899</v>
      </c>
      <c r="G544">
        <f t="shared" si="32"/>
        <v>-0.83593750000000655</v>
      </c>
      <c r="H544">
        <f t="shared" si="33"/>
        <v>0.10312500000000081</v>
      </c>
      <c r="I544" s="28">
        <f t="shared" si="34"/>
        <v>0.5357142857142857</v>
      </c>
      <c r="J544" s="48" t="str">
        <f t="shared" si="35"/>
        <v>entry12</v>
      </c>
      <c r="AA544" s="26">
        <v>41211</v>
      </c>
      <c r="AB544" s="4">
        <v>-3.88441774512548</v>
      </c>
      <c r="AC544" s="15">
        <v>41235</v>
      </c>
      <c r="AD544">
        <v>5.1299999999999901</v>
      </c>
      <c r="AE544" s="15">
        <v>41099</v>
      </c>
      <c r="AF544">
        <v>5.85</v>
      </c>
    </row>
    <row r="545" spans="1:32">
      <c r="A545" t="s">
        <v>2494</v>
      </c>
      <c r="B545">
        <v>55</v>
      </c>
      <c r="C545">
        <v>43</v>
      </c>
      <c r="D545">
        <v>-34.6326668638415</v>
      </c>
      <c r="E545">
        <v>3.99</v>
      </c>
      <c r="F545">
        <v>-40.4</v>
      </c>
      <c r="G545">
        <f t="shared" si="32"/>
        <v>-0.85724422930300748</v>
      </c>
      <c r="H545">
        <f t="shared" si="33"/>
        <v>9.8762376237623767E-2</v>
      </c>
      <c r="I545" s="28">
        <f t="shared" si="34"/>
        <v>0.78181818181818186</v>
      </c>
      <c r="J545" s="48" t="str">
        <f t="shared" si="35"/>
        <v>entry12</v>
      </c>
      <c r="AA545" s="26">
        <v>41212</v>
      </c>
      <c r="AB545" s="4">
        <v>-3.90441774512548</v>
      </c>
      <c r="AC545" s="15">
        <v>41236</v>
      </c>
      <c r="AD545">
        <v>5.1299999999999901</v>
      </c>
      <c r="AE545" s="15">
        <v>41102</v>
      </c>
      <c r="AF545">
        <v>5.85</v>
      </c>
    </row>
    <row r="546" spans="1:32">
      <c r="A546" t="s">
        <v>2412</v>
      </c>
      <c r="B546">
        <v>55</v>
      </c>
      <c r="C546">
        <v>22</v>
      </c>
      <c r="D546">
        <v>-21.585342099842801</v>
      </c>
      <c r="E546">
        <v>2.34</v>
      </c>
      <c r="F546">
        <v>-23.9853420998428</v>
      </c>
      <c r="G546">
        <f t="shared" si="32"/>
        <v>-0.89993888809216827</v>
      </c>
      <c r="H546">
        <f t="shared" si="33"/>
        <v>9.7559584110136002E-2</v>
      </c>
      <c r="I546" s="28">
        <f t="shared" si="34"/>
        <v>0.4</v>
      </c>
      <c r="J546" s="48" t="str">
        <f t="shared" si="35"/>
        <v>entry12</v>
      </c>
      <c r="AA546" s="26">
        <v>41213</v>
      </c>
      <c r="AB546" s="4">
        <v>-4.1744177451254796</v>
      </c>
      <c r="AC546" s="15">
        <v>41239</v>
      </c>
      <c r="AD546">
        <v>5.1299999999999901</v>
      </c>
      <c r="AE546" s="15">
        <v>41103</v>
      </c>
      <c r="AF546">
        <v>4.8</v>
      </c>
    </row>
    <row r="547" spans="1:32">
      <c r="A547" t="s">
        <v>2552</v>
      </c>
      <c r="B547">
        <v>56</v>
      </c>
      <c r="C547">
        <v>32</v>
      </c>
      <c r="D547">
        <v>-28.61</v>
      </c>
      <c r="E547">
        <v>3.22</v>
      </c>
      <c r="F547">
        <v>-33.22</v>
      </c>
      <c r="G547">
        <f t="shared" si="32"/>
        <v>-0.86122817579771227</v>
      </c>
      <c r="H547">
        <f t="shared" si="33"/>
        <v>9.692956050571945E-2</v>
      </c>
      <c r="I547" s="28">
        <f t="shared" si="34"/>
        <v>0.5714285714285714</v>
      </c>
      <c r="J547" s="48" t="str">
        <f t="shared" si="35"/>
        <v>entry12</v>
      </c>
      <c r="AA547" s="26">
        <v>41214</v>
      </c>
      <c r="AB547" s="4">
        <v>-3.6244177451254802</v>
      </c>
      <c r="AC547" s="15">
        <v>41240</v>
      </c>
      <c r="AD547">
        <v>5.1299999999999901</v>
      </c>
      <c r="AE547" s="15">
        <v>41106</v>
      </c>
      <c r="AF547">
        <v>4.3499999999999996</v>
      </c>
    </row>
    <row r="548" spans="1:32">
      <c r="A548" t="s">
        <v>2576</v>
      </c>
      <c r="B548">
        <v>56</v>
      </c>
      <c r="C548">
        <v>30</v>
      </c>
      <c r="D548">
        <v>-29.229999999999901</v>
      </c>
      <c r="E548">
        <v>3.22</v>
      </c>
      <c r="F548">
        <v>-33.840000000000003</v>
      </c>
      <c r="G548">
        <f t="shared" si="32"/>
        <v>-0.86377068557919323</v>
      </c>
      <c r="H548">
        <f t="shared" si="33"/>
        <v>9.5153664302600471E-2</v>
      </c>
      <c r="I548" s="28">
        <f t="shared" si="34"/>
        <v>0.5357142857142857</v>
      </c>
      <c r="J548" s="48" t="str">
        <f t="shared" si="35"/>
        <v>entry12</v>
      </c>
      <c r="AA548" s="26">
        <v>41215</v>
      </c>
      <c r="AB548" s="4">
        <v>-4.2644177451254803</v>
      </c>
      <c r="AC548" s="15">
        <v>41241</v>
      </c>
      <c r="AD548">
        <v>5.1299999999999901</v>
      </c>
      <c r="AE548" s="15">
        <v>41107</v>
      </c>
      <c r="AF548">
        <v>3.95</v>
      </c>
    </row>
    <row r="549" spans="1:32">
      <c r="A549" t="s">
        <v>2540</v>
      </c>
      <c r="B549">
        <v>56</v>
      </c>
      <c r="C549">
        <v>32</v>
      </c>
      <c r="D549">
        <v>-30.439999999999898</v>
      </c>
      <c r="E549">
        <v>3.22</v>
      </c>
      <c r="F549">
        <v>-35.049999999999997</v>
      </c>
      <c r="G549">
        <f t="shared" si="32"/>
        <v>-0.86847360912981175</v>
      </c>
      <c r="H549">
        <f t="shared" si="33"/>
        <v>9.1868758915834542E-2</v>
      </c>
      <c r="I549" s="28">
        <f t="shared" si="34"/>
        <v>0.5714285714285714</v>
      </c>
      <c r="J549" s="48" t="str">
        <f t="shared" si="35"/>
        <v>entry12</v>
      </c>
      <c r="AA549" s="26">
        <v>41218</v>
      </c>
      <c r="AB549" s="4">
        <v>-3.7844177451254799</v>
      </c>
      <c r="AC549" s="15">
        <v>41242</v>
      </c>
      <c r="AD549">
        <v>5.1299999999999901</v>
      </c>
      <c r="AE549" s="15">
        <v>41108</v>
      </c>
      <c r="AF549">
        <v>5.9499999999999904</v>
      </c>
    </row>
    <row r="550" spans="1:32">
      <c r="A550" t="s">
        <v>2572</v>
      </c>
      <c r="B550">
        <v>56</v>
      </c>
      <c r="C550">
        <v>24</v>
      </c>
      <c r="D550">
        <v>-25.12</v>
      </c>
      <c r="E550">
        <v>2.66</v>
      </c>
      <c r="F550">
        <v>-29.409999999999901</v>
      </c>
      <c r="G550">
        <f t="shared" si="32"/>
        <v>-0.85413124787487538</v>
      </c>
      <c r="H550">
        <f t="shared" si="33"/>
        <v>9.044542672560385E-2</v>
      </c>
      <c r="I550" s="28">
        <f t="shared" si="34"/>
        <v>0.42857142857142855</v>
      </c>
      <c r="J550" s="48" t="str">
        <f t="shared" si="35"/>
        <v>entry12</v>
      </c>
      <c r="AA550" s="26">
        <v>41219</v>
      </c>
      <c r="AB550" s="4">
        <v>-4.3844177451254804</v>
      </c>
      <c r="AC550" s="15">
        <v>41243</v>
      </c>
      <c r="AD550">
        <v>5.1299999999999901</v>
      </c>
      <c r="AE550" s="15">
        <v>41109</v>
      </c>
      <c r="AF550">
        <v>3.94999999999999</v>
      </c>
    </row>
    <row r="551" spans="1:32">
      <c r="A551" t="s">
        <v>2484</v>
      </c>
      <c r="B551">
        <v>56</v>
      </c>
      <c r="C551">
        <v>29</v>
      </c>
      <c r="D551">
        <v>-15.149999999999901</v>
      </c>
      <c r="E551">
        <v>1.57</v>
      </c>
      <c r="F551">
        <v>-17.499999999999901</v>
      </c>
      <c r="G551">
        <f t="shared" si="32"/>
        <v>-0.86571428571428499</v>
      </c>
      <c r="H551">
        <f t="shared" si="33"/>
        <v>8.9714285714286232E-2</v>
      </c>
      <c r="I551" s="28">
        <f t="shared" si="34"/>
        <v>0.5178571428571429</v>
      </c>
      <c r="J551" s="48" t="str">
        <f t="shared" si="35"/>
        <v>entry12</v>
      </c>
      <c r="AA551" s="26">
        <v>41220</v>
      </c>
      <c r="AB551" s="4">
        <v>-4.7444177451254799</v>
      </c>
      <c r="AC551" s="15">
        <v>41246</v>
      </c>
      <c r="AD551">
        <v>5.0399999999999903</v>
      </c>
      <c r="AE551" s="15">
        <v>41110</v>
      </c>
      <c r="AF551">
        <v>4.3499999999999996</v>
      </c>
    </row>
    <row r="552" spans="1:32">
      <c r="A552" t="s">
        <v>2492</v>
      </c>
      <c r="B552">
        <v>55</v>
      </c>
      <c r="C552">
        <v>28</v>
      </c>
      <c r="D552">
        <v>-41.088386774433602</v>
      </c>
      <c r="E552">
        <v>3.99</v>
      </c>
      <c r="F552">
        <v>-45.078386774433703</v>
      </c>
      <c r="G552">
        <f t="shared" si="32"/>
        <v>-0.91148751573640963</v>
      </c>
      <c r="H552">
        <f t="shared" si="33"/>
        <v>8.8512484263588084E-2</v>
      </c>
      <c r="I552" s="28">
        <f t="shared" si="34"/>
        <v>0.50909090909090904</v>
      </c>
      <c r="J552" s="48" t="str">
        <f t="shared" si="35"/>
        <v>entry12</v>
      </c>
      <c r="AA552" s="26">
        <v>41221</v>
      </c>
      <c r="AB552" s="4">
        <v>-3.2144177451254801</v>
      </c>
      <c r="AC552" s="15">
        <v>41247</v>
      </c>
      <c r="AD552">
        <v>5.5999999999999899</v>
      </c>
      <c r="AE552" s="15">
        <v>41113</v>
      </c>
      <c r="AF552">
        <v>6.4499999999999904</v>
      </c>
    </row>
    <row r="553" spans="1:32">
      <c r="A553" t="s">
        <v>2515</v>
      </c>
      <c r="B553">
        <v>55</v>
      </c>
      <c r="C553">
        <v>20</v>
      </c>
      <c r="D553">
        <v>-24.1724555224868</v>
      </c>
      <c r="E553">
        <v>2.34</v>
      </c>
      <c r="F553">
        <v>-26.5124555224868</v>
      </c>
      <c r="G553">
        <f t="shared" si="32"/>
        <v>-0.91173959733698351</v>
      </c>
      <c r="H553">
        <f t="shared" si="33"/>
        <v>8.8260402663016477E-2</v>
      </c>
      <c r="I553" s="28">
        <f t="shared" si="34"/>
        <v>0.36363636363636365</v>
      </c>
      <c r="J553" s="48" t="str">
        <f t="shared" si="35"/>
        <v>entry12</v>
      </c>
      <c r="AA553" s="26">
        <v>41222</v>
      </c>
      <c r="AB553" s="4">
        <v>-2.9144177451254798</v>
      </c>
      <c r="AC553" s="15">
        <v>41248</v>
      </c>
      <c r="AD553">
        <v>5.5999999999999899</v>
      </c>
      <c r="AE553" s="15">
        <v>41114</v>
      </c>
      <c r="AF553">
        <v>6.4499999999999904</v>
      </c>
    </row>
    <row r="554" spans="1:32">
      <c r="A554" t="s">
        <v>2504</v>
      </c>
      <c r="B554">
        <v>55</v>
      </c>
      <c r="C554">
        <v>25</v>
      </c>
      <c r="D554">
        <v>-40.198240847813302</v>
      </c>
      <c r="E554">
        <v>3.99</v>
      </c>
      <c r="F554">
        <v>-45.348240847813301</v>
      </c>
      <c r="G554">
        <f t="shared" si="32"/>
        <v>-0.88643440398750695</v>
      </c>
      <c r="H554">
        <f t="shared" si="33"/>
        <v>8.7985772444630531E-2</v>
      </c>
      <c r="I554" s="28">
        <f t="shared" si="34"/>
        <v>0.45454545454545453</v>
      </c>
      <c r="J554" s="48" t="str">
        <f t="shared" si="35"/>
        <v>entry12</v>
      </c>
      <c r="AA554" s="26">
        <v>41225</v>
      </c>
      <c r="AB554" s="4">
        <v>-2.8244177451254799</v>
      </c>
      <c r="AC554" s="15">
        <v>41249</v>
      </c>
      <c r="AD554">
        <v>5.5999999999999899</v>
      </c>
      <c r="AE554" s="15">
        <v>41115</v>
      </c>
      <c r="AF554">
        <v>7.2799999999999896</v>
      </c>
    </row>
    <row r="555" spans="1:32">
      <c r="A555" t="s">
        <v>2460</v>
      </c>
      <c r="B555">
        <v>56</v>
      </c>
      <c r="C555">
        <v>30</v>
      </c>
      <c r="D555">
        <v>-15.639999999999899</v>
      </c>
      <c r="E555">
        <v>1.57</v>
      </c>
      <c r="F555">
        <v>-17.989999999999899</v>
      </c>
      <c r="G555">
        <f t="shared" si="32"/>
        <v>-0.86937187326292309</v>
      </c>
      <c r="H555">
        <f t="shared" si="33"/>
        <v>8.7270705947749244E-2</v>
      </c>
      <c r="I555" s="28">
        <f t="shared" si="34"/>
        <v>0.5357142857142857</v>
      </c>
      <c r="J555" s="48" t="str">
        <f t="shared" si="35"/>
        <v>entry12</v>
      </c>
      <c r="AA555" s="26">
        <v>41226</v>
      </c>
      <c r="AB555" s="4">
        <v>-2.2644177451254799</v>
      </c>
      <c r="AC555" s="15">
        <v>41250</v>
      </c>
      <c r="AD555">
        <v>5.5999999999999899</v>
      </c>
      <c r="AE555" s="15">
        <v>41116</v>
      </c>
      <c r="AF555">
        <v>7.01</v>
      </c>
    </row>
    <row r="556" spans="1:32">
      <c r="A556" t="s">
        <v>2445</v>
      </c>
      <c r="B556">
        <v>56</v>
      </c>
      <c r="C556">
        <v>39</v>
      </c>
      <c r="D556">
        <v>-16.499999999999901</v>
      </c>
      <c r="E556">
        <v>1.64</v>
      </c>
      <c r="F556">
        <v>-18.919999999999899</v>
      </c>
      <c r="G556">
        <f t="shared" si="32"/>
        <v>-0.87209302325581339</v>
      </c>
      <c r="H556">
        <f t="shared" si="33"/>
        <v>8.6680761099366205E-2</v>
      </c>
      <c r="I556" s="28">
        <f t="shared" si="34"/>
        <v>0.6964285714285714</v>
      </c>
      <c r="J556" s="48" t="str">
        <f t="shared" si="35"/>
        <v>entry12</v>
      </c>
      <c r="AA556" s="26">
        <v>41227</v>
      </c>
      <c r="AB556" s="4">
        <v>-2.2844177451254799</v>
      </c>
      <c r="AC556" s="15">
        <v>41253</v>
      </c>
      <c r="AD556">
        <v>5.5999999999999899</v>
      </c>
      <c r="AE556" s="15">
        <v>41117</v>
      </c>
      <c r="AF556">
        <v>3.5999999999999899</v>
      </c>
    </row>
    <row r="557" spans="1:32">
      <c r="A557" t="s">
        <v>2568</v>
      </c>
      <c r="B557">
        <v>56</v>
      </c>
      <c r="C557">
        <v>24</v>
      </c>
      <c r="D557">
        <v>-26.82</v>
      </c>
      <c r="E557">
        <v>2.66</v>
      </c>
      <c r="F557">
        <v>-30.87</v>
      </c>
      <c r="G557">
        <f t="shared" si="32"/>
        <v>-0.86880466472303208</v>
      </c>
      <c r="H557">
        <f t="shared" si="33"/>
        <v>8.6167800453514742E-2</v>
      </c>
      <c r="I557" s="28">
        <f t="shared" si="34"/>
        <v>0.42857142857142855</v>
      </c>
      <c r="J557" s="48" t="str">
        <f t="shared" si="35"/>
        <v>entry12</v>
      </c>
      <c r="AA557" s="26">
        <v>41228</v>
      </c>
      <c r="AB557" s="4">
        <v>-1.62441774512548</v>
      </c>
      <c r="AC557" s="15">
        <v>41254</v>
      </c>
      <c r="AD557">
        <v>5.3799999999999901</v>
      </c>
      <c r="AE557" s="15">
        <v>41120</v>
      </c>
      <c r="AF557">
        <v>2.25</v>
      </c>
    </row>
    <row r="558" spans="1:32">
      <c r="A558" t="s">
        <v>2448</v>
      </c>
      <c r="B558">
        <v>56</v>
      </c>
      <c r="C558">
        <v>31</v>
      </c>
      <c r="D558">
        <v>-16.22</v>
      </c>
      <c r="E558">
        <v>1.57</v>
      </c>
      <c r="F558">
        <v>-18.569999999999901</v>
      </c>
      <c r="G558">
        <f t="shared" si="32"/>
        <v>-0.8734518039849265</v>
      </c>
      <c r="H558">
        <f t="shared" si="33"/>
        <v>8.4544964997307945E-2</v>
      </c>
      <c r="I558" s="28">
        <f t="shared" si="34"/>
        <v>0.5535714285714286</v>
      </c>
      <c r="J558" s="48" t="str">
        <f t="shared" si="35"/>
        <v>entry12</v>
      </c>
      <c r="AA558" s="26">
        <v>41229</v>
      </c>
      <c r="AB558" s="4">
        <v>-1.4944177451254801</v>
      </c>
      <c r="AC558" s="15">
        <v>41255</v>
      </c>
      <c r="AD558">
        <v>3.5999999999999899</v>
      </c>
      <c r="AE558" s="15">
        <v>41121</v>
      </c>
      <c r="AF558">
        <v>-2.6499999999999901</v>
      </c>
    </row>
    <row r="559" spans="1:32">
      <c r="A559" t="s">
        <v>2427</v>
      </c>
      <c r="B559">
        <v>55</v>
      </c>
      <c r="C559">
        <v>22</v>
      </c>
      <c r="D559">
        <v>-12.4053420998428</v>
      </c>
      <c r="E559">
        <v>1.1399999999999999</v>
      </c>
      <c r="F559">
        <v>-13.5453420998428</v>
      </c>
      <c r="G559">
        <f t="shared" si="32"/>
        <v>-0.9158382275178395</v>
      </c>
      <c r="H559">
        <f t="shared" si="33"/>
        <v>8.4161772482160502E-2</v>
      </c>
      <c r="I559" s="28">
        <f t="shared" si="34"/>
        <v>0.4</v>
      </c>
      <c r="J559" s="48" t="str">
        <f t="shared" si="35"/>
        <v>entry12</v>
      </c>
      <c r="AA559" s="26">
        <v>41232</v>
      </c>
      <c r="AB559" s="4">
        <v>-1.64441774512548</v>
      </c>
      <c r="AC559" s="15">
        <v>41256</v>
      </c>
      <c r="AD559">
        <v>1.8999999999999899</v>
      </c>
      <c r="AE559" s="15">
        <v>41145</v>
      </c>
      <c r="AF559">
        <v>-2.6499999999999901</v>
      </c>
    </row>
    <row r="560" spans="1:32">
      <c r="A560" t="s">
        <v>2408</v>
      </c>
      <c r="B560">
        <v>55</v>
      </c>
      <c r="C560">
        <v>27</v>
      </c>
      <c r="D560">
        <v>-18.595342099842799</v>
      </c>
      <c r="E560">
        <v>1.75</v>
      </c>
      <c r="F560">
        <v>-20.935342099842799</v>
      </c>
      <c r="G560">
        <f t="shared" si="32"/>
        <v>-0.88822728623968505</v>
      </c>
      <c r="H560">
        <f t="shared" si="33"/>
        <v>8.3590704735278271E-2</v>
      </c>
      <c r="I560" s="28">
        <f t="shared" si="34"/>
        <v>0.49090909090909091</v>
      </c>
      <c r="J560" s="48" t="str">
        <f t="shared" si="35"/>
        <v>entry12</v>
      </c>
      <c r="AA560" s="26">
        <v>41233</v>
      </c>
      <c r="AB560" s="4">
        <v>-2.0744177451254799</v>
      </c>
      <c r="AC560" s="15">
        <v>41257</v>
      </c>
      <c r="AD560">
        <v>1.5999999999999901</v>
      </c>
      <c r="AE560" s="15">
        <v>41148</v>
      </c>
      <c r="AF560">
        <v>-2.1299999999999901</v>
      </c>
    </row>
    <row r="561" spans="1:32">
      <c r="A561" t="s">
        <v>2516</v>
      </c>
      <c r="B561">
        <v>55</v>
      </c>
      <c r="C561">
        <v>21</v>
      </c>
      <c r="D561">
        <v>-25.722455522486801</v>
      </c>
      <c r="E561">
        <v>2.34</v>
      </c>
      <c r="F561">
        <v>-28.0624555224868</v>
      </c>
      <c r="G561">
        <f t="shared" si="32"/>
        <v>-0.91661456717054113</v>
      </c>
      <c r="H561">
        <f t="shared" si="33"/>
        <v>8.3385432829458858E-2</v>
      </c>
      <c r="I561" s="28">
        <f t="shared" si="34"/>
        <v>0.38181818181818183</v>
      </c>
      <c r="J561" s="48" t="str">
        <f t="shared" si="35"/>
        <v>entry12</v>
      </c>
      <c r="AA561" s="26">
        <v>41234</v>
      </c>
      <c r="AB561" s="4">
        <v>-1.5744177451254799</v>
      </c>
      <c r="AC561" s="15">
        <v>41260</v>
      </c>
      <c r="AD561">
        <v>3.19999999999999</v>
      </c>
      <c r="AE561" s="15">
        <v>41149</v>
      </c>
      <c r="AF561">
        <v>-1.5799999999999901</v>
      </c>
    </row>
    <row r="562" spans="1:32">
      <c r="A562" t="s">
        <v>2396</v>
      </c>
      <c r="B562">
        <v>55</v>
      </c>
      <c r="C562">
        <v>30</v>
      </c>
      <c r="D562">
        <v>-18.675342099842801</v>
      </c>
      <c r="E562">
        <v>1.75</v>
      </c>
      <c r="F562">
        <v>-21.015342099842801</v>
      </c>
      <c r="G562">
        <f t="shared" si="32"/>
        <v>-0.88865277620117811</v>
      </c>
      <c r="H562">
        <f t="shared" si="33"/>
        <v>8.3272496430742873E-2</v>
      </c>
      <c r="I562" s="28">
        <f t="shared" si="34"/>
        <v>0.54545454545454541</v>
      </c>
      <c r="J562" s="48" t="str">
        <f t="shared" si="35"/>
        <v>entry12</v>
      </c>
      <c r="AA562" s="26">
        <v>41235</v>
      </c>
      <c r="AB562" s="4">
        <v>-2.40441774512548</v>
      </c>
      <c r="AC562" s="15">
        <v>41261</v>
      </c>
      <c r="AD562">
        <v>1.8199999999999901</v>
      </c>
      <c r="AE562" s="15">
        <v>41150</v>
      </c>
      <c r="AF562">
        <v>-1.8599999999999901</v>
      </c>
    </row>
    <row r="563" spans="1:32">
      <c r="A563" t="s">
        <v>2519</v>
      </c>
      <c r="B563">
        <v>55</v>
      </c>
      <c r="C563">
        <v>20</v>
      </c>
      <c r="D563">
        <v>-26.482455522486799</v>
      </c>
      <c r="E563">
        <v>2.34</v>
      </c>
      <c r="F563">
        <v>-28.822455522486798</v>
      </c>
      <c r="G563">
        <f t="shared" si="32"/>
        <v>-0.91881330172669118</v>
      </c>
      <c r="H563">
        <f t="shared" si="33"/>
        <v>8.1186698273308835E-2</v>
      </c>
      <c r="I563" s="28">
        <f t="shared" si="34"/>
        <v>0.36363636363636365</v>
      </c>
      <c r="J563" s="48" t="str">
        <f t="shared" si="35"/>
        <v>entry12</v>
      </c>
      <c r="AA563" s="26">
        <v>41236</v>
      </c>
      <c r="AB563" s="4">
        <v>-3.19441774512548</v>
      </c>
      <c r="AC563" s="15">
        <v>41263</v>
      </c>
      <c r="AD563">
        <v>3.3199999999999901</v>
      </c>
      <c r="AE563" s="15">
        <v>41151</v>
      </c>
      <c r="AF563">
        <v>-0.62999999999999901</v>
      </c>
    </row>
    <row r="564" spans="1:32">
      <c r="A564" t="s">
        <v>2423</v>
      </c>
      <c r="B564">
        <v>55</v>
      </c>
      <c r="C564">
        <v>22</v>
      </c>
      <c r="D564">
        <v>-12.935342099842799</v>
      </c>
      <c r="E564">
        <v>1.1399999999999999</v>
      </c>
      <c r="F564">
        <v>-14.0753420998428</v>
      </c>
      <c r="G564">
        <f t="shared" si="32"/>
        <v>-0.91900729716454044</v>
      </c>
      <c r="H564">
        <f t="shared" si="33"/>
        <v>8.0992702835459465E-2</v>
      </c>
      <c r="I564" s="28">
        <f t="shared" si="34"/>
        <v>0.4</v>
      </c>
      <c r="J564" s="48" t="str">
        <f t="shared" si="35"/>
        <v>entry12</v>
      </c>
      <c r="AA564" s="26">
        <v>41239</v>
      </c>
      <c r="AB564" s="4">
        <v>-3.0444177451254801</v>
      </c>
      <c r="AC564" s="15">
        <v>41264</v>
      </c>
      <c r="AD564">
        <v>5.2799999999999896</v>
      </c>
      <c r="AE564" s="15">
        <v>41152</v>
      </c>
      <c r="AF564">
        <v>-0.44999999999999901</v>
      </c>
    </row>
    <row r="565" spans="1:32">
      <c r="A565" t="s">
        <v>2420</v>
      </c>
      <c r="B565">
        <v>55</v>
      </c>
      <c r="C565">
        <v>24</v>
      </c>
      <c r="D565">
        <v>-12.9853420998428</v>
      </c>
      <c r="E565">
        <v>1.1399999999999999</v>
      </c>
      <c r="F565">
        <v>-14.125342099842801</v>
      </c>
      <c r="G565">
        <f t="shared" si="32"/>
        <v>-0.91929399005404</v>
      </c>
      <c r="H565">
        <f t="shared" si="33"/>
        <v>8.0706009945959958E-2</v>
      </c>
      <c r="I565" s="28">
        <f t="shared" si="34"/>
        <v>0.43636363636363634</v>
      </c>
      <c r="J565" s="48" t="str">
        <f t="shared" si="35"/>
        <v>entry12</v>
      </c>
      <c r="AA565" s="26">
        <v>41240</v>
      </c>
      <c r="AB565" s="4">
        <v>-3.38441774512548</v>
      </c>
      <c r="AC565" s="15">
        <v>41267</v>
      </c>
      <c r="AD565">
        <v>4.9399999999999897</v>
      </c>
      <c r="AE565" s="15">
        <v>41155</v>
      </c>
      <c r="AF565">
        <v>-0.439999999999999</v>
      </c>
    </row>
    <row r="566" spans="1:32">
      <c r="A566" t="s">
        <v>2523</v>
      </c>
      <c r="B566">
        <v>55</v>
      </c>
      <c r="C566">
        <v>20</v>
      </c>
      <c r="D566">
        <v>-26.912455522486798</v>
      </c>
      <c r="E566">
        <v>2.34</v>
      </c>
      <c r="F566">
        <v>-29.252455522486802</v>
      </c>
      <c r="G566">
        <f t="shared" si="32"/>
        <v>-0.92000671539518419</v>
      </c>
      <c r="H566">
        <f t="shared" si="33"/>
        <v>7.9993284604815709E-2</v>
      </c>
      <c r="I566" s="28">
        <f t="shared" si="34"/>
        <v>0.36363636363636365</v>
      </c>
      <c r="J566" s="48" t="str">
        <f t="shared" si="35"/>
        <v>entry12</v>
      </c>
      <c r="AA566" s="26">
        <v>41241</v>
      </c>
      <c r="AB566" s="4">
        <v>-3.0244177451254801</v>
      </c>
      <c r="AC566" s="15">
        <v>41269</v>
      </c>
      <c r="AD566">
        <v>5.6699999999999902</v>
      </c>
      <c r="AE566" s="15">
        <v>41156</v>
      </c>
      <c r="AF566">
        <v>-0.22999999999999901</v>
      </c>
    </row>
    <row r="567" spans="1:32">
      <c r="A567" t="s">
        <v>2524</v>
      </c>
      <c r="B567">
        <v>55</v>
      </c>
      <c r="C567">
        <v>21</v>
      </c>
      <c r="D567">
        <v>-27.442455522486799</v>
      </c>
      <c r="E567">
        <v>2.34</v>
      </c>
      <c r="F567">
        <v>-29.782455522486799</v>
      </c>
      <c r="G567">
        <f t="shared" si="32"/>
        <v>-0.92143025284690783</v>
      </c>
      <c r="H567">
        <f t="shared" si="33"/>
        <v>7.8569747153092118E-2</v>
      </c>
      <c r="I567" s="28">
        <f t="shared" si="34"/>
        <v>0.38181818181818183</v>
      </c>
      <c r="J567" s="48" t="str">
        <f t="shared" si="35"/>
        <v>entry12</v>
      </c>
      <c r="AA567" s="26">
        <v>41242</v>
      </c>
      <c r="AB567" s="4">
        <v>-3.5244177451254801</v>
      </c>
      <c r="AC567" s="15">
        <v>41270</v>
      </c>
      <c r="AD567">
        <v>4.8699999999999903</v>
      </c>
      <c r="AE567" s="15">
        <v>41157</v>
      </c>
      <c r="AF567">
        <v>0.39</v>
      </c>
    </row>
    <row r="568" spans="1:32">
      <c r="A568" t="s">
        <v>2520</v>
      </c>
      <c r="B568">
        <v>55</v>
      </c>
      <c r="C568">
        <v>21</v>
      </c>
      <c r="D568">
        <v>-28.032455522486799</v>
      </c>
      <c r="E568">
        <v>2.34</v>
      </c>
      <c r="F568">
        <v>-30.372455522486799</v>
      </c>
      <c r="G568">
        <f t="shared" si="32"/>
        <v>-0.92295650912164351</v>
      </c>
      <c r="H568">
        <f t="shared" si="33"/>
        <v>7.7043490878356491E-2</v>
      </c>
      <c r="I568" s="28">
        <f t="shared" si="34"/>
        <v>0.38181818181818183</v>
      </c>
      <c r="J568" s="48" t="str">
        <f t="shared" si="35"/>
        <v>entry12</v>
      </c>
      <c r="AA568" s="26">
        <v>41243</v>
      </c>
      <c r="AB568" s="4">
        <v>-3.4544177451254798</v>
      </c>
      <c r="AC568" s="15">
        <v>41271</v>
      </c>
      <c r="AD568">
        <v>1.28999999999999</v>
      </c>
      <c r="AE568" s="15">
        <v>41158</v>
      </c>
      <c r="AF568">
        <v>0.39</v>
      </c>
    </row>
    <row r="569" spans="1:32">
      <c r="A569" t="s">
        <v>2428</v>
      </c>
      <c r="B569">
        <v>55</v>
      </c>
      <c r="C569">
        <v>22</v>
      </c>
      <c r="D569">
        <v>-14.955342099842801</v>
      </c>
      <c r="E569">
        <v>1.1399999999999999</v>
      </c>
      <c r="F569">
        <v>-16.095342099842799</v>
      </c>
      <c r="G569">
        <f t="shared" si="32"/>
        <v>-0.9291720553108882</v>
      </c>
      <c r="H569">
        <f t="shared" si="33"/>
        <v>7.0827944689111896E-2</v>
      </c>
      <c r="I569" s="28">
        <f t="shared" si="34"/>
        <v>0.4</v>
      </c>
      <c r="J569" s="48" t="str">
        <f t="shared" si="35"/>
        <v>entry12</v>
      </c>
      <c r="AA569" s="26">
        <v>41246</v>
      </c>
      <c r="AB569" s="4">
        <v>-3.5144177451254799</v>
      </c>
      <c r="AC569" s="15">
        <v>41276</v>
      </c>
      <c r="AD569">
        <v>-11.01</v>
      </c>
      <c r="AE569" s="15">
        <v>41159</v>
      </c>
      <c r="AF569">
        <v>0.39</v>
      </c>
    </row>
    <row r="570" spans="1:32">
      <c r="A570" t="s">
        <v>2424</v>
      </c>
      <c r="B570">
        <v>55</v>
      </c>
      <c r="C570">
        <v>22</v>
      </c>
      <c r="D570">
        <v>-15.4853420998428</v>
      </c>
      <c r="E570">
        <v>1.1399999999999999</v>
      </c>
      <c r="F570">
        <v>-16.625342099842801</v>
      </c>
      <c r="G570">
        <f t="shared" si="32"/>
        <v>-0.93142998242359298</v>
      </c>
      <c r="H570">
        <f t="shared" si="33"/>
        <v>6.8570017576406989E-2</v>
      </c>
      <c r="I570" s="28">
        <f t="shared" si="34"/>
        <v>0.4</v>
      </c>
      <c r="J570" s="48" t="str">
        <f t="shared" si="35"/>
        <v>entry12</v>
      </c>
      <c r="AA570" s="26">
        <v>41247</v>
      </c>
      <c r="AB570" s="4">
        <v>-3.2144177451254801</v>
      </c>
      <c r="AC570" s="15">
        <v>41277</v>
      </c>
      <c r="AD570">
        <v>-11.01</v>
      </c>
      <c r="AE570" s="15">
        <v>41162</v>
      </c>
      <c r="AF570">
        <v>0.39</v>
      </c>
    </row>
    <row r="571" spans="1:32">
      <c r="A571" t="s">
        <v>2444</v>
      </c>
      <c r="B571">
        <v>56</v>
      </c>
      <c r="C571">
        <v>35</v>
      </c>
      <c r="D571">
        <v>-13.069999999999901</v>
      </c>
      <c r="E571">
        <v>0.73</v>
      </c>
      <c r="F571">
        <v>-14.579999999999901</v>
      </c>
      <c r="G571">
        <f t="shared" si="32"/>
        <v>-0.89643347050754385</v>
      </c>
      <c r="H571">
        <f t="shared" si="33"/>
        <v>5.0068587105624486E-2</v>
      </c>
      <c r="I571" s="28">
        <f t="shared" si="34"/>
        <v>0.625</v>
      </c>
      <c r="J571" s="48" t="str">
        <f t="shared" si="35"/>
        <v>entry12</v>
      </c>
      <c r="AA571" s="26">
        <v>41248</v>
      </c>
      <c r="AB571" s="4">
        <v>-3.7744177451254801</v>
      </c>
      <c r="AC571" s="15">
        <v>41278</v>
      </c>
      <c r="AD571">
        <v>-11.01</v>
      </c>
      <c r="AE571" s="15">
        <v>41163</v>
      </c>
      <c r="AF571">
        <v>0.39</v>
      </c>
    </row>
    <row r="572" spans="1:32">
      <c r="A572" t="s">
        <v>2481</v>
      </c>
      <c r="B572">
        <v>56</v>
      </c>
      <c r="C572">
        <v>33</v>
      </c>
      <c r="D572">
        <v>-16.869999999999902</v>
      </c>
      <c r="E572">
        <v>0.91</v>
      </c>
      <c r="F572">
        <v>-18.559999999999999</v>
      </c>
      <c r="G572">
        <f t="shared" si="32"/>
        <v>-0.90894396551723611</v>
      </c>
      <c r="H572">
        <f t="shared" si="33"/>
        <v>4.9030172413793108E-2</v>
      </c>
      <c r="I572" s="28">
        <f t="shared" si="34"/>
        <v>0.5892857142857143</v>
      </c>
      <c r="J572" s="48" t="str">
        <f t="shared" si="35"/>
        <v>entry12</v>
      </c>
      <c r="AA572" s="26">
        <v>41249</v>
      </c>
      <c r="AB572" s="4">
        <v>-3.7444177451254799</v>
      </c>
      <c r="AC572" s="15">
        <v>41281</v>
      </c>
      <c r="AD572">
        <v>-11.01</v>
      </c>
      <c r="AE572" s="15">
        <v>41164</v>
      </c>
      <c r="AF572">
        <v>0.39</v>
      </c>
    </row>
    <row r="573" spans="1:32">
      <c r="A573" t="s">
        <v>2456</v>
      </c>
      <c r="B573">
        <v>56</v>
      </c>
      <c r="C573">
        <v>34</v>
      </c>
      <c r="D573">
        <v>-13.7799999999999</v>
      </c>
      <c r="E573">
        <v>0.73</v>
      </c>
      <c r="F573">
        <v>-15.2899999999999</v>
      </c>
      <c r="G573">
        <f t="shared" si="32"/>
        <v>-0.90124264224983586</v>
      </c>
      <c r="H573">
        <f t="shared" si="33"/>
        <v>4.7743623283191941E-2</v>
      </c>
      <c r="I573" s="28">
        <f t="shared" si="34"/>
        <v>0.6071428571428571</v>
      </c>
      <c r="J573" s="48" t="str">
        <f t="shared" si="35"/>
        <v>entry12</v>
      </c>
      <c r="AA573" s="26">
        <v>41250</v>
      </c>
      <c r="AB573" s="4">
        <v>-4.2044177451254798</v>
      </c>
      <c r="AC573" s="15">
        <v>41282</v>
      </c>
      <c r="AD573">
        <v>-11.01</v>
      </c>
      <c r="AE573" s="15">
        <v>41165</v>
      </c>
      <c r="AF573">
        <v>0.39</v>
      </c>
    </row>
    <row r="574" spans="1:32">
      <c r="A574" t="s">
        <v>2482</v>
      </c>
      <c r="B574">
        <v>56</v>
      </c>
      <c r="C574">
        <v>35</v>
      </c>
      <c r="D574">
        <v>-17.549999999999901</v>
      </c>
      <c r="E574">
        <v>0.91</v>
      </c>
      <c r="F574">
        <v>-19.239999999999998</v>
      </c>
      <c r="G574">
        <f t="shared" si="32"/>
        <v>-0.91216216216215706</v>
      </c>
      <c r="H574">
        <f t="shared" si="33"/>
        <v>4.72972972972973E-2</v>
      </c>
      <c r="I574" s="28">
        <f t="shared" si="34"/>
        <v>0.625</v>
      </c>
      <c r="J574" s="48" t="str">
        <f t="shared" si="35"/>
        <v>entry12</v>
      </c>
      <c r="AA574" s="26">
        <v>41267</v>
      </c>
      <c r="AB574" s="4">
        <v>-4.2044177451254798</v>
      </c>
      <c r="AC574" s="15">
        <v>41283</v>
      </c>
      <c r="AD574">
        <v>-11.01</v>
      </c>
      <c r="AE574" s="15">
        <v>41166</v>
      </c>
      <c r="AF574">
        <v>0.39</v>
      </c>
    </row>
    <row r="575" spans="1:32">
      <c r="A575" t="s">
        <v>2480</v>
      </c>
      <c r="B575">
        <v>56</v>
      </c>
      <c r="C575">
        <v>32</v>
      </c>
      <c r="D575">
        <v>-14.53</v>
      </c>
      <c r="E575">
        <v>0.73</v>
      </c>
      <c r="F575">
        <v>-16.0399999999999</v>
      </c>
      <c r="G575">
        <f t="shared" si="32"/>
        <v>-0.90586034912718771</v>
      </c>
      <c r="H575">
        <f t="shared" si="33"/>
        <v>4.5511221945137438E-2</v>
      </c>
      <c r="I575" s="28">
        <f t="shared" si="34"/>
        <v>0.5714285714285714</v>
      </c>
      <c r="J575" s="48" t="str">
        <f t="shared" si="35"/>
        <v>entry12</v>
      </c>
      <c r="AA575" s="26">
        <v>41269</v>
      </c>
      <c r="AB575" s="4">
        <v>-4.0844177451254797</v>
      </c>
      <c r="AC575" s="15">
        <v>41284</v>
      </c>
      <c r="AD575">
        <v>-11.01</v>
      </c>
      <c r="AE575" s="15">
        <v>41169</v>
      </c>
      <c r="AF575">
        <v>0.39</v>
      </c>
    </row>
    <row r="576" spans="1:32">
      <c r="A576" t="s">
        <v>2457</v>
      </c>
      <c r="B576">
        <v>56</v>
      </c>
      <c r="C576">
        <v>36</v>
      </c>
      <c r="D576">
        <v>-18.709999999999901</v>
      </c>
      <c r="E576">
        <v>0.91</v>
      </c>
      <c r="F576">
        <v>-20.399999999999899</v>
      </c>
      <c r="G576">
        <f t="shared" si="32"/>
        <v>-0.91715686274509778</v>
      </c>
      <c r="H576">
        <f t="shared" si="33"/>
        <v>4.4607843137255125E-2</v>
      </c>
      <c r="I576" s="28">
        <f t="shared" si="34"/>
        <v>0.6428571428571429</v>
      </c>
      <c r="J576" s="48" t="str">
        <f t="shared" si="35"/>
        <v>entry12</v>
      </c>
      <c r="AA576" s="26">
        <v>41270</v>
      </c>
      <c r="AB576" s="4">
        <v>-4.2544177451254797</v>
      </c>
      <c r="AC576" s="15">
        <v>41285</v>
      </c>
      <c r="AD576">
        <v>-11.01</v>
      </c>
      <c r="AE576" s="15">
        <v>41170</v>
      </c>
      <c r="AF576">
        <v>0.39</v>
      </c>
    </row>
    <row r="577" spans="1:32">
      <c r="A577" t="s">
        <v>2458</v>
      </c>
      <c r="B577">
        <v>56</v>
      </c>
      <c r="C577">
        <v>38</v>
      </c>
      <c r="D577">
        <v>-18.829999999999899</v>
      </c>
      <c r="E577">
        <v>0.91</v>
      </c>
      <c r="F577">
        <v>-21.249999999999901</v>
      </c>
      <c r="G577">
        <f t="shared" si="32"/>
        <v>-0.8861176470588229</v>
      </c>
      <c r="H577">
        <f t="shared" si="33"/>
        <v>4.2823529411764906E-2</v>
      </c>
      <c r="I577" s="28">
        <f t="shared" si="34"/>
        <v>0.6785714285714286</v>
      </c>
      <c r="J577" s="48" t="str">
        <f t="shared" si="35"/>
        <v>entry12</v>
      </c>
      <c r="AA577" s="26">
        <v>41271</v>
      </c>
      <c r="AB577" s="4">
        <v>-4.61441774512548</v>
      </c>
      <c r="AC577" s="15">
        <v>41288</v>
      </c>
      <c r="AD577">
        <v>-11.01</v>
      </c>
      <c r="AE577" s="15">
        <v>41171</v>
      </c>
      <c r="AF577">
        <v>0.39</v>
      </c>
    </row>
    <row r="578" spans="1:32">
      <c r="A578" t="s">
        <v>2692</v>
      </c>
      <c r="B578">
        <v>134</v>
      </c>
      <c r="C578">
        <v>60</v>
      </c>
      <c r="D578">
        <v>-13.5481834844582</v>
      </c>
      <c r="E578">
        <v>46.15</v>
      </c>
      <c r="F578">
        <v>-86.338183484458099</v>
      </c>
      <c r="G578">
        <f t="shared" ref="G578:G641" si="36">D578/ABS(F578)</f>
        <v>-0.15691995056737595</v>
      </c>
      <c r="H578">
        <f t="shared" ref="H578:H641" si="37">E578/ABS(F578)</f>
        <v>0.53452595523170288</v>
      </c>
      <c r="I578" s="28">
        <f t="shared" ref="I578:I641" si="38">C578/B578</f>
        <v>0.44776119402985076</v>
      </c>
      <c r="J578" s="48" t="str">
        <f t="shared" si="35"/>
        <v>entry13</v>
      </c>
      <c r="AA578" s="26">
        <v>41276</v>
      </c>
      <c r="AB578" s="4">
        <v>-6.0544177451254804</v>
      </c>
      <c r="AC578" s="15">
        <v>41289</v>
      </c>
      <c r="AD578">
        <v>-11.01</v>
      </c>
      <c r="AE578" s="15">
        <v>41172</v>
      </c>
      <c r="AF578">
        <v>0.39</v>
      </c>
    </row>
    <row r="579" spans="1:32">
      <c r="A579" t="s">
        <v>2592</v>
      </c>
      <c r="B579">
        <v>134</v>
      </c>
      <c r="C579">
        <v>73</v>
      </c>
      <c r="D579">
        <v>-14.900518855449601</v>
      </c>
      <c r="E579">
        <v>19.853653929388202</v>
      </c>
      <c r="F579">
        <v>-38.124172784837803</v>
      </c>
      <c r="G579">
        <f t="shared" si="36"/>
        <v>-0.39084176172277818</v>
      </c>
      <c r="H579">
        <f t="shared" si="37"/>
        <v>0.52076287770063068</v>
      </c>
      <c r="I579" s="28">
        <f t="shared" si="38"/>
        <v>0.54477611940298509</v>
      </c>
      <c r="J579" s="48" t="str">
        <f t="shared" ref="J579:J642" si="39">LEFT(A579,FIND("_",A579,6)-1)</f>
        <v>entry13</v>
      </c>
      <c r="AA579" s="26">
        <v>41288</v>
      </c>
      <c r="AB579" s="4">
        <v>-6.0544177451254804</v>
      </c>
      <c r="AC579" s="15">
        <v>41290</v>
      </c>
      <c r="AD579">
        <v>-11.01</v>
      </c>
      <c r="AE579" s="15">
        <v>41173</v>
      </c>
      <c r="AF579">
        <v>0.39</v>
      </c>
    </row>
    <row r="580" spans="1:32">
      <c r="A580" t="s">
        <v>2741</v>
      </c>
      <c r="B580">
        <v>136</v>
      </c>
      <c r="C580">
        <v>87</v>
      </c>
      <c r="D580">
        <v>-32.129999999999903</v>
      </c>
      <c r="E580">
        <v>52.44</v>
      </c>
      <c r="F580">
        <v>-103.12</v>
      </c>
      <c r="G580">
        <f t="shared" si="36"/>
        <v>-0.31157874321179113</v>
      </c>
      <c r="H580">
        <f t="shared" si="37"/>
        <v>0.50853374709076804</v>
      </c>
      <c r="I580" s="28">
        <f t="shared" si="38"/>
        <v>0.63970588235294112</v>
      </c>
      <c r="J580" s="48" t="str">
        <f t="shared" si="39"/>
        <v>entry13</v>
      </c>
      <c r="AA580" s="26">
        <v>41289</v>
      </c>
      <c r="AB580" s="4">
        <v>-5.4744177451254803</v>
      </c>
      <c r="AC580" s="15">
        <v>41291</v>
      </c>
      <c r="AD580">
        <v>-11.01</v>
      </c>
      <c r="AE580" s="15">
        <v>41176</v>
      </c>
      <c r="AF580">
        <v>0.39</v>
      </c>
    </row>
    <row r="581" spans="1:32">
      <c r="A581" t="s">
        <v>2694</v>
      </c>
      <c r="B581">
        <v>134</v>
      </c>
      <c r="C581">
        <v>95</v>
      </c>
      <c r="D581">
        <v>-47.938183484458101</v>
      </c>
      <c r="E581">
        <v>97.3599999999999</v>
      </c>
      <c r="F581">
        <v>-222.98718866730701</v>
      </c>
      <c r="G581">
        <f t="shared" si="36"/>
        <v>-0.21498178335250029</v>
      </c>
      <c r="H581">
        <f t="shared" si="37"/>
        <v>0.43661701186456642</v>
      </c>
      <c r="I581" s="28">
        <f t="shared" si="38"/>
        <v>0.70895522388059706</v>
      </c>
      <c r="J581" s="48" t="str">
        <f t="shared" si="39"/>
        <v>entry13</v>
      </c>
      <c r="AA581" s="26">
        <v>41290</v>
      </c>
      <c r="AB581" s="4">
        <v>-5.2144177451254796</v>
      </c>
      <c r="AC581" s="15">
        <v>41292</v>
      </c>
      <c r="AD581">
        <v>-11.01</v>
      </c>
      <c r="AE581" s="15">
        <v>41177</v>
      </c>
      <c r="AF581">
        <v>0.39</v>
      </c>
    </row>
    <row r="582" spans="1:32">
      <c r="A582" t="s">
        <v>2718</v>
      </c>
      <c r="B582">
        <v>134</v>
      </c>
      <c r="C582">
        <v>82</v>
      </c>
      <c r="D582">
        <v>-62.348183484458197</v>
      </c>
      <c r="E582">
        <v>80.5</v>
      </c>
      <c r="F582">
        <v>-190.23718866730701</v>
      </c>
      <c r="G582">
        <f t="shared" si="36"/>
        <v>-0.327739197163467</v>
      </c>
      <c r="H582">
        <f t="shared" si="37"/>
        <v>0.42315595895806168</v>
      </c>
      <c r="I582" s="28">
        <f t="shared" si="38"/>
        <v>0.61194029850746268</v>
      </c>
      <c r="J582" s="48" t="str">
        <f t="shared" si="39"/>
        <v>entry13</v>
      </c>
      <c r="AA582" s="26">
        <v>41291</v>
      </c>
      <c r="AB582" s="4">
        <v>-5.2244177451254803</v>
      </c>
      <c r="AC582" s="15">
        <v>41295</v>
      </c>
      <c r="AD582">
        <v>-11.01</v>
      </c>
      <c r="AE582" s="15">
        <v>41178</v>
      </c>
      <c r="AF582">
        <v>0.39</v>
      </c>
    </row>
    <row r="583" spans="1:32">
      <c r="A583" t="s">
        <v>2693</v>
      </c>
      <c r="B583">
        <v>134</v>
      </c>
      <c r="C583">
        <v>77</v>
      </c>
      <c r="D583">
        <v>-45.539281457490397</v>
      </c>
      <c r="E583">
        <v>54.49</v>
      </c>
      <c r="F583">
        <v>-130.56928145749001</v>
      </c>
      <c r="G583">
        <f t="shared" si="36"/>
        <v>-0.3487748492536264</v>
      </c>
      <c r="H583">
        <f t="shared" si="37"/>
        <v>0.41732633734176244</v>
      </c>
      <c r="I583" s="28">
        <f t="shared" si="38"/>
        <v>0.57462686567164178</v>
      </c>
      <c r="J583" s="48" t="str">
        <f t="shared" si="39"/>
        <v>entry13</v>
      </c>
      <c r="AA583" s="26">
        <v>41292</v>
      </c>
      <c r="AB583" s="4">
        <v>-5.2344177451254801</v>
      </c>
      <c r="AC583" s="15">
        <v>41296</v>
      </c>
      <c r="AD583">
        <v>-11.01</v>
      </c>
      <c r="AE583" s="15">
        <v>41179</v>
      </c>
      <c r="AF583">
        <v>-0.499999999999999</v>
      </c>
    </row>
    <row r="584" spans="1:32">
      <c r="A584" t="s">
        <v>2604</v>
      </c>
      <c r="B584">
        <v>134</v>
      </c>
      <c r="C584">
        <v>66</v>
      </c>
      <c r="D584">
        <v>-19.579033980244098</v>
      </c>
      <c r="E584">
        <v>15.755138804593599</v>
      </c>
      <c r="F584">
        <v>-38.704172784837802</v>
      </c>
      <c r="G584">
        <f t="shared" si="36"/>
        <v>-0.50586364651395166</v>
      </c>
      <c r="H584">
        <f t="shared" si="37"/>
        <v>0.40706563843073812</v>
      </c>
      <c r="I584" s="28">
        <f t="shared" si="38"/>
        <v>0.4925373134328358</v>
      </c>
      <c r="J584" s="48" t="str">
        <f t="shared" si="39"/>
        <v>entry13</v>
      </c>
      <c r="AA584" s="26">
        <v>41295</v>
      </c>
      <c r="AB584" s="4">
        <v>-5.2044177451254798</v>
      </c>
      <c r="AC584" s="15">
        <v>41297</v>
      </c>
      <c r="AD584">
        <v>-11.01</v>
      </c>
      <c r="AE584" s="15">
        <v>41180</v>
      </c>
      <c r="AF584">
        <v>-0.19999999999999901</v>
      </c>
    </row>
    <row r="585" spans="1:32">
      <c r="A585" t="s">
        <v>2628</v>
      </c>
      <c r="B585">
        <v>134</v>
      </c>
      <c r="C585">
        <v>66</v>
      </c>
      <c r="D585">
        <v>-19.619033980244101</v>
      </c>
      <c r="E585">
        <v>15.7151388045936</v>
      </c>
      <c r="F585">
        <v>-38.704172784837802</v>
      </c>
      <c r="G585">
        <f t="shared" si="36"/>
        <v>-0.50689712681134413</v>
      </c>
      <c r="H585">
        <f t="shared" si="37"/>
        <v>0.40603215813334576</v>
      </c>
      <c r="I585" s="28">
        <f t="shared" si="38"/>
        <v>0.4925373134328358</v>
      </c>
      <c r="J585" s="48" t="str">
        <f t="shared" si="39"/>
        <v>entry13</v>
      </c>
      <c r="AA585" s="26">
        <v>41296</v>
      </c>
      <c r="AB585" s="4">
        <v>-5.7144177451254796</v>
      </c>
      <c r="AC585" s="15">
        <v>41298</v>
      </c>
      <c r="AD585">
        <v>-11.01</v>
      </c>
      <c r="AE585" s="15">
        <v>41184</v>
      </c>
      <c r="AF585">
        <v>0.40999999999999898</v>
      </c>
    </row>
    <row r="586" spans="1:32">
      <c r="A586" t="s">
        <v>2730</v>
      </c>
      <c r="B586">
        <v>134</v>
      </c>
      <c r="C586">
        <v>81</v>
      </c>
      <c r="D586">
        <v>-63.718183484458201</v>
      </c>
      <c r="E586">
        <v>78.010000000000005</v>
      </c>
      <c r="F586">
        <v>-195.117188667307</v>
      </c>
      <c r="G586">
        <f t="shared" si="36"/>
        <v>-0.3265636611498316</v>
      </c>
      <c r="H586">
        <f t="shared" si="37"/>
        <v>0.3998110086191039</v>
      </c>
      <c r="I586" s="28">
        <f t="shared" si="38"/>
        <v>0.60447761194029848</v>
      </c>
      <c r="J586" s="48" t="str">
        <f t="shared" si="39"/>
        <v>entry13</v>
      </c>
      <c r="AA586" s="26">
        <v>41297</v>
      </c>
      <c r="AB586" s="4">
        <v>-4.5744177451254799</v>
      </c>
      <c r="AC586" s="15">
        <v>41299</v>
      </c>
      <c r="AD586">
        <v>-11.01</v>
      </c>
      <c r="AE586" s="15">
        <v>41186</v>
      </c>
      <c r="AF586">
        <v>0.55000000000000004</v>
      </c>
    </row>
    <row r="587" spans="1:32">
      <c r="A587" t="s">
        <v>2596</v>
      </c>
      <c r="B587">
        <v>134</v>
      </c>
      <c r="C587">
        <v>61</v>
      </c>
      <c r="D587">
        <v>-15.859826171792401</v>
      </c>
      <c r="E587">
        <v>15.7243466130453</v>
      </c>
      <c r="F587">
        <v>-39.5341727848378</v>
      </c>
      <c r="G587">
        <f t="shared" si="36"/>
        <v>-0.40116752304666869</v>
      </c>
      <c r="H587">
        <f t="shared" si="37"/>
        <v>0.39774062552475925</v>
      </c>
      <c r="I587" s="28">
        <f t="shared" si="38"/>
        <v>0.45522388059701491</v>
      </c>
      <c r="J587" s="48" t="str">
        <f t="shared" si="39"/>
        <v>entry13</v>
      </c>
      <c r="AA587" s="26">
        <v>41298</v>
      </c>
      <c r="AB587" s="4">
        <v>-4.0044177451254797</v>
      </c>
      <c r="AC587" s="15">
        <v>41302</v>
      </c>
      <c r="AD587">
        <v>-11.01</v>
      </c>
      <c r="AE587" s="15">
        <v>41187</v>
      </c>
      <c r="AF587">
        <v>0.76</v>
      </c>
    </row>
    <row r="588" spans="1:32">
      <c r="A588" t="s">
        <v>2706</v>
      </c>
      <c r="B588">
        <v>134</v>
      </c>
      <c r="C588">
        <v>78</v>
      </c>
      <c r="D588">
        <v>-69.698183484458198</v>
      </c>
      <c r="E588">
        <v>78.22</v>
      </c>
      <c r="F588">
        <v>-198.32718866730701</v>
      </c>
      <c r="G588">
        <f t="shared" si="36"/>
        <v>-0.35143030036782597</v>
      </c>
      <c r="H588">
        <f t="shared" si="37"/>
        <v>0.39439877369115389</v>
      </c>
      <c r="I588" s="28">
        <f t="shared" si="38"/>
        <v>0.58208955223880599</v>
      </c>
      <c r="J588" s="48" t="str">
        <f t="shared" si="39"/>
        <v>entry13</v>
      </c>
      <c r="AA588" s="26">
        <v>41299</v>
      </c>
      <c r="AB588" s="4">
        <v>-3.61441774512548</v>
      </c>
      <c r="AC588" s="15">
        <v>41303</v>
      </c>
      <c r="AD588">
        <v>-11.01</v>
      </c>
      <c r="AE588" s="15">
        <v>41190</v>
      </c>
      <c r="AF588">
        <v>1.9</v>
      </c>
    </row>
    <row r="589" spans="1:32">
      <c r="A589" t="s">
        <v>2616</v>
      </c>
      <c r="B589">
        <v>134</v>
      </c>
      <c r="C589">
        <v>66</v>
      </c>
      <c r="D589">
        <v>-20.129033980244099</v>
      </c>
      <c r="E589">
        <v>15.2051388045936</v>
      </c>
      <c r="F589">
        <v>-38.704172784837802</v>
      </c>
      <c r="G589">
        <f t="shared" si="36"/>
        <v>-0.52007400060309683</v>
      </c>
      <c r="H589">
        <f t="shared" si="37"/>
        <v>0.392855284341593</v>
      </c>
      <c r="I589" s="28">
        <f t="shared" si="38"/>
        <v>0.4925373134328358</v>
      </c>
      <c r="J589" s="48" t="str">
        <f t="shared" si="39"/>
        <v>entry13</v>
      </c>
      <c r="AA589" s="26">
        <v>41302</v>
      </c>
      <c r="AB589" s="4">
        <v>-3.5644177451254802</v>
      </c>
      <c r="AC589" s="15">
        <v>41304</v>
      </c>
      <c r="AD589">
        <v>-11.01</v>
      </c>
      <c r="AE589" s="15">
        <v>41191</v>
      </c>
      <c r="AF589">
        <v>2.37</v>
      </c>
    </row>
    <row r="590" spans="1:32">
      <c r="A590" t="s">
        <v>2690</v>
      </c>
      <c r="B590">
        <v>134</v>
      </c>
      <c r="C590">
        <v>102</v>
      </c>
      <c r="D590">
        <v>-73.798183484458207</v>
      </c>
      <c r="E590">
        <v>84.799999999999898</v>
      </c>
      <c r="F590">
        <v>-218.07718866730701</v>
      </c>
      <c r="G590">
        <f t="shared" si="36"/>
        <v>-0.33840395657815836</v>
      </c>
      <c r="H590">
        <f t="shared" si="37"/>
        <v>0.38885314194584841</v>
      </c>
      <c r="I590" s="28">
        <f t="shared" si="38"/>
        <v>0.76119402985074625</v>
      </c>
      <c r="J590" s="48" t="str">
        <f t="shared" si="39"/>
        <v>entry13</v>
      </c>
      <c r="AA590" s="26">
        <v>41303</v>
      </c>
      <c r="AB590" s="4">
        <v>-4.0344177451254799</v>
      </c>
      <c r="AC590" s="15">
        <v>41305</v>
      </c>
      <c r="AD590">
        <v>-11.01</v>
      </c>
      <c r="AE590" s="15">
        <v>41192</v>
      </c>
      <c r="AF590">
        <v>3.12</v>
      </c>
    </row>
    <row r="591" spans="1:32">
      <c r="A591" t="s">
        <v>2622</v>
      </c>
      <c r="B591">
        <v>134</v>
      </c>
      <c r="C591">
        <v>89</v>
      </c>
      <c r="D591">
        <v>-30.373646571538501</v>
      </c>
      <c r="E591">
        <v>33.674841968491698</v>
      </c>
      <c r="F591">
        <v>-86.688061765469996</v>
      </c>
      <c r="G591">
        <f t="shared" si="36"/>
        <v>-0.3503786559874047</v>
      </c>
      <c r="H591">
        <f t="shared" si="37"/>
        <v>0.38845997110417829</v>
      </c>
      <c r="I591" s="28">
        <f t="shared" si="38"/>
        <v>0.66417910447761197</v>
      </c>
      <c r="J591" s="48" t="str">
        <f t="shared" si="39"/>
        <v>entry13</v>
      </c>
      <c r="AA591" s="26">
        <v>41304</v>
      </c>
      <c r="AB591" s="4">
        <v>-4.5044177451254797</v>
      </c>
      <c r="AC591" s="15">
        <v>41306</v>
      </c>
      <c r="AD591">
        <v>-11.01</v>
      </c>
      <c r="AE591" s="15">
        <v>41193</v>
      </c>
      <c r="AF591">
        <v>3.12</v>
      </c>
    </row>
    <row r="592" spans="1:32">
      <c r="A592" t="s">
        <v>2737</v>
      </c>
      <c r="B592">
        <v>136</v>
      </c>
      <c r="C592">
        <v>90</v>
      </c>
      <c r="D592">
        <v>-52.76</v>
      </c>
      <c r="E592">
        <v>41.979999999999897</v>
      </c>
      <c r="F592">
        <v>-108.28</v>
      </c>
      <c r="G592">
        <f t="shared" si="36"/>
        <v>-0.48725526413003323</v>
      </c>
      <c r="H592">
        <f t="shared" si="37"/>
        <v>0.38769855929072677</v>
      </c>
      <c r="I592" s="28">
        <f t="shared" si="38"/>
        <v>0.66176470588235292</v>
      </c>
      <c r="J592" s="48" t="str">
        <f t="shared" si="39"/>
        <v>entry13</v>
      </c>
      <c r="AA592" s="26">
        <v>41305</v>
      </c>
      <c r="AB592" s="4">
        <v>-4.2444177451254799</v>
      </c>
      <c r="AC592" s="15">
        <v>41309</v>
      </c>
      <c r="AD592">
        <v>-11.01</v>
      </c>
      <c r="AE592" s="15">
        <v>41194</v>
      </c>
      <c r="AF592">
        <v>3.12</v>
      </c>
    </row>
    <row r="593" spans="1:32">
      <c r="A593" t="s">
        <v>2634</v>
      </c>
      <c r="B593">
        <v>134</v>
      </c>
      <c r="C593">
        <v>87</v>
      </c>
      <c r="D593">
        <v>-30.173646571538502</v>
      </c>
      <c r="E593">
        <v>34.034841968491698</v>
      </c>
      <c r="F593">
        <v>-88.158061765469995</v>
      </c>
      <c r="G593">
        <f t="shared" si="36"/>
        <v>-0.34226758128837403</v>
      </c>
      <c r="H593">
        <f t="shared" si="37"/>
        <v>0.38606613265881218</v>
      </c>
      <c r="I593" s="28">
        <f t="shared" si="38"/>
        <v>0.64925373134328357</v>
      </c>
      <c r="J593" s="48" t="str">
        <f t="shared" si="39"/>
        <v>entry13</v>
      </c>
      <c r="AA593" s="26">
        <v>41306</v>
      </c>
      <c r="AB593" s="4">
        <v>-3.9944177451254799</v>
      </c>
      <c r="AC593" s="15">
        <v>41310</v>
      </c>
      <c r="AD593">
        <v>-11.01</v>
      </c>
      <c r="AE593" s="15">
        <v>41197</v>
      </c>
      <c r="AF593">
        <v>3.12</v>
      </c>
    </row>
    <row r="594" spans="1:32">
      <c r="A594" t="s">
        <v>2739</v>
      </c>
      <c r="B594">
        <v>136</v>
      </c>
      <c r="C594">
        <v>54</v>
      </c>
      <c r="D594">
        <v>-36.79</v>
      </c>
      <c r="E594">
        <v>25.77</v>
      </c>
      <c r="F594">
        <v>-69.14</v>
      </c>
      <c r="G594">
        <f t="shared" si="36"/>
        <v>-0.5321087648249927</v>
      </c>
      <c r="H594">
        <f t="shared" si="37"/>
        <v>0.37272201330633498</v>
      </c>
      <c r="I594" s="28">
        <f t="shared" si="38"/>
        <v>0.39705882352941174</v>
      </c>
      <c r="J594" s="48" t="str">
        <f t="shared" si="39"/>
        <v>entry13</v>
      </c>
      <c r="AA594" s="26">
        <v>41309</v>
      </c>
      <c r="AB594" s="4">
        <v>-3.5744177451254799</v>
      </c>
      <c r="AC594" s="15">
        <v>41311</v>
      </c>
      <c r="AD594">
        <v>-11.01</v>
      </c>
      <c r="AE594" s="15">
        <v>41198</v>
      </c>
      <c r="AF594">
        <v>3.12</v>
      </c>
    </row>
    <row r="595" spans="1:32">
      <c r="A595" t="s">
        <v>2765</v>
      </c>
      <c r="B595">
        <v>136</v>
      </c>
      <c r="C595">
        <v>80</v>
      </c>
      <c r="D595">
        <v>-47.129999999999903</v>
      </c>
      <c r="E595">
        <v>38.42</v>
      </c>
      <c r="F595">
        <v>-103.119999999999</v>
      </c>
      <c r="G595">
        <f t="shared" si="36"/>
        <v>-0.45704034134988714</v>
      </c>
      <c r="H595">
        <f t="shared" si="37"/>
        <v>0.37257564003103544</v>
      </c>
      <c r="I595" s="28">
        <f t="shared" si="38"/>
        <v>0.58823529411764708</v>
      </c>
      <c r="J595" s="48" t="str">
        <f t="shared" si="39"/>
        <v>entry13</v>
      </c>
      <c r="AA595" s="26">
        <v>41310</v>
      </c>
      <c r="AB595" s="4">
        <v>-2.88441774512548</v>
      </c>
      <c r="AC595" s="15">
        <v>41312</v>
      </c>
      <c r="AD595">
        <v>-11.01</v>
      </c>
      <c r="AE595" s="15">
        <v>41199</v>
      </c>
      <c r="AF595">
        <v>3.12</v>
      </c>
    </row>
    <row r="596" spans="1:32">
      <c r="A596" t="s">
        <v>2610</v>
      </c>
      <c r="B596">
        <v>134</v>
      </c>
      <c r="C596">
        <v>87</v>
      </c>
      <c r="D596">
        <v>-32.113646571538503</v>
      </c>
      <c r="E596">
        <v>32.574841968491697</v>
      </c>
      <c r="F596">
        <v>-88.858061765469998</v>
      </c>
      <c r="G596">
        <f t="shared" si="36"/>
        <v>-0.36140386064574032</v>
      </c>
      <c r="H596">
        <f t="shared" si="37"/>
        <v>0.36659410886621646</v>
      </c>
      <c r="I596" s="28">
        <f t="shared" si="38"/>
        <v>0.64925373134328357</v>
      </c>
      <c r="J596" s="48" t="str">
        <f t="shared" si="39"/>
        <v>entry13</v>
      </c>
      <c r="AA596" s="26">
        <v>41311</v>
      </c>
      <c r="AB596" s="4">
        <v>-2.7144177451254801</v>
      </c>
      <c r="AC596" s="15">
        <v>41313</v>
      </c>
      <c r="AD596">
        <v>-11.01</v>
      </c>
      <c r="AE596" s="15">
        <v>41200</v>
      </c>
      <c r="AF596">
        <v>3.12</v>
      </c>
    </row>
    <row r="597" spans="1:32">
      <c r="A597" t="s">
        <v>2753</v>
      </c>
      <c r="B597">
        <v>136</v>
      </c>
      <c r="C597">
        <v>80</v>
      </c>
      <c r="D597">
        <v>-46.779999999999902</v>
      </c>
      <c r="E597">
        <v>37.79</v>
      </c>
      <c r="F597">
        <v>-103.119999999999</v>
      </c>
      <c r="G597">
        <f t="shared" si="36"/>
        <v>-0.45364623739333165</v>
      </c>
      <c r="H597">
        <f t="shared" si="37"/>
        <v>0.36646625290923551</v>
      </c>
      <c r="I597" s="28">
        <f t="shared" si="38"/>
        <v>0.58823529411764708</v>
      </c>
      <c r="J597" s="48" t="str">
        <f t="shared" si="39"/>
        <v>entry13</v>
      </c>
      <c r="AA597" s="26">
        <v>41312</v>
      </c>
      <c r="AB597" s="4">
        <v>-2.4944177451254799</v>
      </c>
      <c r="AC597" s="15">
        <v>41317</v>
      </c>
      <c r="AD597">
        <v>-11.01</v>
      </c>
      <c r="AE597" s="15">
        <v>41201</v>
      </c>
      <c r="AF597">
        <v>3.12</v>
      </c>
    </row>
    <row r="598" spans="1:32">
      <c r="A598" t="s">
        <v>2777</v>
      </c>
      <c r="B598">
        <v>136</v>
      </c>
      <c r="C598">
        <v>80</v>
      </c>
      <c r="D598">
        <v>-46.779999999999902</v>
      </c>
      <c r="E598">
        <v>37.79</v>
      </c>
      <c r="F598">
        <v>-103.119999999999</v>
      </c>
      <c r="G598">
        <f t="shared" si="36"/>
        <v>-0.45364623739333165</v>
      </c>
      <c r="H598">
        <f t="shared" si="37"/>
        <v>0.36646625290923551</v>
      </c>
      <c r="I598" s="28">
        <f t="shared" si="38"/>
        <v>0.58823529411764708</v>
      </c>
      <c r="J598" s="48" t="str">
        <f t="shared" si="39"/>
        <v>entry13</v>
      </c>
      <c r="AA598" s="26">
        <v>41313</v>
      </c>
      <c r="AB598" s="4">
        <v>-3.1244177451254802</v>
      </c>
      <c r="AC598" s="15">
        <v>41318</v>
      </c>
      <c r="AD598">
        <v>-11.01</v>
      </c>
      <c r="AE598" s="15">
        <v>41204</v>
      </c>
      <c r="AF598">
        <v>3.12</v>
      </c>
    </row>
    <row r="599" spans="1:32">
      <c r="A599" t="s">
        <v>2688</v>
      </c>
      <c r="B599">
        <v>134</v>
      </c>
      <c r="C599">
        <v>66</v>
      </c>
      <c r="D599">
        <v>-45.468183484458201</v>
      </c>
      <c r="E599">
        <v>31.5899999999999</v>
      </c>
      <c r="F599">
        <v>-93.078183484458194</v>
      </c>
      <c r="G599">
        <f t="shared" si="36"/>
        <v>-0.48849452989217701</v>
      </c>
      <c r="H599">
        <f t="shared" si="37"/>
        <v>0.33939209831350725</v>
      </c>
      <c r="I599" s="28">
        <f t="shared" si="38"/>
        <v>0.4925373134328358</v>
      </c>
      <c r="J599" s="48" t="str">
        <f t="shared" si="39"/>
        <v>entry13</v>
      </c>
      <c r="AA599" s="26">
        <v>41317</v>
      </c>
      <c r="AB599" s="4">
        <v>-2.86441774512548</v>
      </c>
      <c r="AC599" s="15">
        <v>41319</v>
      </c>
      <c r="AD599">
        <v>-11.01</v>
      </c>
      <c r="AE599" s="15">
        <v>41205</v>
      </c>
      <c r="AF599">
        <v>3.12</v>
      </c>
    </row>
    <row r="600" spans="1:32">
      <c r="A600" t="s">
        <v>2686</v>
      </c>
      <c r="B600">
        <v>134</v>
      </c>
      <c r="C600">
        <v>113</v>
      </c>
      <c r="D600">
        <v>-77.488183484458204</v>
      </c>
      <c r="E600">
        <v>65.1099999999999</v>
      </c>
      <c r="F600">
        <v>-196.17718866730701</v>
      </c>
      <c r="G600">
        <f t="shared" si="36"/>
        <v>-0.39499079383724311</v>
      </c>
      <c r="H600">
        <f t="shared" si="37"/>
        <v>0.33189383761849423</v>
      </c>
      <c r="I600" s="28">
        <f t="shared" si="38"/>
        <v>0.84328358208955223</v>
      </c>
      <c r="J600" s="48" t="str">
        <f t="shared" si="39"/>
        <v>entry13</v>
      </c>
      <c r="AA600" s="26">
        <v>41318</v>
      </c>
      <c r="AB600" s="4">
        <v>-4.2244177451254803</v>
      </c>
      <c r="AC600" s="15">
        <v>41320</v>
      </c>
      <c r="AD600">
        <v>-11.01</v>
      </c>
      <c r="AE600" s="15">
        <v>41206</v>
      </c>
      <c r="AF600">
        <v>3.12</v>
      </c>
    </row>
    <row r="601" spans="1:32">
      <c r="A601" t="s">
        <v>2735</v>
      </c>
      <c r="B601">
        <v>136</v>
      </c>
      <c r="C601">
        <v>62</v>
      </c>
      <c r="D601">
        <v>-40.49</v>
      </c>
      <c r="E601">
        <v>22.169999999999899</v>
      </c>
      <c r="F601">
        <v>-66.83</v>
      </c>
      <c r="G601">
        <f t="shared" si="36"/>
        <v>-0.60586562920843934</v>
      </c>
      <c r="H601">
        <f t="shared" si="37"/>
        <v>0.33173724375280411</v>
      </c>
      <c r="I601" s="28">
        <f t="shared" si="38"/>
        <v>0.45588235294117646</v>
      </c>
      <c r="J601" s="48" t="str">
        <f t="shared" si="39"/>
        <v>entry13</v>
      </c>
      <c r="AA601" s="26">
        <v>41319</v>
      </c>
      <c r="AB601" s="4">
        <v>-4.3144177451254802</v>
      </c>
      <c r="AC601" s="15">
        <v>41323</v>
      </c>
      <c r="AD601">
        <v>-11.01</v>
      </c>
      <c r="AE601" s="15">
        <v>41207</v>
      </c>
      <c r="AF601">
        <v>3.12</v>
      </c>
    </row>
    <row r="602" spans="1:32">
      <c r="A602" t="s">
        <v>2684</v>
      </c>
      <c r="B602">
        <v>134</v>
      </c>
      <c r="C602">
        <v>79</v>
      </c>
      <c r="D602">
        <v>-52.708183484458203</v>
      </c>
      <c r="E602">
        <v>27.9499999999999</v>
      </c>
      <c r="F602">
        <v>-85.178183484458202</v>
      </c>
      <c r="G602">
        <f t="shared" si="36"/>
        <v>-0.61879910240250025</v>
      </c>
      <c r="H602">
        <f t="shared" si="37"/>
        <v>0.32813566639513647</v>
      </c>
      <c r="I602" s="28">
        <f t="shared" si="38"/>
        <v>0.58955223880597019</v>
      </c>
      <c r="J602" s="48" t="str">
        <f t="shared" si="39"/>
        <v>entry13</v>
      </c>
      <c r="AA602" s="26">
        <v>41320</v>
      </c>
      <c r="AB602" s="4">
        <v>-4.2144177451254796</v>
      </c>
      <c r="AC602" s="15">
        <v>41324</v>
      </c>
      <c r="AD602">
        <v>-11.01</v>
      </c>
      <c r="AE602" s="15">
        <v>41208</v>
      </c>
      <c r="AF602">
        <v>3.12</v>
      </c>
    </row>
    <row r="603" spans="1:32">
      <c r="A603" t="s">
        <v>2716</v>
      </c>
      <c r="B603">
        <v>134</v>
      </c>
      <c r="C603">
        <v>60</v>
      </c>
      <c r="D603">
        <v>-40.5081834844582</v>
      </c>
      <c r="E603">
        <v>29.5</v>
      </c>
      <c r="F603">
        <v>-90.0081834844582</v>
      </c>
      <c r="G603">
        <f t="shared" si="36"/>
        <v>-0.45005000563590741</v>
      </c>
      <c r="H603">
        <f t="shared" si="37"/>
        <v>0.32774797643920672</v>
      </c>
      <c r="I603" s="28">
        <f t="shared" si="38"/>
        <v>0.44776119402985076</v>
      </c>
      <c r="J603" s="48" t="str">
        <f t="shared" si="39"/>
        <v>entry13</v>
      </c>
      <c r="AA603" s="26">
        <v>41323</v>
      </c>
      <c r="AB603" s="4">
        <v>-3.8144177451254802</v>
      </c>
      <c r="AC603" s="15">
        <v>41325</v>
      </c>
      <c r="AD603">
        <v>-11.01</v>
      </c>
      <c r="AE603" s="15">
        <v>41211</v>
      </c>
      <c r="AF603">
        <v>3.12</v>
      </c>
    </row>
    <row r="604" spans="1:32">
      <c r="A604" t="s">
        <v>2614</v>
      </c>
      <c r="B604">
        <v>134</v>
      </c>
      <c r="C604">
        <v>102</v>
      </c>
      <c r="D604">
        <v>-31.764157826706199</v>
      </c>
      <c r="E604">
        <v>23.0343307133239</v>
      </c>
      <c r="F604">
        <v>-71.118061765470003</v>
      </c>
      <c r="G604">
        <f t="shared" si="36"/>
        <v>-0.44663981326511165</v>
      </c>
      <c r="H604">
        <f t="shared" si="37"/>
        <v>0.32388861762410648</v>
      </c>
      <c r="I604" s="28">
        <f t="shared" si="38"/>
        <v>0.76119402985074625</v>
      </c>
      <c r="J604" s="48" t="str">
        <f t="shared" si="39"/>
        <v>entry13</v>
      </c>
      <c r="AA604" s="26">
        <v>41324</v>
      </c>
      <c r="AB604" s="4">
        <v>-4.1444177451254802</v>
      </c>
      <c r="AC604" s="15">
        <v>41326</v>
      </c>
      <c r="AD604">
        <v>-11.01</v>
      </c>
      <c r="AE604" s="15">
        <v>41212</v>
      </c>
      <c r="AF604">
        <v>3.12</v>
      </c>
    </row>
    <row r="605" spans="1:32">
      <c r="A605" t="s">
        <v>2726</v>
      </c>
      <c r="B605">
        <v>134</v>
      </c>
      <c r="C605">
        <v>83</v>
      </c>
      <c r="D605">
        <v>-77.038183484458202</v>
      </c>
      <c r="E605">
        <v>60.29</v>
      </c>
      <c r="F605">
        <v>-186.627188667307</v>
      </c>
      <c r="G605">
        <f t="shared" si="36"/>
        <v>-0.41279185543426455</v>
      </c>
      <c r="H605">
        <f t="shared" si="37"/>
        <v>0.32305046456803582</v>
      </c>
      <c r="I605" s="28">
        <f t="shared" si="38"/>
        <v>0.61940298507462688</v>
      </c>
      <c r="J605" s="48" t="str">
        <f t="shared" si="39"/>
        <v>entry13</v>
      </c>
      <c r="AA605" s="26">
        <v>41325</v>
      </c>
      <c r="AB605" s="4">
        <v>-7.3444177451254804</v>
      </c>
      <c r="AC605" s="15">
        <v>41327</v>
      </c>
      <c r="AD605">
        <v>-11.01</v>
      </c>
      <c r="AE605" s="15">
        <v>41213</v>
      </c>
      <c r="AF605">
        <v>3.12</v>
      </c>
    </row>
    <row r="606" spans="1:32">
      <c r="A606" t="s">
        <v>2597</v>
      </c>
      <c r="B606">
        <v>134</v>
      </c>
      <c r="C606">
        <v>81</v>
      </c>
      <c r="D606">
        <v>-38.089505912497998</v>
      </c>
      <c r="E606">
        <v>22.758982627532198</v>
      </c>
      <c r="F606">
        <v>-70.598488540030303</v>
      </c>
      <c r="G606">
        <f t="shared" si="36"/>
        <v>-0.539522965720445</v>
      </c>
      <c r="H606">
        <f t="shared" si="37"/>
        <v>0.32237209461825156</v>
      </c>
      <c r="I606" s="28">
        <f t="shared" si="38"/>
        <v>0.60447761194029848</v>
      </c>
      <c r="J606" s="48" t="str">
        <f t="shared" si="39"/>
        <v>entry13</v>
      </c>
      <c r="AA606" s="26">
        <v>41326</v>
      </c>
      <c r="AB606" s="4">
        <v>-7.3444177451254804</v>
      </c>
      <c r="AC606" s="15">
        <v>41330</v>
      </c>
      <c r="AD606">
        <v>-11.01</v>
      </c>
      <c r="AE606" s="15">
        <v>41214</v>
      </c>
      <c r="AF606">
        <v>3.12</v>
      </c>
    </row>
    <row r="607" spans="1:32">
      <c r="A607" t="s">
        <v>2618</v>
      </c>
      <c r="B607">
        <v>134</v>
      </c>
      <c r="C607">
        <v>89</v>
      </c>
      <c r="D607">
        <v>-40.128713720949698</v>
      </c>
      <c r="E607">
        <v>27.509774819080501</v>
      </c>
      <c r="F607">
        <v>-85.488061765469993</v>
      </c>
      <c r="G607">
        <f t="shared" si="36"/>
        <v>-0.46940722356110703</v>
      </c>
      <c r="H607">
        <f t="shared" si="37"/>
        <v>0.32179668424991875</v>
      </c>
      <c r="I607" s="28">
        <f t="shared" si="38"/>
        <v>0.66417910447761197</v>
      </c>
      <c r="J607" s="48" t="str">
        <f t="shared" si="39"/>
        <v>entry13</v>
      </c>
      <c r="AA607" s="26">
        <v>41327</v>
      </c>
      <c r="AB607" s="4">
        <v>-7.3444177451254804</v>
      </c>
      <c r="AC607" s="15">
        <v>41331</v>
      </c>
      <c r="AD607">
        <v>-10.41</v>
      </c>
      <c r="AE607" s="15">
        <v>41215</v>
      </c>
      <c r="AF607">
        <v>3.12</v>
      </c>
    </row>
    <row r="608" spans="1:32">
      <c r="A608" t="s">
        <v>2600</v>
      </c>
      <c r="B608">
        <v>134</v>
      </c>
      <c r="C608">
        <v>77</v>
      </c>
      <c r="D608">
        <v>-18.254478086000699</v>
      </c>
      <c r="E608">
        <v>10.199694698837099</v>
      </c>
      <c r="F608">
        <v>-31.813746010277502</v>
      </c>
      <c r="G608">
        <f t="shared" si="36"/>
        <v>-0.57379216141675204</v>
      </c>
      <c r="H608">
        <f t="shared" si="37"/>
        <v>0.3206065295027522</v>
      </c>
      <c r="I608" s="28">
        <f t="shared" si="38"/>
        <v>0.57462686567164178</v>
      </c>
      <c r="J608" s="48" t="str">
        <f t="shared" si="39"/>
        <v>entry13</v>
      </c>
      <c r="AA608" s="26">
        <v>41330</v>
      </c>
      <c r="AB608" s="4">
        <v>-7.3444177451254804</v>
      </c>
      <c r="AC608" s="15">
        <v>41332</v>
      </c>
      <c r="AD608">
        <v>-10.050000000000001</v>
      </c>
      <c r="AE608" s="15">
        <v>41218</v>
      </c>
      <c r="AF608">
        <v>3.12</v>
      </c>
    </row>
    <row r="609" spans="1:32">
      <c r="A609" t="s">
        <v>2612</v>
      </c>
      <c r="B609">
        <v>134</v>
      </c>
      <c r="C609">
        <v>77</v>
      </c>
      <c r="D609">
        <v>-18.254478086000699</v>
      </c>
      <c r="E609">
        <v>10.199694698837099</v>
      </c>
      <c r="F609">
        <v>-31.813746010277502</v>
      </c>
      <c r="G609">
        <f t="shared" si="36"/>
        <v>-0.57379216141675204</v>
      </c>
      <c r="H609">
        <f t="shared" si="37"/>
        <v>0.3206065295027522</v>
      </c>
      <c r="I609" s="28">
        <f t="shared" si="38"/>
        <v>0.57462686567164178</v>
      </c>
      <c r="J609" s="48" t="str">
        <f t="shared" si="39"/>
        <v>entry13</v>
      </c>
      <c r="AA609" s="26">
        <v>41331</v>
      </c>
      <c r="AB609" s="4">
        <v>-7.3444177451254804</v>
      </c>
      <c r="AC609" s="15">
        <v>41333</v>
      </c>
      <c r="AD609">
        <v>-13.01</v>
      </c>
      <c r="AE609" s="15">
        <v>41219</v>
      </c>
      <c r="AF609">
        <v>3.12</v>
      </c>
    </row>
    <row r="610" spans="1:32">
      <c r="A610" t="s">
        <v>2630</v>
      </c>
      <c r="B610">
        <v>134</v>
      </c>
      <c r="C610">
        <v>88</v>
      </c>
      <c r="D610">
        <v>-40.398713720949701</v>
      </c>
      <c r="E610">
        <v>27.579774819080502</v>
      </c>
      <c r="F610">
        <v>-86.248061765469998</v>
      </c>
      <c r="G610">
        <f t="shared" si="36"/>
        <v>-0.46840140977085243</v>
      </c>
      <c r="H610">
        <f t="shared" si="37"/>
        <v>0.31977269117162066</v>
      </c>
      <c r="I610" s="28">
        <f t="shared" si="38"/>
        <v>0.65671641791044777</v>
      </c>
      <c r="J610" s="48" t="str">
        <f t="shared" si="39"/>
        <v>entry13</v>
      </c>
      <c r="AA610" s="26">
        <v>41332</v>
      </c>
      <c r="AB610" s="4">
        <v>-7.3444177451254804</v>
      </c>
      <c r="AC610" s="15">
        <v>41337</v>
      </c>
      <c r="AD610">
        <v>-9.99</v>
      </c>
      <c r="AE610" s="15">
        <v>41220</v>
      </c>
      <c r="AF610">
        <v>3.12</v>
      </c>
    </row>
    <row r="611" spans="1:32">
      <c r="A611" t="s">
        <v>2624</v>
      </c>
      <c r="B611">
        <v>134</v>
      </c>
      <c r="C611">
        <v>77</v>
      </c>
      <c r="D611">
        <v>-18.294478086000598</v>
      </c>
      <c r="E611">
        <v>10.1596946988371</v>
      </c>
      <c r="F611">
        <v>-31.813746010277502</v>
      </c>
      <c r="G611">
        <f t="shared" si="36"/>
        <v>-0.5750494795580039</v>
      </c>
      <c r="H611">
        <f t="shared" si="37"/>
        <v>0.31934921136149724</v>
      </c>
      <c r="I611" s="28">
        <f t="shared" si="38"/>
        <v>0.57462686567164178</v>
      </c>
      <c r="J611" s="48" t="str">
        <f t="shared" si="39"/>
        <v>entry13</v>
      </c>
      <c r="AA611" s="26">
        <v>41333</v>
      </c>
      <c r="AB611" s="4">
        <v>-7.3444177451254804</v>
      </c>
      <c r="AC611" s="15">
        <v>41338</v>
      </c>
      <c r="AD611">
        <v>-10.15</v>
      </c>
      <c r="AE611" s="15">
        <v>41221</v>
      </c>
      <c r="AF611">
        <v>3.12</v>
      </c>
    </row>
    <row r="612" spans="1:32">
      <c r="A612" t="s">
        <v>2685</v>
      </c>
      <c r="B612">
        <v>134</v>
      </c>
      <c r="C612">
        <v>98</v>
      </c>
      <c r="D612">
        <v>-77.029281457490399</v>
      </c>
      <c r="E612">
        <v>39.6099999999999</v>
      </c>
      <c r="F612">
        <v>-124.80928145749</v>
      </c>
      <c r="G612">
        <f t="shared" si="36"/>
        <v>-0.61717590677522283</v>
      </c>
      <c r="H612">
        <f t="shared" si="37"/>
        <v>0.31736421792870473</v>
      </c>
      <c r="I612" s="28">
        <f t="shared" si="38"/>
        <v>0.73134328358208955</v>
      </c>
      <c r="J612" s="48" t="str">
        <f t="shared" si="39"/>
        <v>entry13</v>
      </c>
      <c r="AA612" s="26">
        <v>41337</v>
      </c>
      <c r="AB612" s="4">
        <v>-7.3444177451254804</v>
      </c>
      <c r="AC612" s="15">
        <v>41339</v>
      </c>
      <c r="AD612">
        <v>-9.9700000000000095</v>
      </c>
      <c r="AE612" s="15">
        <v>41222</v>
      </c>
      <c r="AF612">
        <v>3.12</v>
      </c>
    </row>
    <row r="613" spans="1:32">
      <c r="A613" t="s">
        <v>2714</v>
      </c>
      <c r="B613">
        <v>134</v>
      </c>
      <c r="C613">
        <v>83</v>
      </c>
      <c r="D613">
        <v>-83.3681834844581</v>
      </c>
      <c r="E613">
        <v>58.07</v>
      </c>
      <c r="F613">
        <v>-184.10718866730701</v>
      </c>
      <c r="G613">
        <f t="shared" si="36"/>
        <v>-0.45282416231508221</v>
      </c>
      <c r="H613">
        <f t="shared" si="37"/>
        <v>0.31541408252632686</v>
      </c>
      <c r="I613" s="28">
        <f t="shared" si="38"/>
        <v>0.61940298507462688</v>
      </c>
      <c r="J613" s="48" t="str">
        <f t="shared" si="39"/>
        <v>entry13</v>
      </c>
      <c r="AA613" s="26">
        <v>41338</v>
      </c>
      <c r="AB613" s="4">
        <v>-7.3444177451254804</v>
      </c>
      <c r="AC613" s="15">
        <v>41340</v>
      </c>
      <c r="AD613">
        <v>-8.69</v>
      </c>
      <c r="AE613" s="15">
        <v>41225</v>
      </c>
      <c r="AF613">
        <v>3.12</v>
      </c>
    </row>
    <row r="614" spans="1:32">
      <c r="A614" t="s">
        <v>2606</v>
      </c>
      <c r="B614">
        <v>134</v>
      </c>
      <c r="C614">
        <v>88</v>
      </c>
      <c r="D614">
        <v>-41.018713720949698</v>
      </c>
      <c r="E614">
        <v>27.2297748190805</v>
      </c>
      <c r="F614">
        <v>-86.518061765469994</v>
      </c>
      <c r="G614">
        <f t="shared" si="36"/>
        <v>-0.47410578651359214</v>
      </c>
      <c r="H614">
        <f t="shared" si="37"/>
        <v>0.31472936706434756</v>
      </c>
      <c r="I614" s="28">
        <f t="shared" si="38"/>
        <v>0.65671641791044777</v>
      </c>
      <c r="J614" s="48" t="str">
        <f t="shared" si="39"/>
        <v>entry13</v>
      </c>
      <c r="AA614" s="26">
        <v>41339</v>
      </c>
      <c r="AB614" s="4">
        <v>-7.3444177451254804</v>
      </c>
      <c r="AC614" s="15">
        <v>41341</v>
      </c>
      <c r="AD614">
        <v>-8.69</v>
      </c>
      <c r="AE614" s="15">
        <v>41226</v>
      </c>
      <c r="AF614">
        <v>3.12</v>
      </c>
    </row>
    <row r="615" spans="1:32">
      <c r="A615" t="s">
        <v>2602</v>
      </c>
      <c r="B615">
        <v>134</v>
      </c>
      <c r="C615">
        <v>102</v>
      </c>
      <c r="D615">
        <v>-32.504157826706198</v>
      </c>
      <c r="E615">
        <v>22.294330713323902</v>
      </c>
      <c r="F615">
        <v>-71.118061765470003</v>
      </c>
      <c r="G615">
        <f t="shared" si="36"/>
        <v>-0.45704504622042386</v>
      </c>
      <c r="H615">
        <f t="shared" si="37"/>
        <v>0.31348338466879427</v>
      </c>
      <c r="I615" s="28">
        <f t="shared" si="38"/>
        <v>0.76119402985074625</v>
      </c>
      <c r="J615" s="48" t="str">
        <f t="shared" si="39"/>
        <v>entry13</v>
      </c>
      <c r="AA615" s="26">
        <v>41340</v>
      </c>
      <c r="AB615" s="4">
        <v>-7.3444177451254804</v>
      </c>
      <c r="AC615" s="15">
        <v>41344</v>
      </c>
      <c r="AD615">
        <v>-8.69</v>
      </c>
      <c r="AE615" s="15">
        <v>41227</v>
      </c>
      <c r="AF615">
        <v>3.12</v>
      </c>
    </row>
    <row r="616" spans="1:32">
      <c r="A616" t="s">
        <v>2626</v>
      </c>
      <c r="B616">
        <v>134</v>
      </c>
      <c r="C616">
        <v>102</v>
      </c>
      <c r="D616">
        <v>-32.544157826706197</v>
      </c>
      <c r="E616">
        <v>22.254330713323899</v>
      </c>
      <c r="F616">
        <v>-71.118061765470003</v>
      </c>
      <c r="G616">
        <f t="shared" si="36"/>
        <v>-0.45760749124503536</v>
      </c>
      <c r="H616">
        <f t="shared" si="37"/>
        <v>0.31292093964418272</v>
      </c>
      <c r="I616" s="28">
        <f t="shared" si="38"/>
        <v>0.76119402985074625</v>
      </c>
      <c r="J616" s="48" t="str">
        <f t="shared" si="39"/>
        <v>entry13</v>
      </c>
      <c r="AA616" s="26">
        <v>41341</v>
      </c>
      <c r="AB616" s="4">
        <v>-7.3444177451254804</v>
      </c>
      <c r="AC616" s="15">
        <v>41345</v>
      </c>
      <c r="AD616">
        <v>-8.69</v>
      </c>
      <c r="AE616" s="15">
        <v>41228</v>
      </c>
      <c r="AF616">
        <v>3.12</v>
      </c>
    </row>
    <row r="617" spans="1:32">
      <c r="A617" t="s">
        <v>2588</v>
      </c>
      <c r="B617">
        <v>134</v>
      </c>
      <c r="C617">
        <v>83</v>
      </c>
      <c r="D617">
        <v>-18.529404381174</v>
      </c>
      <c r="E617">
        <v>9.9247684036637995</v>
      </c>
      <c r="F617">
        <v>-31.813746010277502</v>
      </c>
      <c r="G617">
        <f t="shared" si="36"/>
        <v>-0.58243390687748731</v>
      </c>
      <c r="H617">
        <f t="shared" si="37"/>
        <v>0.31196478404201694</v>
      </c>
      <c r="I617" s="28">
        <f t="shared" si="38"/>
        <v>0.61940298507462688</v>
      </c>
      <c r="J617" s="48" t="str">
        <f t="shared" si="39"/>
        <v>entry13</v>
      </c>
      <c r="AA617" s="26">
        <v>41344</v>
      </c>
      <c r="AB617" s="4">
        <v>-7.3444177451254804</v>
      </c>
      <c r="AC617" s="15">
        <v>41346</v>
      </c>
      <c r="AD617">
        <v>-8.69</v>
      </c>
      <c r="AE617" s="15">
        <v>41229</v>
      </c>
      <c r="AF617">
        <v>3.12</v>
      </c>
    </row>
    <row r="618" spans="1:32">
      <c r="A618" t="s">
        <v>2702</v>
      </c>
      <c r="B618">
        <v>134</v>
      </c>
      <c r="C618">
        <v>81</v>
      </c>
      <c r="D618">
        <v>-79.948183484458099</v>
      </c>
      <c r="E618">
        <v>58.4</v>
      </c>
      <c r="F618">
        <v>-188.717188667307</v>
      </c>
      <c r="G618">
        <f t="shared" si="36"/>
        <v>-0.42364017845454566</v>
      </c>
      <c r="H618">
        <f t="shared" si="37"/>
        <v>0.30945776806242292</v>
      </c>
      <c r="I618" s="28">
        <f t="shared" si="38"/>
        <v>0.60447761194029848</v>
      </c>
      <c r="J618" s="48" t="str">
        <f t="shared" si="39"/>
        <v>entry13</v>
      </c>
      <c r="AA618" s="26">
        <v>41345</v>
      </c>
      <c r="AB618" s="4">
        <v>-6.9944177451254799</v>
      </c>
      <c r="AC618" s="15">
        <v>41347</v>
      </c>
      <c r="AD618">
        <v>-8.69</v>
      </c>
      <c r="AE618" s="15">
        <v>41232</v>
      </c>
      <c r="AF618">
        <v>3.12</v>
      </c>
    </row>
    <row r="619" spans="1:32">
      <c r="A619" t="s">
        <v>2591</v>
      </c>
      <c r="B619">
        <v>134</v>
      </c>
      <c r="C619">
        <v>54</v>
      </c>
      <c r="D619">
        <v>-13.4636564141022</v>
      </c>
      <c r="E619">
        <v>8.5748321259280509</v>
      </c>
      <c r="F619">
        <v>-28.878061765470001</v>
      </c>
      <c r="G619">
        <f t="shared" si="36"/>
        <v>-0.46622437902674368</v>
      </c>
      <c r="H619">
        <f t="shared" si="37"/>
        <v>0.29693239787239206</v>
      </c>
      <c r="I619" s="28">
        <f t="shared" si="38"/>
        <v>0.40298507462686567</v>
      </c>
      <c r="J619" s="48" t="str">
        <f t="shared" si="39"/>
        <v>entry13</v>
      </c>
      <c r="AA619" s="26">
        <v>41346</v>
      </c>
      <c r="AB619" s="4">
        <v>-7.0344177451254799</v>
      </c>
      <c r="AC619" s="15">
        <v>41348</v>
      </c>
      <c r="AD619">
        <v>-8.69</v>
      </c>
      <c r="AE619" s="15">
        <v>41233</v>
      </c>
      <c r="AF619">
        <v>3.12</v>
      </c>
    </row>
    <row r="620" spans="1:32">
      <c r="A620" t="s">
        <v>2593</v>
      </c>
      <c r="B620">
        <v>134</v>
      </c>
      <c r="C620">
        <v>89</v>
      </c>
      <c r="D620">
        <v>-43.510198596155199</v>
      </c>
      <c r="E620">
        <v>20.698289943875</v>
      </c>
      <c r="F620">
        <v>-70.058488540030297</v>
      </c>
      <c r="G620">
        <f t="shared" si="36"/>
        <v>-0.62105534251276584</v>
      </c>
      <c r="H620">
        <f t="shared" si="37"/>
        <v>0.29544299877449298</v>
      </c>
      <c r="I620" s="28">
        <f t="shared" si="38"/>
        <v>0.66417910447761197</v>
      </c>
      <c r="J620" s="48" t="str">
        <f t="shared" si="39"/>
        <v>entry13</v>
      </c>
      <c r="AA620" s="26">
        <v>41347</v>
      </c>
      <c r="AB620" s="4">
        <v>-7.15441774512548</v>
      </c>
      <c r="AC620" s="15">
        <v>41351</v>
      </c>
      <c r="AD620">
        <v>-8.69</v>
      </c>
      <c r="AE620" s="15">
        <v>41234</v>
      </c>
      <c r="AF620">
        <v>3.12</v>
      </c>
    </row>
    <row r="621" spans="1:32">
      <c r="A621" t="s">
        <v>2689</v>
      </c>
      <c r="B621">
        <v>134</v>
      </c>
      <c r="C621">
        <v>85</v>
      </c>
      <c r="D621">
        <v>-72.319281457490405</v>
      </c>
      <c r="E621">
        <v>37.5</v>
      </c>
      <c r="F621">
        <v>-127.77928145749</v>
      </c>
      <c r="G621">
        <f t="shared" si="36"/>
        <v>-0.56597032502135181</v>
      </c>
      <c r="H621">
        <f t="shared" si="37"/>
        <v>0.29347480727910974</v>
      </c>
      <c r="I621" s="28">
        <f t="shared" si="38"/>
        <v>0.63432835820895528</v>
      </c>
      <c r="J621" s="48" t="str">
        <f t="shared" si="39"/>
        <v>entry13</v>
      </c>
      <c r="AA621" s="26">
        <v>41348</v>
      </c>
      <c r="AB621" s="4">
        <v>-6.6744177451254796</v>
      </c>
      <c r="AC621" s="15">
        <v>41352</v>
      </c>
      <c r="AD621">
        <v>-8.69</v>
      </c>
      <c r="AE621" s="15">
        <v>41235</v>
      </c>
      <c r="AF621">
        <v>3.12</v>
      </c>
    </row>
    <row r="622" spans="1:32">
      <c r="A622" t="s">
        <v>2749</v>
      </c>
      <c r="B622">
        <v>136</v>
      </c>
      <c r="C622">
        <v>83</v>
      </c>
      <c r="D622">
        <v>-63</v>
      </c>
      <c r="E622">
        <v>31.779999999999902</v>
      </c>
      <c r="F622">
        <v>-108.32</v>
      </c>
      <c r="G622">
        <f t="shared" si="36"/>
        <v>-0.58161004431314622</v>
      </c>
      <c r="H622">
        <f t="shared" si="37"/>
        <v>0.29338995568685289</v>
      </c>
      <c r="I622" s="28">
        <f t="shared" si="38"/>
        <v>0.61029411764705888</v>
      </c>
      <c r="J622" s="48" t="str">
        <f t="shared" si="39"/>
        <v>entry13</v>
      </c>
      <c r="AA622" s="26">
        <v>41351</v>
      </c>
      <c r="AB622" s="4">
        <v>-6.3844177451254804</v>
      </c>
      <c r="AC622" s="15">
        <v>41353</v>
      </c>
      <c r="AD622">
        <v>-8.69</v>
      </c>
      <c r="AE622" s="15">
        <v>41236</v>
      </c>
      <c r="AF622">
        <v>3.12</v>
      </c>
    </row>
    <row r="623" spans="1:32">
      <c r="A623" t="s">
        <v>2761</v>
      </c>
      <c r="B623">
        <v>136</v>
      </c>
      <c r="C623">
        <v>83</v>
      </c>
      <c r="D623">
        <v>-63</v>
      </c>
      <c r="E623">
        <v>31.779999999999902</v>
      </c>
      <c r="F623">
        <v>-108.32</v>
      </c>
      <c r="G623">
        <f t="shared" si="36"/>
        <v>-0.58161004431314622</v>
      </c>
      <c r="H623">
        <f t="shared" si="37"/>
        <v>0.29338995568685289</v>
      </c>
      <c r="I623" s="28">
        <f t="shared" si="38"/>
        <v>0.61029411764705888</v>
      </c>
      <c r="J623" s="48" t="str">
        <f t="shared" si="39"/>
        <v>entry13</v>
      </c>
      <c r="AA623" s="26">
        <v>41352</v>
      </c>
      <c r="AB623" s="4">
        <v>-6.4144177451254798</v>
      </c>
      <c r="AC623" s="15">
        <v>41354</v>
      </c>
      <c r="AD623">
        <v>-8.69</v>
      </c>
      <c r="AE623" s="15">
        <v>41239</v>
      </c>
      <c r="AF623">
        <v>3.12</v>
      </c>
    </row>
    <row r="624" spans="1:32">
      <c r="A624" t="s">
        <v>2773</v>
      </c>
      <c r="B624">
        <v>136</v>
      </c>
      <c r="C624">
        <v>83</v>
      </c>
      <c r="D624">
        <v>-63</v>
      </c>
      <c r="E624">
        <v>31.779999999999902</v>
      </c>
      <c r="F624">
        <v>-108.32</v>
      </c>
      <c r="G624">
        <f t="shared" si="36"/>
        <v>-0.58161004431314622</v>
      </c>
      <c r="H624">
        <f t="shared" si="37"/>
        <v>0.29338995568685289</v>
      </c>
      <c r="I624" s="28">
        <f t="shared" si="38"/>
        <v>0.61029411764705888</v>
      </c>
      <c r="J624" s="48" t="str">
        <f t="shared" si="39"/>
        <v>entry13</v>
      </c>
      <c r="AA624" s="26">
        <v>41353</v>
      </c>
      <c r="AB624" s="4">
        <v>-5.9544177451254798</v>
      </c>
      <c r="AC624" s="15">
        <v>41355</v>
      </c>
      <c r="AD624">
        <v>-8.69</v>
      </c>
      <c r="AE624" s="15">
        <v>41240</v>
      </c>
      <c r="AF624">
        <v>3.12</v>
      </c>
    </row>
    <row r="625" spans="1:32">
      <c r="A625" t="s">
        <v>2740</v>
      </c>
      <c r="B625">
        <v>136</v>
      </c>
      <c r="C625">
        <v>63</v>
      </c>
      <c r="D625">
        <v>-51.26</v>
      </c>
      <c r="E625">
        <v>24.5399999999999</v>
      </c>
      <c r="F625">
        <v>-84.7</v>
      </c>
      <c r="G625">
        <f t="shared" si="36"/>
        <v>-0.60519480519480517</v>
      </c>
      <c r="H625">
        <f t="shared" si="37"/>
        <v>0.28972845336481579</v>
      </c>
      <c r="I625" s="28">
        <f t="shared" si="38"/>
        <v>0.46323529411764708</v>
      </c>
      <c r="J625" s="48" t="str">
        <f t="shared" si="39"/>
        <v>entry13</v>
      </c>
      <c r="AA625" s="26">
        <v>41354</v>
      </c>
      <c r="AB625" s="4">
        <v>-5.5144177451254803</v>
      </c>
      <c r="AC625" s="15">
        <v>41358</v>
      </c>
      <c r="AD625">
        <v>-8.69</v>
      </c>
      <c r="AE625" s="15">
        <v>41241</v>
      </c>
      <c r="AF625">
        <v>3.12</v>
      </c>
    </row>
    <row r="626" spans="1:32">
      <c r="A626" t="s">
        <v>2728</v>
      </c>
      <c r="B626">
        <v>134</v>
      </c>
      <c r="C626">
        <v>59</v>
      </c>
      <c r="D626">
        <v>-43.408183484458199</v>
      </c>
      <c r="E626">
        <v>25.95</v>
      </c>
      <c r="F626">
        <v>-91.528183484458197</v>
      </c>
      <c r="G626">
        <f t="shared" si="36"/>
        <v>-0.47426029701364125</v>
      </c>
      <c r="H626">
        <f t="shared" si="37"/>
        <v>0.28351922885486303</v>
      </c>
      <c r="I626" s="28">
        <f t="shared" si="38"/>
        <v>0.44029850746268656</v>
      </c>
      <c r="J626" s="48" t="str">
        <f t="shared" si="39"/>
        <v>entry13</v>
      </c>
      <c r="AA626" s="26">
        <v>41355</v>
      </c>
      <c r="AB626" s="4">
        <v>-5.3744177451254798</v>
      </c>
      <c r="AC626" s="15">
        <v>41359</v>
      </c>
      <c r="AD626">
        <v>-8.69</v>
      </c>
      <c r="AE626" s="15">
        <v>41242</v>
      </c>
      <c r="AF626">
        <v>3.12</v>
      </c>
    </row>
    <row r="627" spans="1:32">
      <c r="A627" t="s">
        <v>2710</v>
      </c>
      <c r="B627">
        <v>134</v>
      </c>
      <c r="C627">
        <v>94</v>
      </c>
      <c r="D627">
        <v>-74.288183484458202</v>
      </c>
      <c r="E627">
        <v>47.489999999999903</v>
      </c>
      <c r="F627">
        <v>-169.88718866730699</v>
      </c>
      <c r="G627">
        <f t="shared" si="36"/>
        <v>-0.43727949156859636</v>
      </c>
      <c r="H627">
        <f t="shared" si="37"/>
        <v>0.27953844178915921</v>
      </c>
      <c r="I627" s="28">
        <f t="shared" si="38"/>
        <v>0.70149253731343286</v>
      </c>
      <c r="J627" s="48" t="str">
        <f t="shared" si="39"/>
        <v>entry13</v>
      </c>
      <c r="AA627" s="26">
        <v>41358</v>
      </c>
      <c r="AB627" s="4">
        <v>-5.8844177451254804</v>
      </c>
      <c r="AC627" s="15">
        <v>41360</v>
      </c>
      <c r="AD627">
        <v>-8.69</v>
      </c>
      <c r="AE627" s="15">
        <v>41243</v>
      </c>
      <c r="AF627">
        <v>3.12</v>
      </c>
    </row>
    <row r="628" spans="1:32">
      <c r="A628" t="s">
        <v>2722</v>
      </c>
      <c r="B628">
        <v>134</v>
      </c>
      <c r="C628">
        <v>96</v>
      </c>
      <c r="D628">
        <v>-71.268183484458106</v>
      </c>
      <c r="E628">
        <v>46.579999999999899</v>
      </c>
      <c r="F628">
        <v>-169.88718866730699</v>
      </c>
      <c r="G628">
        <f t="shared" si="36"/>
        <v>-0.41950298926909563</v>
      </c>
      <c r="H628">
        <f t="shared" si="37"/>
        <v>0.27418194606315088</v>
      </c>
      <c r="I628" s="28">
        <f t="shared" si="38"/>
        <v>0.71641791044776115</v>
      </c>
      <c r="J628" s="48" t="str">
        <f t="shared" si="39"/>
        <v>entry13</v>
      </c>
      <c r="AA628" s="26">
        <v>41359</v>
      </c>
      <c r="AB628" s="4">
        <v>-5.86441774512548</v>
      </c>
      <c r="AC628" s="15">
        <v>41361</v>
      </c>
      <c r="AD628">
        <v>-8.69</v>
      </c>
      <c r="AE628" s="15">
        <v>41246</v>
      </c>
      <c r="AF628">
        <v>3.12</v>
      </c>
    </row>
    <row r="629" spans="1:32">
      <c r="A629" t="s">
        <v>2594</v>
      </c>
      <c r="B629">
        <v>134</v>
      </c>
      <c r="C629">
        <v>102</v>
      </c>
      <c r="D629">
        <v>-48.760198596155199</v>
      </c>
      <c r="E629">
        <v>25.278289943874999</v>
      </c>
      <c r="F629">
        <v>-92.308061765470001</v>
      </c>
      <c r="G629">
        <f t="shared" si="36"/>
        <v>-0.52823337055913677</v>
      </c>
      <c r="H629">
        <f t="shared" si="37"/>
        <v>0.27384704499700518</v>
      </c>
      <c r="I629" s="28">
        <f t="shared" si="38"/>
        <v>0.76119402985074625</v>
      </c>
      <c r="J629" s="48" t="str">
        <f t="shared" si="39"/>
        <v>entry13</v>
      </c>
      <c r="AA629" s="26">
        <v>41360</v>
      </c>
      <c r="AB629" s="4">
        <v>-6.5444177451254797</v>
      </c>
      <c r="AC629" s="15">
        <v>41362</v>
      </c>
      <c r="AD629">
        <v>-8.69</v>
      </c>
      <c r="AE629" s="15">
        <v>41247</v>
      </c>
      <c r="AF629">
        <v>3.12</v>
      </c>
    </row>
    <row r="630" spans="1:32">
      <c r="A630" t="s">
        <v>2698</v>
      </c>
      <c r="B630">
        <v>134</v>
      </c>
      <c r="C630">
        <v>95</v>
      </c>
      <c r="D630">
        <v>-71.778183484458197</v>
      </c>
      <c r="E630">
        <v>46.069999999999901</v>
      </c>
      <c r="F630">
        <v>-169.88718866730699</v>
      </c>
      <c r="G630">
        <f t="shared" si="36"/>
        <v>-0.42250498137927667</v>
      </c>
      <c r="H630">
        <f t="shared" si="37"/>
        <v>0.2711799539529704</v>
      </c>
      <c r="I630" s="28">
        <f t="shared" si="38"/>
        <v>0.70895522388059706</v>
      </c>
      <c r="J630" s="48" t="str">
        <f t="shared" si="39"/>
        <v>entry13</v>
      </c>
      <c r="AA630" s="26">
        <v>41361</v>
      </c>
      <c r="AB630" s="4">
        <v>-6.5644177451254802</v>
      </c>
      <c r="AC630" s="15">
        <v>41365</v>
      </c>
      <c r="AD630">
        <v>-8.69</v>
      </c>
      <c r="AE630" s="15">
        <v>41248</v>
      </c>
      <c r="AF630">
        <v>3.12</v>
      </c>
    </row>
    <row r="631" spans="1:32">
      <c r="A631" t="s">
        <v>2704</v>
      </c>
      <c r="B631">
        <v>134</v>
      </c>
      <c r="C631">
        <v>59</v>
      </c>
      <c r="D631">
        <v>-46.1881834844582</v>
      </c>
      <c r="E631">
        <v>25.01</v>
      </c>
      <c r="F631">
        <v>-92.268183484458206</v>
      </c>
      <c r="G631">
        <f t="shared" si="36"/>
        <v>-0.50058624479410296</v>
      </c>
      <c r="H631">
        <f t="shared" si="37"/>
        <v>0.27105768267577007</v>
      </c>
      <c r="I631" s="28">
        <f t="shared" si="38"/>
        <v>0.44029850746268656</v>
      </c>
      <c r="J631" s="48" t="str">
        <f t="shared" si="39"/>
        <v>entry13</v>
      </c>
      <c r="AA631" s="26">
        <v>41362</v>
      </c>
      <c r="AB631" s="4">
        <v>-6.7644177451254803</v>
      </c>
      <c r="AC631" s="15">
        <v>41366</v>
      </c>
      <c r="AD631">
        <v>-8.69</v>
      </c>
      <c r="AE631" s="15">
        <v>41249</v>
      </c>
      <c r="AF631">
        <v>3.12</v>
      </c>
    </row>
    <row r="632" spans="1:32">
      <c r="A632" t="s">
        <v>2590</v>
      </c>
      <c r="B632">
        <v>134</v>
      </c>
      <c r="C632">
        <v>112</v>
      </c>
      <c r="D632">
        <v>-36.539084121879597</v>
      </c>
      <c r="E632">
        <v>19.4294044181506</v>
      </c>
      <c r="F632">
        <v>-72.288061765470005</v>
      </c>
      <c r="G632">
        <f t="shared" si="36"/>
        <v>-0.50546498591186884</v>
      </c>
      <c r="H632">
        <f t="shared" si="37"/>
        <v>0.26877749857489591</v>
      </c>
      <c r="I632" s="28">
        <f t="shared" si="38"/>
        <v>0.83582089552238803</v>
      </c>
      <c r="J632" s="48" t="str">
        <f t="shared" si="39"/>
        <v>entry13</v>
      </c>
      <c r="AA632" s="26">
        <v>41365</v>
      </c>
      <c r="AB632" s="4">
        <v>-6.5044177451254797</v>
      </c>
      <c r="AC632" s="15">
        <v>41367</v>
      </c>
      <c r="AD632">
        <v>-8.69</v>
      </c>
      <c r="AE632" s="15">
        <v>41250</v>
      </c>
      <c r="AF632">
        <v>3.12</v>
      </c>
    </row>
    <row r="633" spans="1:32">
      <c r="A633" t="s">
        <v>2620</v>
      </c>
      <c r="B633">
        <v>134</v>
      </c>
      <c r="C633">
        <v>63</v>
      </c>
      <c r="D633">
        <v>-19.613966830832901</v>
      </c>
      <c r="E633">
        <v>9.8602059540048508</v>
      </c>
      <c r="F633">
        <v>-36.7141727848378</v>
      </c>
      <c r="G633">
        <f t="shared" si="36"/>
        <v>-0.53423420284531287</v>
      </c>
      <c r="H633">
        <f t="shared" si="37"/>
        <v>0.26856674701048727</v>
      </c>
      <c r="I633" s="28">
        <f t="shared" si="38"/>
        <v>0.47014925373134331</v>
      </c>
      <c r="J633" s="48" t="str">
        <f t="shared" si="39"/>
        <v>entry13</v>
      </c>
      <c r="AA633" s="26">
        <v>41366</v>
      </c>
      <c r="AB633" s="4">
        <v>-5.5844177451254797</v>
      </c>
      <c r="AC633" s="15">
        <v>41368</v>
      </c>
      <c r="AD633">
        <v>-8.69</v>
      </c>
      <c r="AE633" s="15">
        <v>41253</v>
      </c>
      <c r="AF633">
        <v>3.12</v>
      </c>
    </row>
    <row r="634" spans="1:32">
      <c r="A634" t="s">
        <v>2763</v>
      </c>
      <c r="B634">
        <v>136</v>
      </c>
      <c r="C634">
        <v>50</v>
      </c>
      <c r="D634">
        <v>-43.13</v>
      </c>
      <c r="E634">
        <v>17.9299999999999</v>
      </c>
      <c r="F634">
        <v>-67.64</v>
      </c>
      <c r="G634">
        <f t="shared" si="36"/>
        <v>-0.63764044943820231</v>
      </c>
      <c r="H634">
        <f t="shared" si="37"/>
        <v>0.26507983441750294</v>
      </c>
      <c r="I634" s="28">
        <f t="shared" si="38"/>
        <v>0.36764705882352944</v>
      </c>
      <c r="J634" s="48" t="str">
        <f t="shared" si="39"/>
        <v>entry13</v>
      </c>
      <c r="AA634" s="26">
        <v>41367</v>
      </c>
      <c r="AB634" s="4">
        <v>-5.2844177451254799</v>
      </c>
      <c r="AC634" s="15">
        <v>41369</v>
      </c>
      <c r="AD634">
        <v>-8.69</v>
      </c>
      <c r="AE634" s="15">
        <v>41254</v>
      </c>
      <c r="AF634">
        <v>3.12</v>
      </c>
    </row>
    <row r="635" spans="1:32">
      <c r="A635" t="s">
        <v>2751</v>
      </c>
      <c r="B635">
        <v>136</v>
      </c>
      <c r="C635">
        <v>50</v>
      </c>
      <c r="D635">
        <v>-43.76</v>
      </c>
      <c r="E635">
        <v>17.299999999999901</v>
      </c>
      <c r="F635">
        <v>-67.639999999999901</v>
      </c>
      <c r="G635">
        <f t="shared" si="36"/>
        <v>-0.64695446481372065</v>
      </c>
      <c r="H635">
        <f t="shared" si="37"/>
        <v>0.25576581904198592</v>
      </c>
      <c r="I635" s="28">
        <f t="shared" si="38"/>
        <v>0.36764705882352944</v>
      </c>
      <c r="J635" s="48" t="str">
        <f t="shared" si="39"/>
        <v>entry13</v>
      </c>
      <c r="AA635" s="26">
        <v>41368</v>
      </c>
      <c r="AB635" s="4">
        <v>-4.3444177451254804</v>
      </c>
      <c r="AC635" s="15">
        <v>41372</v>
      </c>
      <c r="AD635">
        <v>-8.69</v>
      </c>
      <c r="AE635" s="15">
        <v>41255</v>
      </c>
      <c r="AF635">
        <v>3.12</v>
      </c>
    </row>
    <row r="636" spans="1:32">
      <c r="A636" t="s">
        <v>2775</v>
      </c>
      <c r="B636">
        <v>136</v>
      </c>
      <c r="C636">
        <v>50</v>
      </c>
      <c r="D636">
        <v>-43.76</v>
      </c>
      <c r="E636">
        <v>17.299999999999901</v>
      </c>
      <c r="F636">
        <v>-67.639999999999901</v>
      </c>
      <c r="G636">
        <f t="shared" si="36"/>
        <v>-0.64695446481372065</v>
      </c>
      <c r="H636">
        <f t="shared" si="37"/>
        <v>0.25576581904198592</v>
      </c>
      <c r="I636" s="28">
        <f t="shared" si="38"/>
        <v>0.36764705882352944</v>
      </c>
      <c r="J636" s="48" t="str">
        <f t="shared" si="39"/>
        <v>entry13</v>
      </c>
      <c r="AA636" s="26">
        <v>41369</v>
      </c>
      <c r="AB636" s="4">
        <v>-3.90441774512548</v>
      </c>
      <c r="AC636" s="15">
        <v>41373</v>
      </c>
      <c r="AD636">
        <v>-8.69</v>
      </c>
      <c r="AE636" s="15">
        <v>41256</v>
      </c>
      <c r="AF636">
        <v>3.12</v>
      </c>
    </row>
    <row r="637" spans="1:32">
      <c r="A637" t="s">
        <v>2621</v>
      </c>
      <c r="B637">
        <v>134</v>
      </c>
      <c r="C637">
        <v>77</v>
      </c>
      <c r="D637">
        <v>-39.773646571538499</v>
      </c>
      <c r="E637">
        <v>16.3248419684917</v>
      </c>
      <c r="F637">
        <v>-64.568488540030302</v>
      </c>
      <c r="G637">
        <f t="shared" si="36"/>
        <v>-0.61599160009576759</v>
      </c>
      <c r="H637">
        <f t="shared" si="37"/>
        <v>0.25282986078218084</v>
      </c>
      <c r="I637" s="28">
        <f t="shared" si="38"/>
        <v>0.57462686567164178</v>
      </c>
      <c r="J637" s="48" t="str">
        <f t="shared" si="39"/>
        <v>entry13</v>
      </c>
      <c r="AA637" s="26">
        <v>41372</v>
      </c>
      <c r="AB637" s="4">
        <v>-3.8944177451254798</v>
      </c>
      <c r="AC637" s="15">
        <v>41374</v>
      </c>
      <c r="AD637">
        <v>-8.69</v>
      </c>
      <c r="AE637" s="15">
        <v>41264</v>
      </c>
      <c r="AF637">
        <v>3.12</v>
      </c>
    </row>
    <row r="638" spans="1:32">
      <c r="A638" t="s">
        <v>2742</v>
      </c>
      <c r="B638">
        <v>136</v>
      </c>
      <c r="C638">
        <v>94</v>
      </c>
      <c r="D638">
        <v>-120.6</v>
      </c>
      <c r="E638">
        <v>48.2</v>
      </c>
      <c r="F638">
        <v>-196.82</v>
      </c>
      <c r="G638">
        <f t="shared" si="36"/>
        <v>-0.61274260745859155</v>
      </c>
      <c r="H638">
        <f t="shared" si="37"/>
        <v>0.24489381160451176</v>
      </c>
      <c r="I638" s="28">
        <f t="shared" si="38"/>
        <v>0.69117647058823528</v>
      </c>
      <c r="J638" s="48" t="str">
        <f t="shared" si="39"/>
        <v>entry13</v>
      </c>
      <c r="AA638" s="26">
        <v>41373</v>
      </c>
      <c r="AB638" s="4">
        <v>-3.8544177451254802</v>
      </c>
      <c r="AC638" s="15">
        <v>41375</v>
      </c>
      <c r="AD638">
        <v>-8.69</v>
      </c>
      <c r="AE638" s="15">
        <v>41267</v>
      </c>
      <c r="AF638">
        <v>3.08</v>
      </c>
    </row>
    <row r="639" spans="1:32">
      <c r="A639" t="s">
        <v>2691</v>
      </c>
      <c r="B639">
        <v>134</v>
      </c>
      <c r="C639">
        <v>39</v>
      </c>
      <c r="D639">
        <v>-38.584113855522197</v>
      </c>
      <c r="E639">
        <v>17.86</v>
      </c>
      <c r="F639">
        <v>-74.2141138555222</v>
      </c>
      <c r="G639">
        <f t="shared" si="36"/>
        <v>-0.51990264184298673</v>
      </c>
      <c r="H639">
        <f t="shared" si="37"/>
        <v>0.24065503274443603</v>
      </c>
      <c r="I639" s="28">
        <f t="shared" si="38"/>
        <v>0.29104477611940299</v>
      </c>
      <c r="J639" s="48" t="str">
        <f t="shared" si="39"/>
        <v>entry13</v>
      </c>
      <c r="AA639" s="26">
        <v>41374</v>
      </c>
      <c r="AB639" s="4">
        <v>-4.3144177451254802</v>
      </c>
      <c r="AC639" s="15">
        <v>41376</v>
      </c>
      <c r="AD639">
        <v>-8.69</v>
      </c>
      <c r="AE639" s="15">
        <v>41269</v>
      </c>
      <c r="AF639">
        <v>3.23</v>
      </c>
    </row>
    <row r="640" spans="1:32">
      <c r="A640" t="s">
        <v>2736</v>
      </c>
      <c r="B640">
        <v>136</v>
      </c>
      <c r="C640">
        <v>71</v>
      </c>
      <c r="D640">
        <v>-55.08</v>
      </c>
      <c r="E640">
        <v>19.149999999999899</v>
      </c>
      <c r="F640">
        <v>-79.849999999999994</v>
      </c>
      <c r="G640">
        <f t="shared" si="36"/>
        <v>-0.68979336255479029</v>
      </c>
      <c r="H640">
        <f t="shared" si="37"/>
        <v>0.23982467125860865</v>
      </c>
      <c r="I640" s="28">
        <f t="shared" si="38"/>
        <v>0.5220588235294118</v>
      </c>
      <c r="J640" s="48" t="str">
        <f t="shared" si="39"/>
        <v>entry13</v>
      </c>
      <c r="AA640" s="26">
        <v>41375</v>
      </c>
      <c r="AB640" s="4">
        <v>-4.5644177451254802</v>
      </c>
      <c r="AC640" s="15">
        <v>41379</v>
      </c>
      <c r="AD640">
        <v>-8.69</v>
      </c>
      <c r="AE640" s="15">
        <v>41270</v>
      </c>
      <c r="AF640">
        <v>3.03</v>
      </c>
    </row>
    <row r="641" spans="1:32">
      <c r="A641" t="s">
        <v>2733</v>
      </c>
      <c r="B641">
        <v>136</v>
      </c>
      <c r="C641">
        <v>97</v>
      </c>
      <c r="D641">
        <v>-61.21</v>
      </c>
      <c r="E641">
        <v>23.209999999999901</v>
      </c>
      <c r="F641">
        <v>-96.87</v>
      </c>
      <c r="G641">
        <f t="shared" si="36"/>
        <v>-0.63187777433673997</v>
      </c>
      <c r="H641">
        <f t="shared" si="37"/>
        <v>0.23959946319809952</v>
      </c>
      <c r="I641" s="28">
        <f t="shared" si="38"/>
        <v>0.71323529411764708</v>
      </c>
      <c r="J641" s="48" t="str">
        <f t="shared" si="39"/>
        <v>entry13</v>
      </c>
      <c r="AA641" s="26">
        <v>41376</v>
      </c>
      <c r="AB641" s="4">
        <v>-3.38441774512548</v>
      </c>
      <c r="AC641" s="15">
        <v>41380</v>
      </c>
      <c r="AD641">
        <v>-8.69</v>
      </c>
      <c r="AE641" s="15">
        <v>41271</v>
      </c>
      <c r="AF641">
        <v>2.29</v>
      </c>
    </row>
    <row r="642" spans="1:32">
      <c r="A642" t="s">
        <v>2633</v>
      </c>
      <c r="B642">
        <v>134</v>
      </c>
      <c r="C642">
        <v>76</v>
      </c>
      <c r="D642">
        <v>-40.903646571538502</v>
      </c>
      <c r="E642">
        <v>15.5148419684917</v>
      </c>
      <c r="F642">
        <v>-65.278488540030295</v>
      </c>
      <c r="G642">
        <f t="shared" ref="G642:G705" si="40">D642/ABS(F642)</f>
        <v>-0.6266022312458327</v>
      </c>
      <c r="H642">
        <f t="shared" ref="H642:H705" si="41">E642/ABS(F642)</f>
        <v>0.23767158700339142</v>
      </c>
      <c r="I642" s="28">
        <f t="shared" ref="I642:I705" si="42">C642/B642</f>
        <v>0.56716417910447758</v>
      </c>
      <c r="J642" s="48" t="str">
        <f t="shared" si="39"/>
        <v>entry13</v>
      </c>
      <c r="AA642" s="26">
        <v>41379</v>
      </c>
      <c r="AB642" s="4">
        <v>-3.3344177451254802</v>
      </c>
      <c r="AC642" s="15">
        <v>41381</v>
      </c>
      <c r="AD642">
        <v>-8.69</v>
      </c>
      <c r="AE642" s="15">
        <v>41276</v>
      </c>
      <c r="AF642">
        <v>-0.45999999999999902</v>
      </c>
    </row>
    <row r="643" spans="1:32">
      <c r="A643" t="s">
        <v>2645</v>
      </c>
      <c r="B643">
        <v>136</v>
      </c>
      <c r="C643">
        <v>83</v>
      </c>
      <c r="D643">
        <v>-39.201714564910098</v>
      </c>
      <c r="E643">
        <v>13.427475568575201</v>
      </c>
      <c r="F643">
        <v>-56.599190133485401</v>
      </c>
      <c r="G643">
        <f t="shared" si="40"/>
        <v>-0.69261970838196585</v>
      </c>
      <c r="H643">
        <f t="shared" si="41"/>
        <v>0.23723794522337507</v>
      </c>
      <c r="I643" s="28">
        <f t="shared" si="42"/>
        <v>0.61029411764705888</v>
      </c>
      <c r="J643" s="48" t="str">
        <f t="shared" ref="J643:J706" si="43">LEFT(A643,FIND("_",A643,6)-1)</f>
        <v>entry13</v>
      </c>
      <c r="AA643" s="26">
        <v>41380</v>
      </c>
      <c r="AB643" s="4">
        <v>-3.19441774512548</v>
      </c>
      <c r="AC643" s="15">
        <v>41382</v>
      </c>
      <c r="AD643">
        <v>-8.69</v>
      </c>
      <c r="AE643" s="15">
        <v>41277</v>
      </c>
      <c r="AF643">
        <v>0.98999999999999899</v>
      </c>
    </row>
    <row r="644" spans="1:32">
      <c r="A644" t="s">
        <v>2605</v>
      </c>
      <c r="B644">
        <v>134</v>
      </c>
      <c r="C644">
        <v>78</v>
      </c>
      <c r="D644">
        <v>-45.558713720949697</v>
      </c>
      <c r="E644">
        <v>15.689774819080499</v>
      </c>
      <c r="F644">
        <v>-67.098488540030203</v>
      </c>
      <c r="G644">
        <f t="shared" si="40"/>
        <v>-0.6789827120139954</v>
      </c>
      <c r="H644">
        <f t="shared" si="41"/>
        <v>0.23383201560077105</v>
      </c>
      <c r="I644" s="28">
        <f t="shared" si="42"/>
        <v>0.58208955223880599</v>
      </c>
      <c r="J644" s="48" t="str">
        <f t="shared" si="43"/>
        <v>entry13</v>
      </c>
      <c r="AA644" s="26">
        <v>41381</v>
      </c>
      <c r="AB644" s="4">
        <v>-2.5344177451254799</v>
      </c>
      <c r="AC644" s="15">
        <v>41383</v>
      </c>
      <c r="AD644">
        <v>-8.69</v>
      </c>
      <c r="AE644" s="15">
        <v>41278</v>
      </c>
      <c r="AF644">
        <v>2.52</v>
      </c>
    </row>
    <row r="645" spans="1:32">
      <c r="A645" t="s">
        <v>2632</v>
      </c>
      <c r="B645">
        <v>134</v>
      </c>
      <c r="C645">
        <v>62</v>
      </c>
      <c r="D645">
        <v>-20.373966830832899</v>
      </c>
      <c r="E645">
        <v>8.6302059540048504</v>
      </c>
      <c r="F645">
        <v>-36.954172784837802</v>
      </c>
      <c r="G645">
        <f t="shared" si="40"/>
        <v>-0.55133061561026964</v>
      </c>
      <c r="H645">
        <f t="shared" si="41"/>
        <v>0.23353806359713186</v>
      </c>
      <c r="I645" s="28">
        <f t="shared" si="42"/>
        <v>0.46268656716417911</v>
      </c>
      <c r="J645" s="48" t="str">
        <f t="shared" si="43"/>
        <v>entry13</v>
      </c>
      <c r="AA645" s="26">
        <v>41382</v>
      </c>
      <c r="AB645" s="4">
        <v>-1.4744177451254801</v>
      </c>
      <c r="AC645" s="15">
        <v>41386</v>
      </c>
      <c r="AD645">
        <v>-8.69</v>
      </c>
      <c r="AE645" s="15">
        <v>41281</v>
      </c>
      <c r="AF645">
        <v>2.5499999999999998</v>
      </c>
    </row>
    <row r="646" spans="1:32">
      <c r="A646" t="s">
        <v>2629</v>
      </c>
      <c r="B646">
        <v>134</v>
      </c>
      <c r="C646">
        <v>78</v>
      </c>
      <c r="D646">
        <v>-45.598713720949704</v>
      </c>
      <c r="E646">
        <v>15.6497748190805</v>
      </c>
      <c r="F646">
        <v>-67.098488540030303</v>
      </c>
      <c r="G646">
        <f t="shared" si="40"/>
        <v>-0.67957885062859436</v>
      </c>
      <c r="H646">
        <f t="shared" si="41"/>
        <v>0.23323587698617082</v>
      </c>
      <c r="I646" s="28">
        <f t="shared" si="42"/>
        <v>0.58208955223880599</v>
      </c>
      <c r="J646" s="48" t="str">
        <f t="shared" si="43"/>
        <v>entry13</v>
      </c>
      <c r="AA646" s="26">
        <v>41383</v>
      </c>
      <c r="AB646" s="4">
        <v>-1.63441774512548</v>
      </c>
      <c r="AC646" s="15">
        <v>41387</v>
      </c>
      <c r="AD646">
        <v>-8.69</v>
      </c>
      <c r="AE646" s="15">
        <v>41282</v>
      </c>
      <c r="AF646">
        <v>4.1399999999999997</v>
      </c>
    </row>
    <row r="647" spans="1:32">
      <c r="A647" t="s">
        <v>2609</v>
      </c>
      <c r="B647">
        <v>134</v>
      </c>
      <c r="C647">
        <v>76</v>
      </c>
      <c r="D647">
        <v>-41.8436465715385</v>
      </c>
      <c r="E647">
        <v>15.0048419684917</v>
      </c>
      <c r="F647">
        <v>-65.708488540030302</v>
      </c>
      <c r="G647">
        <f t="shared" si="40"/>
        <v>-0.63680732126484552</v>
      </c>
      <c r="H647">
        <f t="shared" si="41"/>
        <v>0.2283546966591781</v>
      </c>
      <c r="I647" s="28">
        <f t="shared" si="42"/>
        <v>0.56716417910447758</v>
      </c>
      <c r="J647" s="48" t="str">
        <f t="shared" si="43"/>
        <v>entry13</v>
      </c>
      <c r="AA647" s="26">
        <v>41386</v>
      </c>
      <c r="AB647" s="4">
        <v>-2.0344177451254799</v>
      </c>
      <c r="AC647" s="15">
        <v>41388</v>
      </c>
      <c r="AD647">
        <v>-8.69</v>
      </c>
      <c r="AE647" s="15">
        <v>41283</v>
      </c>
      <c r="AF647">
        <v>4.76</v>
      </c>
    </row>
    <row r="648" spans="1:32">
      <c r="A648" t="s">
        <v>2617</v>
      </c>
      <c r="B648">
        <v>134</v>
      </c>
      <c r="C648">
        <v>78</v>
      </c>
      <c r="D648">
        <v>-46.108713720949702</v>
      </c>
      <c r="E648">
        <v>15.1397748190805</v>
      </c>
      <c r="F648">
        <v>-67.098488540030203</v>
      </c>
      <c r="G648">
        <f t="shared" si="40"/>
        <v>-0.68717961796474392</v>
      </c>
      <c r="H648">
        <f t="shared" si="41"/>
        <v>0.22563510965002262</v>
      </c>
      <c r="I648" s="28">
        <f t="shared" si="42"/>
        <v>0.58208955223880599</v>
      </c>
      <c r="J648" s="48" t="str">
        <f t="shared" si="43"/>
        <v>entry13</v>
      </c>
      <c r="AA648" s="26">
        <v>41387</v>
      </c>
      <c r="AB648" s="4">
        <v>-1.3144177451254799</v>
      </c>
      <c r="AC648" s="15">
        <v>41389</v>
      </c>
      <c r="AD648">
        <v>-8.69</v>
      </c>
      <c r="AE648" s="15">
        <v>41310</v>
      </c>
      <c r="AF648">
        <v>4.76</v>
      </c>
    </row>
    <row r="649" spans="1:32">
      <c r="A649" t="s">
        <v>2696</v>
      </c>
      <c r="B649">
        <v>134</v>
      </c>
      <c r="C649">
        <v>72</v>
      </c>
      <c r="D649">
        <v>-61.218183484458201</v>
      </c>
      <c r="E649">
        <v>18.89</v>
      </c>
      <c r="F649">
        <v>-84.628183484458205</v>
      </c>
      <c r="G649">
        <f t="shared" si="40"/>
        <v>-0.7233782052724882</v>
      </c>
      <c r="H649">
        <f t="shared" si="41"/>
        <v>0.22321169168742835</v>
      </c>
      <c r="I649" s="28">
        <f t="shared" si="42"/>
        <v>0.53731343283582089</v>
      </c>
      <c r="J649" s="48" t="str">
        <f t="shared" si="43"/>
        <v>entry13</v>
      </c>
      <c r="AA649" s="26">
        <v>41388</v>
      </c>
      <c r="AB649" s="4">
        <v>-1.90441774512548</v>
      </c>
      <c r="AC649" s="15">
        <v>41390</v>
      </c>
      <c r="AD649">
        <v>-8.69</v>
      </c>
      <c r="AE649" s="15">
        <v>41311</v>
      </c>
      <c r="AF649">
        <v>4.9800000000000004</v>
      </c>
    </row>
    <row r="650" spans="1:32">
      <c r="A650" t="s">
        <v>2708</v>
      </c>
      <c r="B650">
        <v>134</v>
      </c>
      <c r="C650">
        <v>72</v>
      </c>
      <c r="D650">
        <v>-61.218183484458201</v>
      </c>
      <c r="E650">
        <v>18.89</v>
      </c>
      <c r="F650">
        <v>-84.628183484458205</v>
      </c>
      <c r="G650">
        <f t="shared" si="40"/>
        <v>-0.7233782052724882</v>
      </c>
      <c r="H650">
        <f t="shared" si="41"/>
        <v>0.22321169168742835</v>
      </c>
      <c r="I650" s="28">
        <f t="shared" si="42"/>
        <v>0.53731343283582089</v>
      </c>
      <c r="J650" s="48" t="str">
        <f t="shared" si="43"/>
        <v>entry13</v>
      </c>
      <c r="AA650" s="26">
        <v>41389</v>
      </c>
      <c r="AB650" s="4">
        <v>-2.88441774512548</v>
      </c>
      <c r="AC650" s="15">
        <v>41393</v>
      </c>
      <c r="AD650">
        <v>-8.69</v>
      </c>
      <c r="AE650" s="15">
        <v>41312</v>
      </c>
      <c r="AF650">
        <v>5.29</v>
      </c>
    </row>
    <row r="651" spans="1:32">
      <c r="A651" t="s">
        <v>2720</v>
      </c>
      <c r="B651">
        <v>134</v>
      </c>
      <c r="C651">
        <v>72</v>
      </c>
      <c r="D651">
        <v>-61.218183484458201</v>
      </c>
      <c r="E651">
        <v>18.89</v>
      </c>
      <c r="F651">
        <v>-84.628183484458205</v>
      </c>
      <c r="G651">
        <f t="shared" si="40"/>
        <v>-0.7233782052724882</v>
      </c>
      <c r="H651">
        <f t="shared" si="41"/>
        <v>0.22321169168742835</v>
      </c>
      <c r="I651" s="28">
        <f t="shared" si="42"/>
        <v>0.53731343283582089</v>
      </c>
      <c r="J651" s="48" t="str">
        <f t="shared" si="43"/>
        <v>entry13</v>
      </c>
      <c r="AA651" s="26">
        <v>41390</v>
      </c>
      <c r="AB651" s="4">
        <v>-2.4844177451254801</v>
      </c>
      <c r="AC651" s="15">
        <v>41394</v>
      </c>
      <c r="AD651">
        <v>-8.69</v>
      </c>
      <c r="AE651" s="15">
        <v>41313</v>
      </c>
      <c r="AF651">
        <v>4.28</v>
      </c>
    </row>
    <row r="652" spans="1:32">
      <c r="A652" t="s">
        <v>2764</v>
      </c>
      <c r="B652">
        <v>136</v>
      </c>
      <c r="C652">
        <v>60</v>
      </c>
      <c r="D652">
        <v>-52.419999999999902</v>
      </c>
      <c r="E652">
        <v>17.6099999999999</v>
      </c>
      <c r="F652">
        <v>-78.930000000000007</v>
      </c>
      <c r="G652">
        <f t="shared" si="40"/>
        <v>-0.66413277587735842</v>
      </c>
      <c r="H652">
        <f t="shared" si="41"/>
        <v>0.22310908399847837</v>
      </c>
      <c r="I652" s="28">
        <f t="shared" si="42"/>
        <v>0.44117647058823528</v>
      </c>
      <c r="J652" s="48" t="str">
        <f t="shared" si="43"/>
        <v>entry13</v>
      </c>
      <c r="AA652" s="26">
        <v>41393</v>
      </c>
      <c r="AB652" s="4">
        <v>-1.9544177451254801</v>
      </c>
      <c r="AC652" s="15">
        <v>41396</v>
      </c>
      <c r="AD652">
        <v>-8.69</v>
      </c>
      <c r="AE652" s="15">
        <v>41317</v>
      </c>
      <c r="AF652">
        <v>4.83</v>
      </c>
    </row>
    <row r="653" spans="1:32">
      <c r="A653" t="s">
        <v>2644</v>
      </c>
      <c r="B653">
        <v>136</v>
      </c>
      <c r="C653">
        <v>67</v>
      </c>
      <c r="D653">
        <v>-37.4417145649101</v>
      </c>
      <c r="E653">
        <v>11.567475568575199</v>
      </c>
      <c r="F653">
        <v>-52.279190133485301</v>
      </c>
      <c r="G653">
        <f t="shared" si="40"/>
        <v>-0.71618773108974265</v>
      </c>
      <c r="H653">
        <f t="shared" si="41"/>
        <v>0.22126348053670641</v>
      </c>
      <c r="I653" s="28">
        <f t="shared" si="42"/>
        <v>0.49264705882352944</v>
      </c>
      <c r="J653" s="48" t="str">
        <f t="shared" si="43"/>
        <v>entry13</v>
      </c>
      <c r="AA653" s="26">
        <v>41394</v>
      </c>
      <c r="AB653" s="4">
        <v>-3.5644177451254802</v>
      </c>
      <c r="AC653" s="15">
        <v>41397</v>
      </c>
      <c r="AD653">
        <v>-8.69</v>
      </c>
      <c r="AE653" s="15">
        <v>41318</v>
      </c>
      <c r="AF653">
        <v>2.12</v>
      </c>
    </row>
    <row r="654" spans="1:32">
      <c r="A654" t="s">
        <v>2643</v>
      </c>
      <c r="B654">
        <v>136</v>
      </c>
      <c r="C654">
        <v>55</v>
      </c>
      <c r="D654">
        <v>-28.111714564910098</v>
      </c>
      <c r="E654">
        <v>8.7374755685752703</v>
      </c>
      <c r="F654">
        <v>-39.539190133485398</v>
      </c>
      <c r="G654">
        <f t="shared" si="40"/>
        <v>-0.7109835702249887</v>
      </c>
      <c r="H654">
        <f t="shared" si="41"/>
        <v>0.22098266401201722</v>
      </c>
      <c r="I654" s="28">
        <f t="shared" si="42"/>
        <v>0.40441176470588236</v>
      </c>
      <c r="J654" s="48" t="str">
        <f t="shared" si="43"/>
        <v>entry13</v>
      </c>
      <c r="AA654" s="26">
        <v>41396</v>
      </c>
      <c r="AB654" s="4">
        <v>-2.4344177451254798</v>
      </c>
      <c r="AC654" s="15">
        <v>41400</v>
      </c>
      <c r="AD654">
        <v>-8.69</v>
      </c>
      <c r="AE654" s="15">
        <v>41333</v>
      </c>
      <c r="AF654">
        <v>2.12</v>
      </c>
    </row>
    <row r="655" spans="1:32">
      <c r="A655" t="s">
        <v>2717</v>
      </c>
      <c r="B655">
        <v>134</v>
      </c>
      <c r="C655">
        <v>73</v>
      </c>
      <c r="D655">
        <v>-77.129281457490407</v>
      </c>
      <c r="E655">
        <v>27.7899999999999</v>
      </c>
      <c r="F655">
        <v>-126.03928145749001</v>
      </c>
      <c r="G655">
        <f t="shared" si="40"/>
        <v>-0.61194637549170927</v>
      </c>
      <c r="H655">
        <f t="shared" si="41"/>
        <v>0.22048681711481188</v>
      </c>
      <c r="I655" s="28">
        <f t="shared" si="42"/>
        <v>0.54477611940298509</v>
      </c>
      <c r="J655" s="48" t="str">
        <f t="shared" si="43"/>
        <v>entry13</v>
      </c>
      <c r="AA655" s="26">
        <v>41397</v>
      </c>
      <c r="AB655" s="4">
        <v>-2.5644177451254802</v>
      </c>
      <c r="AC655" s="15">
        <v>41401</v>
      </c>
      <c r="AD655">
        <v>-8.69</v>
      </c>
      <c r="AE655" s="15">
        <v>41337</v>
      </c>
      <c r="AF655">
        <v>2.12</v>
      </c>
    </row>
    <row r="656" spans="1:32">
      <c r="A656" t="s">
        <v>2608</v>
      </c>
      <c r="B656">
        <v>134</v>
      </c>
      <c r="C656">
        <v>62</v>
      </c>
      <c r="D656">
        <v>-21.103966830832899</v>
      </c>
      <c r="E656">
        <v>8.1202059540048506</v>
      </c>
      <c r="F656">
        <v>-37.174172784837801</v>
      </c>
      <c r="G656">
        <f t="shared" si="40"/>
        <v>-0.56770508258466368</v>
      </c>
      <c r="H656">
        <f t="shared" si="41"/>
        <v>0.21843676256104433</v>
      </c>
      <c r="I656" s="28">
        <f t="shared" si="42"/>
        <v>0.46268656716417911</v>
      </c>
      <c r="J656" s="48" t="str">
        <f t="shared" si="43"/>
        <v>entry13</v>
      </c>
      <c r="AA656" s="26">
        <v>41400</v>
      </c>
      <c r="AB656" s="4">
        <v>-1.7644177451254801</v>
      </c>
      <c r="AC656" s="15">
        <v>41402</v>
      </c>
      <c r="AD656">
        <v>-8.69</v>
      </c>
      <c r="AE656" s="15">
        <v>41338</v>
      </c>
      <c r="AF656">
        <v>2.12</v>
      </c>
    </row>
    <row r="657" spans="1:32">
      <c r="A657" t="s">
        <v>2752</v>
      </c>
      <c r="B657">
        <v>136</v>
      </c>
      <c r="C657">
        <v>60</v>
      </c>
      <c r="D657">
        <v>-53.049999999999898</v>
      </c>
      <c r="E657">
        <v>16.979999999999901</v>
      </c>
      <c r="F657">
        <v>-78.930000000000007</v>
      </c>
      <c r="G657">
        <f t="shared" si="40"/>
        <v>-0.67211453186367531</v>
      </c>
      <c r="H657">
        <f t="shared" si="41"/>
        <v>0.21512732801216139</v>
      </c>
      <c r="I657" s="28">
        <f t="shared" si="42"/>
        <v>0.44117647058823528</v>
      </c>
      <c r="J657" s="48" t="str">
        <f t="shared" si="43"/>
        <v>entry13</v>
      </c>
      <c r="AA657" s="26">
        <v>41401</v>
      </c>
      <c r="AB657" s="4">
        <v>-1.2644177451254801</v>
      </c>
      <c r="AC657" s="15">
        <v>41403</v>
      </c>
      <c r="AD657">
        <v>-8.69</v>
      </c>
      <c r="AE657" s="15">
        <v>41339</v>
      </c>
      <c r="AF657">
        <v>2.12</v>
      </c>
    </row>
    <row r="658" spans="1:32">
      <c r="A658" t="s">
        <v>2776</v>
      </c>
      <c r="B658">
        <v>136</v>
      </c>
      <c r="C658">
        <v>60</v>
      </c>
      <c r="D658">
        <v>-53.049999999999898</v>
      </c>
      <c r="E658">
        <v>16.979999999999901</v>
      </c>
      <c r="F658">
        <v>-78.930000000000007</v>
      </c>
      <c r="G658">
        <f t="shared" si="40"/>
        <v>-0.67211453186367531</v>
      </c>
      <c r="H658">
        <f t="shared" si="41"/>
        <v>0.21512732801216139</v>
      </c>
      <c r="I658" s="28">
        <f t="shared" si="42"/>
        <v>0.44117647058823528</v>
      </c>
      <c r="J658" s="48" t="str">
        <f t="shared" si="43"/>
        <v>entry13</v>
      </c>
      <c r="AA658" s="26">
        <v>41402</v>
      </c>
      <c r="AB658" s="4">
        <v>-1.19441774512548</v>
      </c>
      <c r="AC658" s="15">
        <v>41404</v>
      </c>
      <c r="AD658">
        <v>-8.69</v>
      </c>
      <c r="AE658" s="15">
        <v>41340</v>
      </c>
      <c r="AF658">
        <v>2.12</v>
      </c>
    </row>
    <row r="659" spans="1:32">
      <c r="A659" t="s">
        <v>2598</v>
      </c>
      <c r="B659">
        <v>134</v>
      </c>
      <c r="C659">
        <v>94</v>
      </c>
      <c r="D659">
        <v>-48.169505912498003</v>
      </c>
      <c r="E659">
        <v>20.368982627532201</v>
      </c>
      <c r="F659">
        <v>-94.818061765470006</v>
      </c>
      <c r="G659">
        <f t="shared" si="40"/>
        <v>-0.50802036042082377</v>
      </c>
      <c r="H659">
        <f t="shared" si="41"/>
        <v>0.21482175703943776</v>
      </c>
      <c r="I659" s="28">
        <f t="shared" si="42"/>
        <v>0.70149253731343286</v>
      </c>
      <c r="J659" s="48" t="str">
        <f t="shared" si="43"/>
        <v>entry13</v>
      </c>
      <c r="AA659" s="26">
        <v>41403</v>
      </c>
      <c r="AB659" s="4">
        <v>-3.1644177451254798</v>
      </c>
      <c r="AC659" s="15">
        <v>41407</v>
      </c>
      <c r="AD659">
        <v>-8.69</v>
      </c>
      <c r="AE659" s="15">
        <v>41341</v>
      </c>
      <c r="AF659">
        <v>2.2799999999999998</v>
      </c>
    </row>
    <row r="660" spans="1:32">
      <c r="A660" t="s">
        <v>2731</v>
      </c>
      <c r="B660">
        <v>136</v>
      </c>
      <c r="C660">
        <v>72</v>
      </c>
      <c r="D660">
        <v>-38.04</v>
      </c>
      <c r="E660">
        <v>12.12</v>
      </c>
      <c r="F660">
        <v>-57.26</v>
      </c>
      <c r="G660">
        <f t="shared" si="40"/>
        <v>-0.66433810688089423</v>
      </c>
      <c r="H660">
        <f t="shared" si="41"/>
        <v>0.21166608452672023</v>
      </c>
      <c r="I660" s="28">
        <f t="shared" si="42"/>
        <v>0.52941176470588236</v>
      </c>
      <c r="J660" s="48" t="str">
        <f t="shared" si="43"/>
        <v>entry13</v>
      </c>
      <c r="AA660" s="26">
        <v>41404</v>
      </c>
      <c r="AB660" s="4">
        <v>-0.26441774512548399</v>
      </c>
      <c r="AC660" s="15">
        <v>41408</v>
      </c>
      <c r="AD660">
        <v>-8.69</v>
      </c>
      <c r="AE660" s="15">
        <v>41344</v>
      </c>
      <c r="AF660">
        <v>2.6</v>
      </c>
    </row>
    <row r="661" spans="1:32">
      <c r="A661" t="s">
        <v>2589</v>
      </c>
      <c r="B661">
        <v>134</v>
      </c>
      <c r="C661">
        <v>97</v>
      </c>
      <c r="D661">
        <v>-41.359084121879597</v>
      </c>
      <c r="E661">
        <v>11.5894044181506</v>
      </c>
      <c r="F661">
        <v>-55.438061765470003</v>
      </c>
      <c r="G661">
        <f t="shared" si="40"/>
        <v>-0.74604130816926217</v>
      </c>
      <c r="H661">
        <f t="shared" si="41"/>
        <v>0.2090513998699923</v>
      </c>
      <c r="I661" s="28">
        <f t="shared" si="42"/>
        <v>0.72388059701492535</v>
      </c>
      <c r="J661" s="48" t="str">
        <f t="shared" si="43"/>
        <v>entry13</v>
      </c>
      <c r="AA661" s="26">
        <v>41407</v>
      </c>
      <c r="AB661" s="4">
        <v>-0.174417745125484</v>
      </c>
      <c r="AC661" s="15">
        <v>41409</v>
      </c>
      <c r="AD661">
        <v>-8.69</v>
      </c>
      <c r="AE661" s="15">
        <v>41345</v>
      </c>
      <c r="AF661">
        <v>3.05</v>
      </c>
    </row>
    <row r="662" spans="1:32">
      <c r="A662" t="s">
        <v>2747</v>
      </c>
      <c r="B662">
        <v>136</v>
      </c>
      <c r="C662">
        <v>55</v>
      </c>
      <c r="D662">
        <v>-49.84</v>
      </c>
      <c r="E662">
        <v>12.999999999999901</v>
      </c>
      <c r="F662">
        <v>-67.010000000000005</v>
      </c>
      <c r="G662">
        <f t="shared" si="40"/>
        <v>-0.74376958662886139</v>
      </c>
      <c r="H662">
        <f t="shared" si="41"/>
        <v>0.19400089538874646</v>
      </c>
      <c r="I662" s="28">
        <f t="shared" si="42"/>
        <v>0.40441176470588236</v>
      </c>
      <c r="J662" s="48" t="str">
        <f t="shared" si="43"/>
        <v>entry13</v>
      </c>
      <c r="AA662" s="26">
        <v>41408</v>
      </c>
      <c r="AB662" s="4">
        <v>-1.09441774512548</v>
      </c>
      <c r="AC662" s="15">
        <v>41410</v>
      </c>
      <c r="AD662">
        <v>-8.69</v>
      </c>
      <c r="AE662" s="15">
        <v>41346</v>
      </c>
      <c r="AF662">
        <v>3.05</v>
      </c>
    </row>
    <row r="663" spans="1:32">
      <c r="A663" t="s">
        <v>2759</v>
      </c>
      <c r="B663">
        <v>136</v>
      </c>
      <c r="C663">
        <v>55</v>
      </c>
      <c r="D663">
        <v>-49.84</v>
      </c>
      <c r="E663">
        <v>12.999999999999901</v>
      </c>
      <c r="F663">
        <v>-67.010000000000005</v>
      </c>
      <c r="G663">
        <f t="shared" si="40"/>
        <v>-0.74376958662886139</v>
      </c>
      <c r="H663">
        <f t="shared" si="41"/>
        <v>0.19400089538874646</v>
      </c>
      <c r="I663" s="28">
        <f t="shared" si="42"/>
        <v>0.40441176470588236</v>
      </c>
      <c r="J663" s="48" t="str">
        <f t="shared" si="43"/>
        <v>entry13</v>
      </c>
      <c r="AA663" s="26">
        <v>41409</v>
      </c>
      <c r="AB663" s="4">
        <v>-1.0244177451254799</v>
      </c>
      <c r="AC663" s="15">
        <v>41414</v>
      </c>
      <c r="AD663">
        <v>-8.69</v>
      </c>
      <c r="AE663" s="15">
        <v>41347</v>
      </c>
      <c r="AF663">
        <v>3.05</v>
      </c>
    </row>
    <row r="664" spans="1:32">
      <c r="A664" t="s">
        <v>2771</v>
      </c>
      <c r="B664">
        <v>136</v>
      </c>
      <c r="C664">
        <v>55</v>
      </c>
      <c r="D664">
        <v>-49.84</v>
      </c>
      <c r="E664">
        <v>12.999999999999901</v>
      </c>
      <c r="F664">
        <v>-67.010000000000005</v>
      </c>
      <c r="G664">
        <f t="shared" si="40"/>
        <v>-0.74376958662886139</v>
      </c>
      <c r="H664">
        <f t="shared" si="41"/>
        <v>0.19400089538874646</v>
      </c>
      <c r="I664" s="28">
        <f t="shared" si="42"/>
        <v>0.40441176470588236</v>
      </c>
      <c r="J664" s="48" t="str">
        <f t="shared" si="43"/>
        <v>entry13</v>
      </c>
      <c r="AA664" s="26">
        <v>41410</v>
      </c>
      <c r="AB664" s="4">
        <v>-2.65441774512548</v>
      </c>
      <c r="AC664" s="15">
        <v>41415</v>
      </c>
      <c r="AD664">
        <v>-8.69</v>
      </c>
      <c r="AE664" s="15">
        <v>41348</v>
      </c>
      <c r="AF664">
        <v>3.05</v>
      </c>
    </row>
    <row r="665" spans="1:32">
      <c r="A665" t="s">
        <v>2745</v>
      </c>
      <c r="B665">
        <v>136</v>
      </c>
      <c r="C665">
        <v>91</v>
      </c>
      <c r="D665">
        <v>-66.529999999999902</v>
      </c>
      <c r="E665">
        <v>18.349999999999898</v>
      </c>
      <c r="F665">
        <v>-97.33</v>
      </c>
      <c r="G665">
        <f t="shared" si="40"/>
        <v>-0.68355080653446931</v>
      </c>
      <c r="H665">
        <f t="shared" si="41"/>
        <v>0.1885338538991051</v>
      </c>
      <c r="I665" s="28">
        <f t="shared" si="42"/>
        <v>0.66911764705882348</v>
      </c>
      <c r="J665" s="48" t="str">
        <f t="shared" si="43"/>
        <v>entry13</v>
      </c>
      <c r="AA665" s="26">
        <v>41414</v>
      </c>
      <c r="AB665" s="4">
        <v>-2.5844177451254802</v>
      </c>
      <c r="AC665" s="15">
        <v>41416</v>
      </c>
      <c r="AD665">
        <v>-8.69</v>
      </c>
      <c r="AE665" s="15">
        <v>41351</v>
      </c>
      <c r="AF665">
        <v>3.05</v>
      </c>
    </row>
    <row r="666" spans="1:32">
      <c r="A666" t="s">
        <v>2757</v>
      </c>
      <c r="B666">
        <v>136</v>
      </c>
      <c r="C666">
        <v>91</v>
      </c>
      <c r="D666">
        <v>-66.529999999999902</v>
      </c>
      <c r="E666">
        <v>18.349999999999898</v>
      </c>
      <c r="F666">
        <v>-97.33</v>
      </c>
      <c r="G666">
        <f t="shared" si="40"/>
        <v>-0.68355080653446931</v>
      </c>
      <c r="H666">
        <f t="shared" si="41"/>
        <v>0.1885338538991051</v>
      </c>
      <c r="I666" s="28">
        <f t="shared" si="42"/>
        <v>0.66911764705882348</v>
      </c>
      <c r="J666" s="48" t="str">
        <f t="shared" si="43"/>
        <v>entry13</v>
      </c>
      <c r="AA666" s="26">
        <v>41415</v>
      </c>
      <c r="AB666" s="4">
        <v>-2.40441774512548</v>
      </c>
      <c r="AC666" s="15">
        <v>41417</v>
      </c>
      <c r="AD666">
        <v>-8.69</v>
      </c>
      <c r="AE666" s="15">
        <v>41352</v>
      </c>
      <c r="AF666">
        <v>3.05</v>
      </c>
    </row>
    <row r="667" spans="1:32">
      <c r="A667" t="s">
        <v>2769</v>
      </c>
      <c r="B667">
        <v>136</v>
      </c>
      <c r="C667">
        <v>91</v>
      </c>
      <c r="D667">
        <v>-66.529999999999902</v>
      </c>
      <c r="E667">
        <v>18.349999999999898</v>
      </c>
      <c r="F667">
        <v>-97.33</v>
      </c>
      <c r="G667">
        <f t="shared" si="40"/>
        <v>-0.68355080653446931</v>
      </c>
      <c r="H667">
        <f t="shared" si="41"/>
        <v>0.1885338538991051</v>
      </c>
      <c r="I667" s="28">
        <f t="shared" si="42"/>
        <v>0.66911764705882348</v>
      </c>
      <c r="J667" s="48" t="str">
        <f t="shared" si="43"/>
        <v>entry13</v>
      </c>
      <c r="AA667" s="26">
        <v>41416</v>
      </c>
      <c r="AB667" s="4">
        <v>-2.67441774512548</v>
      </c>
      <c r="AC667" s="15">
        <v>41418</v>
      </c>
      <c r="AD667">
        <v>-8.6999999999999993</v>
      </c>
      <c r="AE667" s="15">
        <v>41353</v>
      </c>
      <c r="AF667">
        <v>3.05</v>
      </c>
    </row>
    <row r="668" spans="1:32">
      <c r="A668" t="s">
        <v>2729</v>
      </c>
      <c r="B668">
        <v>134</v>
      </c>
      <c r="C668">
        <v>70</v>
      </c>
      <c r="D668">
        <v>-83.399281457490403</v>
      </c>
      <c r="E668">
        <v>24.04</v>
      </c>
      <c r="F668">
        <v>-129.48928145748999</v>
      </c>
      <c r="G668">
        <f t="shared" si="40"/>
        <v>-0.64406320367813252</v>
      </c>
      <c r="H668">
        <f t="shared" si="41"/>
        <v>0.18565243184156585</v>
      </c>
      <c r="I668" s="28">
        <f t="shared" si="42"/>
        <v>0.52238805970149249</v>
      </c>
      <c r="J668" s="48" t="str">
        <f t="shared" si="43"/>
        <v>entry13</v>
      </c>
      <c r="AA668" s="26">
        <v>41417</v>
      </c>
      <c r="AB668" s="4">
        <v>-1.4644177451254801</v>
      </c>
      <c r="AC668" s="15">
        <v>41421</v>
      </c>
      <c r="AD668">
        <v>-8.94</v>
      </c>
      <c r="AE668" s="15">
        <v>41354</v>
      </c>
      <c r="AF668">
        <v>3.05</v>
      </c>
    </row>
    <row r="669" spans="1:32">
      <c r="A669" t="s">
        <v>2657</v>
      </c>
      <c r="B669">
        <v>136</v>
      </c>
      <c r="C669">
        <v>76</v>
      </c>
      <c r="D669">
        <v>-44.821714564910103</v>
      </c>
      <c r="E669">
        <v>10.907475568575199</v>
      </c>
      <c r="F669">
        <v>-59.699190133485402</v>
      </c>
      <c r="G669">
        <f t="shared" si="40"/>
        <v>-0.75079267347999601</v>
      </c>
      <c r="H669">
        <f t="shared" si="41"/>
        <v>0.18270726192744738</v>
      </c>
      <c r="I669" s="28">
        <f t="shared" si="42"/>
        <v>0.55882352941176472</v>
      </c>
      <c r="J669" s="48" t="str">
        <f t="shared" si="43"/>
        <v>entry13</v>
      </c>
      <c r="AA669" s="26">
        <v>41418</v>
      </c>
      <c r="AB669" s="4">
        <v>-1.4544177451254801</v>
      </c>
      <c r="AC669" s="15">
        <v>41422</v>
      </c>
      <c r="AD669">
        <v>-9.32</v>
      </c>
      <c r="AE669" s="15">
        <v>41355</v>
      </c>
      <c r="AF669">
        <v>3.05</v>
      </c>
    </row>
    <row r="670" spans="1:32">
      <c r="A670" t="s">
        <v>2669</v>
      </c>
      <c r="B670">
        <v>136</v>
      </c>
      <c r="C670">
        <v>76</v>
      </c>
      <c r="D670">
        <v>-44.821714564910103</v>
      </c>
      <c r="E670">
        <v>10.907475568575199</v>
      </c>
      <c r="F670">
        <v>-59.699190133485402</v>
      </c>
      <c r="G670">
        <f t="shared" si="40"/>
        <v>-0.75079267347999601</v>
      </c>
      <c r="H670">
        <f t="shared" si="41"/>
        <v>0.18270726192744738</v>
      </c>
      <c r="I670" s="28">
        <f t="shared" si="42"/>
        <v>0.55882352941176472</v>
      </c>
      <c r="J670" s="48" t="str">
        <f t="shared" si="43"/>
        <v>entry13</v>
      </c>
      <c r="AA670" s="26">
        <v>41421</v>
      </c>
      <c r="AB670" s="4">
        <v>-1.5044177451254801</v>
      </c>
      <c r="AC670" s="15">
        <v>41423</v>
      </c>
      <c r="AD670">
        <v>-10.24</v>
      </c>
      <c r="AE670" s="15">
        <v>41358</v>
      </c>
      <c r="AF670">
        <v>3.05</v>
      </c>
    </row>
    <row r="671" spans="1:32">
      <c r="A671" t="s">
        <v>2681</v>
      </c>
      <c r="B671">
        <v>136</v>
      </c>
      <c r="C671">
        <v>76</v>
      </c>
      <c r="D671">
        <v>-44.821714564910103</v>
      </c>
      <c r="E671">
        <v>10.907475568575199</v>
      </c>
      <c r="F671">
        <v>-59.699190133485402</v>
      </c>
      <c r="G671">
        <f t="shared" si="40"/>
        <v>-0.75079267347999601</v>
      </c>
      <c r="H671">
        <f t="shared" si="41"/>
        <v>0.18270726192744738</v>
      </c>
      <c r="I671" s="28">
        <f t="shared" si="42"/>
        <v>0.55882352941176472</v>
      </c>
      <c r="J671" s="48" t="str">
        <f t="shared" si="43"/>
        <v>entry13</v>
      </c>
      <c r="AA671" s="26">
        <v>41422</v>
      </c>
      <c r="AB671" s="4">
        <v>-1.69441774512548</v>
      </c>
      <c r="AC671" s="15">
        <v>41424</v>
      </c>
      <c r="AD671">
        <v>-10.34</v>
      </c>
      <c r="AE671" s="15">
        <v>41359</v>
      </c>
      <c r="AF671">
        <v>3.05</v>
      </c>
    </row>
    <row r="672" spans="1:32">
      <c r="A672" t="s">
        <v>2601</v>
      </c>
      <c r="B672">
        <v>134</v>
      </c>
      <c r="C672">
        <v>88</v>
      </c>
      <c r="D672">
        <v>-43.864157826706297</v>
      </c>
      <c r="E672">
        <v>10.244330713323899</v>
      </c>
      <c r="F672">
        <v>-56.59806176547</v>
      </c>
      <c r="G672">
        <f t="shared" si="40"/>
        <v>-0.7750116604428926</v>
      </c>
      <c r="H672">
        <f t="shared" si="41"/>
        <v>0.18100144057537107</v>
      </c>
      <c r="I672" s="28">
        <f t="shared" si="42"/>
        <v>0.65671641791044777</v>
      </c>
      <c r="J672" s="48" t="str">
        <f t="shared" si="43"/>
        <v>entry13</v>
      </c>
      <c r="AA672" s="26">
        <v>41423</v>
      </c>
      <c r="AB672" s="4">
        <v>-2.3344177451254802</v>
      </c>
      <c r="AC672" s="15">
        <v>41425</v>
      </c>
      <c r="AD672">
        <v>-10.39</v>
      </c>
      <c r="AE672" s="15">
        <v>41360</v>
      </c>
      <c r="AF672">
        <v>3.05</v>
      </c>
    </row>
    <row r="673" spans="1:32">
      <c r="A673" t="s">
        <v>2613</v>
      </c>
      <c r="B673">
        <v>134</v>
      </c>
      <c r="C673">
        <v>88</v>
      </c>
      <c r="D673">
        <v>-43.864157826706297</v>
      </c>
      <c r="E673">
        <v>10.244330713323899</v>
      </c>
      <c r="F673">
        <v>-56.59806176547</v>
      </c>
      <c r="G673">
        <f t="shared" si="40"/>
        <v>-0.7750116604428926</v>
      </c>
      <c r="H673">
        <f t="shared" si="41"/>
        <v>0.18100144057537107</v>
      </c>
      <c r="I673" s="28">
        <f t="shared" si="42"/>
        <v>0.65671641791044777</v>
      </c>
      <c r="J673" s="48" t="str">
        <f t="shared" si="43"/>
        <v>entry13</v>
      </c>
      <c r="AA673" s="26">
        <v>41424</v>
      </c>
      <c r="AB673" s="4">
        <v>-2.3144177451254802</v>
      </c>
      <c r="AC673" s="15">
        <v>41428</v>
      </c>
      <c r="AD673">
        <v>-9.74</v>
      </c>
      <c r="AE673" s="15">
        <v>41361</v>
      </c>
      <c r="AF673">
        <v>3.05</v>
      </c>
    </row>
    <row r="674" spans="1:32">
      <c r="A674" t="s">
        <v>2625</v>
      </c>
      <c r="B674">
        <v>134</v>
      </c>
      <c r="C674">
        <v>88</v>
      </c>
      <c r="D674">
        <v>-43.904157826706196</v>
      </c>
      <c r="E674">
        <v>10.2043307133239</v>
      </c>
      <c r="F674">
        <v>-56.59806176547</v>
      </c>
      <c r="G674">
        <f t="shared" si="40"/>
        <v>-0.77571839842564627</v>
      </c>
      <c r="H674">
        <f t="shared" si="41"/>
        <v>0.18029470259261557</v>
      </c>
      <c r="I674" s="28">
        <f t="shared" si="42"/>
        <v>0.65671641791044777</v>
      </c>
      <c r="J674" s="48" t="str">
        <f t="shared" si="43"/>
        <v>entry13</v>
      </c>
      <c r="AA674" s="26">
        <v>41425</v>
      </c>
      <c r="AB674" s="4">
        <v>-2.2744177451254801</v>
      </c>
      <c r="AC674" s="15">
        <v>41429</v>
      </c>
      <c r="AD674">
        <v>-8.86</v>
      </c>
      <c r="AE674" s="15">
        <v>41362</v>
      </c>
      <c r="AF674">
        <v>3.05</v>
      </c>
    </row>
    <row r="675" spans="1:32">
      <c r="A675" t="s">
        <v>2655</v>
      </c>
      <c r="B675">
        <v>136</v>
      </c>
      <c r="C675">
        <v>51</v>
      </c>
      <c r="D675">
        <v>-29.041714564910102</v>
      </c>
      <c r="E675">
        <v>6.7174755685752796</v>
      </c>
      <c r="F675">
        <v>-38.449190133485402</v>
      </c>
      <c r="G675">
        <f t="shared" si="40"/>
        <v>-0.75532708137895654</v>
      </c>
      <c r="H675">
        <f t="shared" si="41"/>
        <v>0.17471045671583676</v>
      </c>
      <c r="I675" s="28">
        <f t="shared" si="42"/>
        <v>0.375</v>
      </c>
      <c r="J675" s="48" t="str">
        <f t="shared" si="43"/>
        <v>entry13</v>
      </c>
      <c r="AA675" s="26">
        <v>41428</v>
      </c>
      <c r="AB675" s="4">
        <v>-1.63441774512548</v>
      </c>
      <c r="AC675" s="15">
        <v>41430</v>
      </c>
      <c r="AD675">
        <v>-6.05</v>
      </c>
      <c r="AE675" s="15">
        <v>41365</v>
      </c>
      <c r="AF675">
        <v>3.05</v>
      </c>
    </row>
    <row r="676" spans="1:32">
      <c r="A676" t="s">
        <v>2667</v>
      </c>
      <c r="B676">
        <v>136</v>
      </c>
      <c r="C676">
        <v>51</v>
      </c>
      <c r="D676">
        <v>-29.041714564910102</v>
      </c>
      <c r="E676">
        <v>6.7174755685752796</v>
      </c>
      <c r="F676">
        <v>-38.449190133485402</v>
      </c>
      <c r="G676">
        <f t="shared" si="40"/>
        <v>-0.75532708137895654</v>
      </c>
      <c r="H676">
        <f t="shared" si="41"/>
        <v>0.17471045671583676</v>
      </c>
      <c r="I676" s="28">
        <f t="shared" si="42"/>
        <v>0.375</v>
      </c>
      <c r="J676" s="48" t="str">
        <f t="shared" si="43"/>
        <v>entry13</v>
      </c>
      <c r="AA676" s="26">
        <v>41429</v>
      </c>
      <c r="AB676" s="4">
        <v>-1.2944177451254799</v>
      </c>
      <c r="AC676" s="15">
        <v>41432</v>
      </c>
      <c r="AD676">
        <v>-6.05</v>
      </c>
      <c r="AE676" s="15">
        <v>41366</v>
      </c>
      <c r="AF676">
        <v>3.05</v>
      </c>
    </row>
    <row r="677" spans="1:32">
      <c r="A677" t="s">
        <v>2679</v>
      </c>
      <c r="B677">
        <v>136</v>
      </c>
      <c r="C677">
        <v>51</v>
      </c>
      <c r="D677">
        <v>-29.041714564910102</v>
      </c>
      <c r="E677">
        <v>6.7174755685752796</v>
      </c>
      <c r="F677">
        <v>-38.449190133485402</v>
      </c>
      <c r="G677">
        <f t="shared" si="40"/>
        <v>-0.75532708137895654</v>
      </c>
      <c r="H677">
        <f t="shared" si="41"/>
        <v>0.17471045671583676</v>
      </c>
      <c r="I677" s="28">
        <f t="shared" si="42"/>
        <v>0.375</v>
      </c>
      <c r="J677" s="48" t="str">
        <f t="shared" si="43"/>
        <v>entry13</v>
      </c>
      <c r="AA677" s="26">
        <v>41430</v>
      </c>
      <c r="AB677" s="4">
        <v>-0.82441774512548405</v>
      </c>
      <c r="AC677" s="15">
        <v>41435</v>
      </c>
      <c r="AD677">
        <v>-6.05</v>
      </c>
      <c r="AE677" s="15">
        <v>41367</v>
      </c>
      <c r="AF677">
        <v>3.05</v>
      </c>
    </row>
    <row r="678" spans="1:32">
      <c r="A678" t="s">
        <v>2738</v>
      </c>
      <c r="B678">
        <v>136</v>
      </c>
      <c r="C678">
        <v>97</v>
      </c>
      <c r="D678">
        <v>-144.229999999999</v>
      </c>
      <c r="E678">
        <v>34.889999999999901</v>
      </c>
      <c r="F678">
        <v>-201.14</v>
      </c>
      <c r="G678">
        <f t="shared" si="40"/>
        <v>-0.71706274236849465</v>
      </c>
      <c r="H678">
        <f t="shared" si="41"/>
        <v>0.17346127075668641</v>
      </c>
      <c r="I678" s="28">
        <f t="shared" si="42"/>
        <v>0.71323529411764708</v>
      </c>
      <c r="J678" s="48" t="str">
        <f t="shared" si="43"/>
        <v>entry13</v>
      </c>
      <c r="AA678" s="26">
        <v>41435</v>
      </c>
      <c r="AB678" s="4">
        <v>-0.82441774512548405</v>
      </c>
      <c r="AC678" s="15">
        <v>41436</v>
      </c>
      <c r="AD678">
        <v>-6.05</v>
      </c>
      <c r="AE678" s="15">
        <v>41368</v>
      </c>
      <c r="AF678">
        <v>3.05</v>
      </c>
    </row>
    <row r="679" spans="1:32">
      <c r="A679" t="s">
        <v>2705</v>
      </c>
      <c r="B679">
        <v>134</v>
      </c>
      <c r="C679">
        <v>70</v>
      </c>
      <c r="D679">
        <v>-87.8092814574904</v>
      </c>
      <c r="E679">
        <v>22.74</v>
      </c>
      <c r="F679">
        <v>-131.49928145749001</v>
      </c>
      <c r="G679">
        <f t="shared" si="40"/>
        <v>-0.66775483853785655</v>
      </c>
      <c r="H679">
        <f t="shared" si="41"/>
        <v>0.17292870157127965</v>
      </c>
      <c r="I679" s="28">
        <f t="shared" si="42"/>
        <v>0.52238805970149249</v>
      </c>
      <c r="J679" s="48" t="str">
        <f t="shared" si="43"/>
        <v>entry13</v>
      </c>
      <c r="AA679" s="26">
        <v>41436</v>
      </c>
      <c r="AB679" s="4">
        <v>-0.31441774512548398</v>
      </c>
      <c r="AC679" s="15">
        <v>41437</v>
      </c>
      <c r="AD679">
        <v>-6.05</v>
      </c>
      <c r="AE679" s="15">
        <v>41369</v>
      </c>
      <c r="AF679">
        <v>3.77</v>
      </c>
    </row>
    <row r="680" spans="1:32">
      <c r="A680" t="s">
        <v>2754</v>
      </c>
      <c r="B680">
        <v>136</v>
      </c>
      <c r="C680">
        <v>87</v>
      </c>
      <c r="D680">
        <v>-139.61999999999901</v>
      </c>
      <c r="E680">
        <v>33.549999999999997</v>
      </c>
      <c r="F680">
        <v>-196.82</v>
      </c>
      <c r="G680">
        <f t="shared" si="40"/>
        <v>-0.70937912813737936</v>
      </c>
      <c r="H680">
        <f t="shared" si="41"/>
        <v>0.17046031907326489</v>
      </c>
      <c r="I680" s="28">
        <f t="shared" si="42"/>
        <v>0.63970588235294112</v>
      </c>
      <c r="J680" s="48" t="str">
        <f t="shared" si="43"/>
        <v>entry13</v>
      </c>
      <c r="AA680" s="26">
        <v>41437</v>
      </c>
      <c r="AB680" s="4">
        <v>-4.4417745125484499E-2</v>
      </c>
      <c r="AC680" s="15">
        <v>41438</v>
      </c>
      <c r="AD680">
        <v>-6.05</v>
      </c>
      <c r="AE680" s="15">
        <v>41372</v>
      </c>
      <c r="AF680">
        <v>3.9</v>
      </c>
    </row>
    <row r="681" spans="1:32">
      <c r="A681" t="s">
        <v>2778</v>
      </c>
      <c r="B681">
        <v>136</v>
      </c>
      <c r="C681">
        <v>87</v>
      </c>
      <c r="D681">
        <v>-139.61999999999901</v>
      </c>
      <c r="E681">
        <v>33.549999999999997</v>
      </c>
      <c r="F681">
        <v>-196.82</v>
      </c>
      <c r="G681">
        <f t="shared" si="40"/>
        <v>-0.70937912813737936</v>
      </c>
      <c r="H681">
        <f t="shared" si="41"/>
        <v>0.17046031907326489</v>
      </c>
      <c r="I681" s="28">
        <f t="shared" si="42"/>
        <v>0.63970588235294112</v>
      </c>
      <c r="J681" s="48" t="str">
        <f t="shared" si="43"/>
        <v>entry13</v>
      </c>
      <c r="AA681" s="26">
        <v>41438</v>
      </c>
      <c r="AB681" s="4">
        <v>0.20558225487451501</v>
      </c>
      <c r="AC681" s="15">
        <v>41439</v>
      </c>
      <c r="AD681">
        <v>-6.05</v>
      </c>
      <c r="AE681" s="15">
        <v>41373</v>
      </c>
      <c r="AF681">
        <v>3.9</v>
      </c>
    </row>
    <row r="682" spans="1:32">
      <c r="A682" t="s">
        <v>2646</v>
      </c>
      <c r="B682">
        <v>136</v>
      </c>
      <c r="C682">
        <v>95</v>
      </c>
      <c r="D682">
        <v>-62.1917145649101</v>
      </c>
      <c r="E682">
        <v>14.4574755685752</v>
      </c>
      <c r="F682">
        <v>-84.829190133485298</v>
      </c>
      <c r="G682">
        <f t="shared" si="40"/>
        <v>-0.73314049641457879</v>
      </c>
      <c r="H682">
        <f t="shared" si="41"/>
        <v>0.17043043256484286</v>
      </c>
      <c r="I682" s="28">
        <f t="shared" si="42"/>
        <v>0.69852941176470584</v>
      </c>
      <c r="J682" s="48" t="str">
        <f t="shared" si="43"/>
        <v>entry13</v>
      </c>
      <c r="AA682" s="26">
        <v>41439</v>
      </c>
      <c r="AB682" s="4">
        <v>0.33558225487451498</v>
      </c>
      <c r="AC682" s="15">
        <v>41442</v>
      </c>
      <c r="AD682">
        <v>-6.05</v>
      </c>
      <c r="AE682" s="15">
        <v>41374</v>
      </c>
      <c r="AF682">
        <v>3.9</v>
      </c>
    </row>
    <row r="683" spans="1:32">
      <c r="A683" t="s">
        <v>2656</v>
      </c>
      <c r="B683">
        <v>136</v>
      </c>
      <c r="C683">
        <v>61</v>
      </c>
      <c r="D683">
        <v>-40.861714564910102</v>
      </c>
      <c r="E683">
        <v>9.0474755685752797</v>
      </c>
      <c r="F683">
        <v>-53.179190133485399</v>
      </c>
      <c r="G683">
        <f t="shared" si="40"/>
        <v>-0.76837790237765691</v>
      </c>
      <c r="H683">
        <f t="shared" si="41"/>
        <v>0.1701318795165018</v>
      </c>
      <c r="I683" s="28">
        <f t="shared" si="42"/>
        <v>0.4485294117647059</v>
      </c>
      <c r="J683" s="48" t="str">
        <f t="shared" si="43"/>
        <v>entry13</v>
      </c>
      <c r="AA683" s="26">
        <v>41442</v>
      </c>
      <c r="AB683" s="4">
        <v>0.32558225487451498</v>
      </c>
      <c r="AC683" s="15">
        <v>41443</v>
      </c>
      <c r="AD683">
        <v>-6.05</v>
      </c>
      <c r="AE683" s="15">
        <v>41375</v>
      </c>
      <c r="AF683">
        <v>3.9</v>
      </c>
    </row>
    <row r="684" spans="1:32">
      <c r="A684" t="s">
        <v>2668</v>
      </c>
      <c r="B684">
        <v>136</v>
      </c>
      <c r="C684">
        <v>61</v>
      </c>
      <c r="D684">
        <v>-40.861714564910102</v>
      </c>
      <c r="E684">
        <v>9.0474755685752797</v>
      </c>
      <c r="F684">
        <v>-53.179190133485399</v>
      </c>
      <c r="G684">
        <f t="shared" si="40"/>
        <v>-0.76837790237765691</v>
      </c>
      <c r="H684">
        <f t="shared" si="41"/>
        <v>0.1701318795165018</v>
      </c>
      <c r="I684" s="28">
        <f t="shared" si="42"/>
        <v>0.4485294117647059</v>
      </c>
      <c r="J684" s="48" t="str">
        <f t="shared" si="43"/>
        <v>entry13</v>
      </c>
      <c r="AA684" s="26">
        <v>41443</v>
      </c>
      <c r="AB684" s="4">
        <v>0.17558225487451501</v>
      </c>
      <c r="AC684" s="15">
        <v>41444</v>
      </c>
      <c r="AD684">
        <v>-6.05</v>
      </c>
      <c r="AE684" s="15">
        <v>41376</v>
      </c>
      <c r="AF684">
        <v>3.9</v>
      </c>
    </row>
    <row r="685" spans="1:32">
      <c r="A685" t="s">
        <v>2680</v>
      </c>
      <c r="B685">
        <v>136</v>
      </c>
      <c r="C685">
        <v>61</v>
      </c>
      <c r="D685">
        <v>-40.861714564910102</v>
      </c>
      <c r="E685">
        <v>9.0474755685752797</v>
      </c>
      <c r="F685">
        <v>-53.179190133485399</v>
      </c>
      <c r="G685">
        <f t="shared" si="40"/>
        <v>-0.76837790237765691</v>
      </c>
      <c r="H685">
        <f t="shared" si="41"/>
        <v>0.1701318795165018</v>
      </c>
      <c r="I685" s="28">
        <f t="shared" si="42"/>
        <v>0.4485294117647059</v>
      </c>
      <c r="J685" s="48" t="str">
        <f t="shared" si="43"/>
        <v>entry13</v>
      </c>
      <c r="AA685" s="26">
        <v>41444</v>
      </c>
      <c r="AB685" s="4">
        <v>0.23558225487451501</v>
      </c>
      <c r="AC685" s="15">
        <v>41445</v>
      </c>
      <c r="AD685">
        <v>-6.05</v>
      </c>
      <c r="AE685" s="15">
        <v>41379</v>
      </c>
      <c r="AF685">
        <v>3.9</v>
      </c>
    </row>
    <row r="686" spans="1:32">
      <c r="A686" t="s">
        <v>2766</v>
      </c>
      <c r="B686">
        <v>136</v>
      </c>
      <c r="C686">
        <v>87</v>
      </c>
      <c r="D686">
        <v>-139.259999999999</v>
      </c>
      <c r="E686">
        <v>33.329999999999899</v>
      </c>
      <c r="F686">
        <v>-196.82</v>
      </c>
      <c r="G686">
        <f t="shared" si="40"/>
        <v>-0.70755004572705515</v>
      </c>
      <c r="H686">
        <f t="shared" si="41"/>
        <v>0.16934254648917743</v>
      </c>
      <c r="I686" s="28">
        <f t="shared" si="42"/>
        <v>0.63970588235294112</v>
      </c>
      <c r="J686" s="48" t="str">
        <f t="shared" si="43"/>
        <v>entry13</v>
      </c>
      <c r="AA686" s="26">
        <v>41445</v>
      </c>
      <c r="AB686" s="4">
        <v>1.4855822548745099</v>
      </c>
      <c r="AC686" s="15">
        <v>41446</v>
      </c>
      <c r="AD686">
        <v>-6.05</v>
      </c>
      <c r="AE686" s="15">
        <v>41380</v>
      </c>
      <c r="AF686">
        <v>3.9</v>
      </c>
    </row>
    <row r="687" spans="1:32">
      <c r="A687" t="s">
        <v>2639</v>
      </c>
      <c r="B687">
        <v>136</v>
      </c>
      <c r="C687">
        <v>65</v>
      </c>
      <c r="D687">
        <v>-27.071714564910099</v>
      </c>
      <c r="E687">
        <v>5.7674755685752697</v>
      </c>
      <c r="F687">
        <v>-34.669190133485301</v>
      </c>
      <c r="G687">
        <f t="shared" si="40"/>
        <v>-0.78085800275913664</v>
      </c>
      <c r="H687">
        <f t="shared" si="41"/>
        <v>0.16635737801687911</v>
      </c>
      <c r="I687" s="28">
        <f t="shared" si="42"/>
        <v>0.47794117647058826</v>
      </c>
      <c r="J687" s="48" t="str">
        <f t="shared" si="43"/>
        <v>entry13</v>
      </c>
      <c r="AA687" s="26">
        <v>41446</v>
      </c>
      <c r="AB687" s="4">
        <v>1.7255822548745099</v>
      </c>
      <c r="AC687" s="15">
        <v>41449</v>
      </c>
      <c r="AD687">
        <v>-6.05</v>
      </c>
      <c r="AE687" s="15">
        <v>41381</v>
      </c>
      <c r="AF687">
        <v>3.9</v>
      </c>
    </row>
    <row r="688" spans="1:32">
      <c r="A688" t="s">
        <v>2640</v>
      </c>
      <c r="B688">
        <v>136</v>
      </c>
      <c r="C688">
        <v>77</v>
      </c>
      <c r="D688">
        <v>-35.901714564910101</v>
      </c>
      <c r="E688">
        <v>7.5974755685752697</v>
      </c>
      <c r="F688">
        <v>-45.699190133485303</v>
      </c>
      <c r="G688">
        <f t="shared" si="40"/>
        <v>-0.78560942677633427</v>
      </c>
      <c r="H688">
        <f t="shared" si="41"/>
        <v>0.16624967633744453</v>
      </c>
      <c r="I688" s="28">
        <f t="shared" si="42"/>
        <v>0.56617647058823528</v>
      </c>
      <c r="J688" s="48" t="str">
        <f t="shared" si="43"/>
        <v>entry13</v>
      </c>
      <c r="AA688" s="26">
        <v>41449</v>
      </c>
      <c r="AB688" s="4">
        <v>1.89558225487451</v>
      </c>
      <c r="AC688" s="15">
        <v>41450</v>
      </c>
      <c r="AD688">
        <v>-6.05</v>
      </c>
      <c r="AE688" s="15">
        <v>41382</v>
      </c>
      <c r="AF688">
        <v>3.9</v>
      </c>
    </row>
    <row r="689" spans="1:32">
      <c r="A689" t="s">
        <v>2732</v>
      </c>
      <c r="B689">
        <v>136</v>
      </c>
      <c r="C689">
        <v>81</v>
      </c>
      <c r="D689">
        <v>-49.54</v>
      </c>
      <c r="E689">
        <v>11.499999999999901</v>
      </c>
      <c r="F689">
        <v>-69.81</v>
      </c>
      <c r="G689">
        <f t="shared" si="40"/>
        <v>-0.70964045265721243</v>
      </c>
      <c r="H689">
        <f t="shared" si="41"/>
        <v>0.16473284629709067</v>
      </c>
      <c r="I689" s="28">
        <f t="shared" si="42"/>
        <v>0.59558823529411764</v>
      </c>
      <c r="J689" s="48" t="str">
        <f t="shared" si="43"/>
        <v>entry13</v>
      </c>
      <c r="AA689" s="26">
        <v>41450</v>
      </c>
      <c r="AB689" s="4">
        <v>1.6555822548745101</v>
      </c>
      <c r="AC689" s="15">
        <v>41451</v>
      </c>
      <c r="AD689">
        <v>-6.05</v>
      </c>
      <c r="AE689" s="15">
        <v>41383</v>
      </c>
      <c r="AF689">
        <v>3.9</v>
      </c>
    </row>
    <row r="690" spans="1:32">
      <c r="A690" t="s">
        <v>2743</v>
      </c>
      <c r="B690">
        <v>136</v>
      </c>
      <c r="C690">
        <v>66</v>
      </c>
      <c r="D690">
        <v>-43.36</v>
      </c>
      <c r="E690">
        <v>9.7599999999999891</v>
      </c>
      <c r="F690">
        <v>-60.22</v>
      </c>
      <c r="G690">
        <f t="shared" si="40"/>
        <v>-0.72002656924609765</v>
      </c>
      <c r="H690">
        <f t="shared" si="41"/>
        <v>0.16207240119561589</v>
      </c>
      <c r="I690" s="28">
        <f t="shared" si="42"/>
        <v>0.48529411764705882</v>
      </c>
      <c r="J690" s="48" t="str">
        <f t="shared" si="43"/>
        <v>entry13</v>
      </c>
      <c r="AA690" s="26">
        <v>41451</v>
      </c>
      <c r="AB690" s="4">
        <v>2.1555822548745098</v>
      </c>
      <c r="AC690" s="15">
        <v>41452</v>
      </c>
      <c r="AD690">
        <v>-6.05</v>
      </c>
      <c r="AE690" s="15">
        <v>41386</v>
      </c>
      <c r="AF690">
        <v>3.9</v>
      </c>
    </row>
    <row r="691" spans="1:32">
      <c r="A691" t="s">
        <v>2755</v>
      </c>
      <c r="B691">
        <v>136</v>
      </c>
      <c r="C691">
        <v>66</v>
      </c>
      <c r="D691">
        <v>-43.36</v>
      </c>
      <c r="E691">
        <v>9.7599999999999891</v>
      </c>
      <c r="F691">
        <v>-60.22</v>
      </c>
      <c r="G691">
        <f t="shared" si="40"/>
        <v>-0.72002656924609765</v>
      </c>
      <c r="H691">
        <f t="shared" si="41"/>
        <v>0.16207240119561589</v>
      </c>
      <c r="I691" s="28">
        <f t="shared" si="42"/>
        <v>0.48529411764705882</v>
      </c>
      <c r="J691" s="48" t="str">
        <f t="shared" si="43"/>
        <v>entry13</v>
      </c>
      <c r="AA691" s="26">
        <v>41452</v>
      </c>
      <c r="AB691" s="4">
        <v>0.63558225487451503</v>
      </c>
      <c r="AC691" s="15">
        <v>41453</v>
      </c>
      <c r="AD691">
        <v>-6.05</v>
      </c>
      <c r="AE691" s="15">
        <v>41387</v>
      </c>
      <c r="AF691">
        <v>3.9</v>
      </c>
    </row>
    <row r="692" spans="1:32">
      <c r="A692" t="s">
        <v>2767</v>
      </c>
      <c r="B692">
        <v>136</v>
      </c>
      <c r="C692">
        <v>66</v>
      </c>
      <c r="D692">
        <v>-43.36</v>
      </c>
      <c r="E692">
        <v>9.7599999999999891</v>
      </c>
      <c r="F692">
        <v>-60.22</v>
      </c>
      <c r="G692">
        <f t="shared" si="40"/>
        <v>-0.72002656924609765</v>
      </c>
      <c r="H692">
        <f t="shared" si="41"/>
        <v>0.16207240119561589</v>
      </c>
      <c r="I692" s="28">
        <f t="shared" si="42"/>
        <v>0.48529411764705882</v>
      </c>
      <c r="J692" s="48" t="str">
        <f t="shared" si="43"/>
        <v>entry13</v>
      </c>
      <c r="AA692" s="26">
        <v>41456</v>
      </c>
      <c r="AB692" s="4">
        <v>0.63558225487451503</v>
      </c>
      <c r="AC692" s="15">
        <v>41456</v>
      </c>
      <c r="AD692">
        <v>-6.05</v>
      </c>
      <c r="AE692" s="15">
        <v>41388</v>
      </c>
      <c r="AF692">
        <v>3.9</v>
      </c>
    </row>
    <row r="693" spans="1:32">
      <c r="A693" t="s">
        <v>2637</v>
      </c>
      <c r="B693">
        <v>136</v>
      </c>
      <c r="C693">
        <v>97</v>
      </c>
      <c r="D693">
        <v>-31.771714564910098</v>
      </c>
      <c r="E693">
        <v>7.3074755685752697</v>
      </c>
      <c r="F693">
        <v>-45.3191901334853</v>
      </c>
      <c r="G693">
        <f t="shared" si="40"/>
        <v>-0.70106536483392967</v>
      </c>
      <c r="H693">
        <f t="shared" si="41"/>
        <v>0.1612446194879362</v>
      </c>
      <c r="I693" s="28">
        <f t="shared" si="42"/>
        <v>0.71323529411764708</v>
      </c>
      <c r="J693" s="48" t="str">
        <f t="shared" si="43"/>
        <v>entry13</v>
      </c>
      <c r="AA693" s="26">
        <v>41457</v>
      </c>
      <c r="AB693" s="4">
        <v>0.63558225487451503</v>
      </c>
      <c r="AC693" s="15">
        <v>41457</v>
      </c>
      <c r="AD693">
        <v>-6.05</v>
      </c>
      <c r="AE693" s="15">
        <v>41389</v>
      </c>
      <c r="AF693">
        <v>3.9</v>
      </c>
    </row>
    <row r="694" spans="1:32">
      <c r="A694" t="s">
        <v>2700</v>
      </c>
      <c r="B694">
        <v>134</v>
      </c>
      <c r="C694">
        <v>61</v>
      </c>
      <c r="D694">
        <v>-58.348183484458197</v>
      </c>
      <c r="E694">
        <v>13.6799999999999</v>
      </c>
      <c r="F694">
        <v>-88.048183484458207</v>
      </c>
      <c r="G694">
        <f t="shared" si="40"/>
        <v>-0.6626846934866919</v>
      </c>
      <c r="H694">
        <f t="shared" si="41"/>
        <v>0.15536947451521951</v>
      </c>
      <c r="I694" s="28">
        <f t="shared" si="42"/>
        <v>0.45522388059701491</v>
      </c>
      <c r="J694" s="48" t="str">
        <f t="shared" si="43"/>
        <v>entry13</v>
      </c>
      <c r="AA694" s="26">
        <v>41458</v>
      </c>
      <c r="AB694" s="4">
        <v>0.63558225487451503</v>
      </c>
      <c r="AC694" s="15">
        <v>41458</v>
      </c>
      <c r="AD694">
        <v>-6.05</v>
      </c>
      <c r="AE694" s="15">
        <v>41390</v>
      </c>
      <c r="AF694">
        <v>3.9</v>
      </c>
    </row>
    <row r="695" spans="1:32">
      <c r="A695" t="s">
        <v>2724</v>
      </c>
      <c r="B695">
        <v>134</v>
      </c>
      <c r="C695">
        <v>61</v>
      </c>
      <c r="D695">
        <v>-58.348183484458197</v>
      </c>
      <c r="E695">
        <v>13.6799999999999</v>
      </c>
      <c r="F695">
        <v>-88.048183484458207</v>
      </c>
      <c r="G695">
        <f t="shared" si="40"/>
        <v>-0.6626846934866919</v>
      </c>
      <c r="H695">
        <f t="shared" si="41"/>
        <v>0.15536947451521951</v>
      </c>
      <c r="I695" s="28">
        <f t="shared" si="42"/>
        <v>0.45522388059701491</v>
      </c>
      <c r="J695" s="48" t="str">
        <f t="shared" si="43"/>
        <v>entry13</v>
      </c>
      <c r="AA695" s="26">
        <v>41459</v>
      </c>
      <c r="AB695" s="4">
        <v>0.63558225487451503</v>
      </c>
      <c r="AC695" s="15">
        <v>41459</v>
      </c>
      <c r="AD695">
        <v>-6.05</v>
      </c>
      <c r="AE695" s="15">
        <v>41393</v>
      </c>
      <c r="AF695">
        <v>3.9</v>
      </c>
    </row>
    <row r="696" spans="1:32">
      <c r="A696" t="s">
        <v>2641</v>
      </c>
      <c r="B696">
        <v>136</v>
      </c>
      <c r="C696">
        <v>89</v>
      </c>
      <c r="D696">
        <v>-37.181714564910102</v>
      </c>
      <c r="E696">
        <v>7.9874755685752703</v>
      </c>
      <c r="F696">
        <v>-51.469190133485398</v>
      </c>
      <c r="G696">
        <f t="shared" si="40"/>
        <v>-0.72240722009573666</v>
      </c>
      <c r="H696">
        <f t="shared" si="41"/>
        <v>0.15518945504795673</v>
      </c>
      <c r="I696" s="28">
        <f t="shared" si="42"/>
        <v>0.65441176470588236</v>
      </c>
      <c r="J696" s="48" t="str">
        <f t="shared" si="43"/>
        <v>entry13</v>
      </c>
      <c r="AA696" s="26">
        <v>41460</v>
      </c>
      <c r="AB696" s="4">
        <v>0.63558225487451503</v>
      </c>
      <c r="AC696" s="15">
        <v>41460</v>
      </c>
      <c r="AD696">
        <v>-6.05</v>
      </c>
      <c r="AE696" s="15">
        <v>41394</v>
      </c>
      <c r="AF696">
        <v>3.9</v>
      </c>
    </row>
    <row r="697" spans="1:32">
      <c r="A697" t="s">
        <v>2636</v>
      </c>
      <c r="B697">
        <v>136</v>
      </c>
      <c r="C697">
        <v>86</v>
      </c>
      <c r="D697">
        <v>-32.031714564910096</v>
      </c>
      <c r="E697">
        <v>5.9674755685752698</v>
      </c>
      <c r="F697">
        <v>-38.869190133485297</v>
      </c>
      <c r="G697">
        <f t="shared" si="40"/>
        <v>-0.824090094362815</v>
      </c>
      <c r="H697">
        <f t="shared" si="41"/>
        <v>0.15352713931218154</v>
      </c>
      <c r="I697" s="28">
        <f t="shared" si="42"/>
        <v>0.63235294117647056</v>
      </c>
      <c r="J697" s="48" t="str">
        <f t="shared" si="43"/>
        <v>entry13</v>
      </c>
      <c r="AA697" s="26">
        <v>41463</v>
      </c>
      <c r="AB697" s="4">
        <v>0.63558225487451503</v>
      </c>
      <c r="AC697" s="15">
        <v>41463</v>
      </c>
      <c r="AD697">
        <v>-6.05</v>
      </c>
      <c r="AE697" s="15">
        <v>41396</v>
      </c>
      <c r="AF697">
        <v>3.9</v>
      </c>
    </row>
    <row r="698" spans="1:32">
      <c r="A698" t="s">
        <v>2712</v>
      </c>
      <c r="B698">
        <v>134</v>
      </c>
      <c r="C698">
        <v>61</v>
      </c>
      <c r="D698">
        <v>-59.498183484458202</v>
      </c>
      <c r="E698">
        <v>13.2699999999999</v>
      </c>
      <c r="F698">
        <v>-88.048183484458207</v>
      </c>
      <c r="G698">
        <f t="shared" si="40"/>
        <v>-0.6757457238735709</v>
      </c>
      <c r="H698">
        <f t="shared" si="41"/>
        <v>0.15071293324685398</v>
      </c>
      <c r="I698" s="28">
        <f t="shared" si="42"/>
        <v>0.45522388059701491</v>
      </c>
      <c r="J698" s="48" t="str">
        <f t="shared" si="43"/>
        <v>entry13</v>
      </c>
      <c r="AA698" s="26">
        <v>41464</v>
      </c>
      <c r="AB698" s="4">
        <v>0.63558225487451503</v>
      </c>
      <c r="AC698" s="15">
        <v>41464</v>
      </c>
      <c r="AD698">
        <v>-6.05</v>
      </c>
      <c r="AE698" s="15">
        <v>41397</v>
      </c>
      <c r="AF698">
        <v>3.9</v>
      </c>
    </row>
    <row r="699" spans="1:32">
      <c r="A699" t="s">
        <v>2748</v>
      </c>
      <c r="B699">
        <v>136</v>
      </c>
      <c r="C699">
        <v>64</v>
      </c>
      <c r="D699">
        <v>-65.319999999999993</v>
      </c>
      <c r="E699">
        <v>11.81</v>
      </c>
      <c r="F699">
        <v>-82.75</v>
      </c>
      <c r="G699">
        <f t="shared" si="40"/>
        <v>-0.78936555891238658</v>
      </c>
      <c r="H699">
        <f t="shared" si="41"/>
        <v>0.14271903323262841</v>
      </c>
      <c r="I699" s="28">
        <f t="shared" si="42"/>
        <v>0.47058823529411764</v>
      </c>
      <c r="J699" s="48" t="str">
        <f t="shared" si="43"/>
        <v>entry13</v>
      </c>
      <c r="AA699" s="26">
        <v>41465</v>
      </c>
      <c r="AB699" s="4">
        <v>0.63558225487451503</v>
      </c>
      <c r="AC699" s="15">
        <v>41465</v>
      </c>
      <c r="AD699">
        <v>-6.05</v>
      </c>
      <c r="AE699" s="15">
        <v>41400</v>
      </c>
      <c r="AF699">
        <v>3.9</v>
      </c>
    </row>
    <row r="700" spans="1:32">
      <c r="A700" t="s">
        <v>2760</v>
      </c>
      <c r="B700">
        <v>136</v>
      </c>
      <c r="C700">
        <v>64</v>
      </c>
      <c r="D700">
        <v>-65.319999999999993</v>
      </c>
      <c r="E700">
        <v>11.81</v>
      </c>
      <c r="F700">
        <v>-82.75</v>
      </c>
      <c r="G700">
        <f t="shared" si="40"/>
        <v>-0.78936555891238658</v>
      </c>
      <c r="H700">
        <f t="shared" si="41"/>
        <v>0.14271903323262841</v>
      </c>
      <c r="I700" s="28">
        <f t="shared" si="42"/>
        <v>0.47058823529411764</v>
      </c>
      <c r="J700" s="48" t="str">
        <f t="shared" si="43"/>
        <v>entry13</v>
      </c>
      <c r="AA700" s="26">
        <v>41466</v>
      </c>
      <c r="AB700" s="4">
        <v>0.63558225487451503</v>
      </c>
      <c r="AC700" s="15">
        <v>41466</v>
      </c>
      <c r="AD700">
        <v>-6.05</v>
      </c>
      <c r="AE700" s="15">
        <v>41401</v>
      </c>
      <c r="AF700">
        <v>3.9</v>
      </c>
    </row>
    <row r="701" spans="1:32">
      <c r="A701" t="s">
        <v>2772</v>
      </c>
      <c r="B701">
        <v>136</v>
      </c>
      <c r="C701">
        <v>64</v>
      </c>
      <c r="D701">
        <v>-65.319999999999993</v>
      </c>
      <c r="E701">
        <v>11.81</v>
      </c>
      <c r="F701">
        <v>-82.75</v>
      </c>
      <c r="G701">
        <f t="shared" si="40"/>
        <v>-0.78936555891238658</v>
      </c>
      <c r="H701">
        <f t="shared" si="41"/>
        <v>0.14271903323262841</v>
      </c>
      <c r="I701" s="28">
        <f t="shared" si="42"/>
        <v>0.47058823529411764</v>
      </c>
      <c r="J701" s="48" t="str">
        <f t="shared" si="43"/>
        <v>entry13</v>
      </c>
      <c r="AA701" s="26">
        <v>41467</v>
      </c>
      <c r="AB701" s="4">
        <v>0.63558225487451503</v>
      </c>
      <c r="AC701" s="15">
        <v>41467</v>
      </c>
      <c r="AD701">
        <v>-6.05</v>
      </c>
      <c r="AE701" s="15">
        <v>41402</v>
      </c>
      <c r="AF701">
        <v>3.9</v>
      </c>
    </row>
    <row r="702" spans="1:32">
      <c r="A702" t="s">
        <v>2649</v>
      </c>
      <c r="B702">
        <v>136</v>
      </c>
      <c r="C702">
        <v>91</v>
      </c>
      <c r="D702">
        <v>-33.881714564910098</v>
      </c>
      <c r="E702">
        <v>6.5874755685752699</v>
      </c>
      <c r="F702">
        <v>-46.709190133485301</v>
      </c>
      <c r="G702">
        <f t="shared" si="40"/>
        <v>-0.72537576584143493</v>
      </c>
      <c r="H702">
        <f t="shared" si="41"/>
        <v>0.14103168026997714</v>
      </c>
      <c r="I702" s="28">
        <f t="shared" si="42"/>
        <v>0.66911764705882348</v>
      </c>
      <c r="J702" s="48" t="str">
        <f t="shared" si="43"/>
        <v>entry13</v>
      </c>
      <c r="AA702" s="26">
        <v>41470</v>
      </c>
      <c r="AB702" s="4">
        <v>0.63558225487451503</v>
      </c>
      <c r="AC702" s="15">
        <v>41470</v>
      </c>
      <c r="AD702">
        <v>-6.05</v>
      </c>
      <c r="AE702" s="15">
        <v>41403</v>
      </c>
      <c r="AF702">
        <v>3.9</v>
      </c>
    </row>
    <row r="703" spans="1:32">
      <c r="A703" t="s">
        <v>2661</v>
      </c>
      <c r="B703">
        <v>136</v>
      </c>
      <c r="C703">
        <v>91</v>
      </c>
      <c r="D703">
        <v>-33.881714564910098</v>
      </c>
      <c r="E703">
        <v>6.5874755685752699</v>
      </c>
      <c r="F703">
        <v>-46.709190133485301</v>
      </c>
      <c r="G703">
        <f t="shared" si="40"/>
        <v>-0.72537576584143493</v>
      </c>
      <c r="H703">
        <f t="shared" si="41"/>
        <v>0.14103168026997714</v>
      </c>
      <c r="I703" s="28">
        <f t="shared" si="42"/>
        <v>0.66911764705882348</v>
      </c>
      <c r="J703" s="48" t="str">
        <f t="shared" si="43"/>
        <v>entry13</v>
      </c>
      <c r="AA703" s="26">
        <v>41471</v>
      </c>
      <c r="AB703" s="4">
        <v>0.63558225487451503</v>
      </c>
      <c r="AC703" s="15">
        <v>41471</v>
      </c>
      <c r="AD703">
        <v>-6.05</v>
      </c>
      <c r="AE703" s="15">
        <v>41404</v>
      </c>
      <c r="AF703">
        <v>3.9</v>
      </c>
    </row>
    <row r="704" spans="1:32">
      <c r="A704" t="s">
        <v>2673</v>
      </c>
      <c r="B704">
        <v>136</v>
      </c>
      <c r="C704">
        <v>91</v>
      </c>
      <c r="D704">
        <v>-33.881714564910098</v>
      </c>
      <c r="E704">
        <v>6.5874755685752699</v>
      </c>
      <c r="F704">
        <v>-46.709190133485301</v>
      </c>
      <c r="G704">
        <f t="shared" si="40"/>
        <v>-0.72537576584143493</v>
      </c>
      <c r="H704">
        <f t="shared" si="41"/>
        <v>0.14103168026997714</v>
      </c>
      <c r="I704" s="28">
        <f t="shared" si="42"/>
        <v>0.66911764705882348</v>
      </c>
      <c r="J704" s="48" t="str">
        <f t="shared" si="43"/>
        <v>entry13</v>
      </c>
      <c r="AA704" s="26">
        <v>41472</v>
      </c>
      <c r="AB704" s="4">
        <v>0.63558225487451503</v>
      </c>
      <c r="AC704" s="15">
        <v>41472</v>
      </c>
      <c r="AD704">
        <v>-6.05</v>
      </c>
      <c r="AE704" s="15">
        <v>41407</v>
      </c>
      <c r="AF704">
        <v>3.9</v>
      </c>
    </row>
    <row r="705" spans="1:32">
      <c r="A705" t="s">
        <v>2652</v>
      </c>
      <c r="B705">
        <v>136</v>
      </c>
      <c r="C705">
        <v>71</v>
      </c>
      <c r="D705">
        <v>-38.5117145649101</v>
      </c>
      <c r="E705">
        <v>6.5374755685752701</v>
      </c>
      <c r="F705">
        <v>-47.249190133485399</v>
      </c>
      <c r="G705">
        <f t="shared" si="40"/>
        <v>-0.81507671255547998</v>
      </c>
      <c r="H705">
        <f t="shared" si="41"/>
        <v>0.13836164281559135</v>
      </c>
      <c r="I705" s="28">
        <f t="shared" si="42"/>
        <v>0.5220588235294118</v>
      </c>
      <c r="J705" s="48" t="str">
        <f t="shared" si="43"/>
        <v>entry13</v>
      </c>
      <c r="AA705" s="26">
        <v>41473</v>
      </c>
      <c r="AB705" s="4">
        <v>0.63558225487451503</v>
      </c>
      <c r="AC705" s="15">
        <v>41473</v>
      </c>
      <c r="AD705">
        <v>-6.05</v>
      </c>
      <c r="AE705" s="15">
        <v>41408</v>
      </c>
      <c r="AF705">
        <v>2.91</v>
      </c>
    </row>
    <row r="706" spans="1:32">
      <c r="A706" t="s">
        <v>2664</v>
      </c>
      <c r="B706">
        <v>136</v>
      </c>
      <c r="C706">
        <v>71</v>
      </c>
      <c r="D706">
        <v>-38.5117145649101</v>
      </c>
      <c r="E706">
        <v>6.5374755685752701</v>
      </c>
      <c r="F706">
        <v>-47.249190133485399</v>
      </c>
      <c r="G706">
        <f t="shared" ref="G706:G769" si="44">D706/ABS(F706)</f>
        <v>-0.81507671255547998</v>
      </c>
      <c r="H706">
        <f t="shared" ref="H706:H769" si="45">E706/ABS(F706)</f>
        <v>0.13836164281559135</v>
      </c>
      <c r="I706" s="28">
        <f t="shared" ref="I706:I769" si="46">C706/B706</f>
        <v>0.5220588235294118</v>
      </c>
      <c r="J706" s="48" t="str">
        <f t="shared" si="43"/>
        <v>entry13</v>
      </c>
      <c r="AA706" s="26">
        <v>41474</v>
      </c>
      <c r="AB706" s="4">
        <v>0.63558225487451503</v>
      </c>
      <c r="AC706" s="15">
        <v>41474</v>
      </c>
      <c r="AD706">
        <v>-5.65</v>
      </c>
      <c r="AE706" s="15">
        <v>41409</v>
      </c>
      <c r="AF706">
        <v>3.01</v>
      </c>
    </row>
    <row r="707" spans="1:32">
      <c r="A707" t="s">
        <v>2676</v>
      </c>
      <c r="B707">
        <v>136</v>
      </c>
      <c r="C707">
        <v>71</v>
      </c>
      <c r="D707">
        <v>-38.5117145649101</v>
      </c>
      <c r="E707">
        <v>6.5374755685752701</v>
      </c>
      <c r="F707">
        <v>-47.249190133485399</v>
      </c>
      <c r="G707">
        <f t="shared" si="44"/>
        <v>-0.81507671255547998</v>
      </c>
      <c r="H707">
        <f t="shared" si="45"/>
        <v>0.13836164281559135</v>
      </c>
      <c r="I707" s="28">
        <f t="shared" si="46"/>
        <v>0.5220588235294118</v>
      </c>
      <c r="J707" s="48" t="str">
        <f t="shared" ref="J707:J770" si="47">LEFT(A707,FIND("_",A707,6)-1)</f>
        <v>entry13</v>
      </c>
      <c r="AA707" s="26">
        <v>41477</v>
      </c>
      <c r="AB707" s="4">
        <v>0.63558225487451503</v>
      </c>
      <c r="AC707" s="15">
        <v>41477</v>
      </c>
      <c r="AD707">
        <v>-5.85</v>
      </c>
      <c r="AE707" s="15">
        <v>41410</v>
      </c>
      <c r="AF707">
        <v>1.75999999999999</v>
      </c>
    </row>
    <row r="708" spans="1:32">
      <c r="A708" t="s">
        <v>2658</v>
      </c>
      <c r="B708">
        <v>136</v>
      </c>
      <c r="C708">
        <v>88</v>
      </c>
      <c r="D708">
        <v>-67.811714564910105</v>
      </c>
      <c r="E708">
        <v>11.9374755685752</v>
      </c>
      <c r="F708">
        <v>-87.929190133485307</v>
      </c>
      <c r="G708">
        <f t="shared" si="44"/>
        <v>-0.77120822404897782</v>
      </c>
      <c r="H708">
        <f t="shared" si="45"/>
        <v>0.13576237368333449</v>
      </c>
      <c r="I708" s="28">
        <f t="shared" si="46"/>
        <v>0.6470588235294118</v>
      </c>
      <c r="J708" s="48" t="str">
        <f t="shared" si="47"/>
        <v>entry13</v>
      </c>
      <c r="AA708" s="26">
        <v>41478</v>
      </c>
      <c r="AB708" s="4">
        <v>0.63558225487451503</v>
      </c>
      <c r="AC708" s="15">
        <v>41478</v>
      </c>
      <c r="AD708">
        <v>-8.5500000000000007</v>
      </c>
      <c r="AE708" s="15">
        <v>41414</v>
      </c>
      <c r="AF708">
        <v>1.81</v>
      </c>
    </row>
    <row r="709" spans="1:32">
      <c r="A709" t="s">
        <v>2670</v>
      </c>
      <c r="B709">
        <v>136</v>
      </c>
      <c r="C709">
        <v>88</v>
      </c>
      <c r="D709">
        <v>-67.811714564910105</v>
      </c>
      <c r="E709">
        <v>11.9374755685752</v>
      </c>
      <c r="F709">
        <v>-87.929190133485307</v>
      </c>
      <c r="G709">
        <f t="shared" si="44"/>
        <v>-0.77120822404897782</v>
      </c>
      <c r="H709">
        <f t="shared" si="45"/>
        <v>0.13576237368333449</v>
      </c>
      <c r="I709" s="28">
        <f t="shared" si="46"/>
        <v>0.6470588235294118</v>
      </c>
      <c r="J709" s="48" t="str">
        <f t="shared" si="47"/>
        <v>entry13</v>
      </c>
      <c r="AA709" s="26">
        <v>41479</v>
      </c>
      <c r="AB709" s="4">
        <v>0.63558225487451503</v>
      </c>
      <c r="AC709" s="15">
        <v>41479</v>
      </c>
      <c r="AD709">
        <v>-9.0500000000000007</v>
      </c>
      <c r="AE709" s="15">
        <v>41415</v>
      </c>
      <c r="AF709">
        <v>2.0099999999999998</v>
      </c>
    </row>
    <row r="710" spans="1:32">
      <c r="A710" t="s">
        <v>2682</v>
      </c>
      <c r="B710">
        <v>136</v>
      </c>
      <c r="C710">
        <v>88</v>
      </c>
      <c r="D710">
        <v>-67.811714564910105</v>
      </c>
      <c r="E710">
        <v>11.9374755685752</v>
      </c>
      <c r="F710">
        <v>-87.929190133485307</v>
      </c>
      <c r="G710">
        <f t="shared" si="44"/>
        <v>-0.77120822404897782</v>
      </c>
      <c r="H710">
        <f t="shared" si="45"/>
        <v>0.13576237368333449</v>
      </c>
      <c r="I710" s="28">
        <f t="shared" si="46"/>
        <v>0.6470588235294118</v>
      </c>
      <c r="J710" s="48" t="str">
        <f t="shared" si="47"/>
        <v>entry13</v>
      </c>
      <c r="AA710" s="26">
        <v>41480</v>
      </c>
      <c r="AB710" s="4">
        <v>0.63558225487451503</v>
      </c>
      <c r="AC710" s="15">
        <v>41480</v>
      </c>
      <c r="AD710">
        <v>-9.0500000000000007</v>
      </c>
      <c r="AE710" s="15">
        <v>41416</v>
      </c>
      <c r="AF710">
        <v>1.41</v>
      </c>
    </row>
    <row r="711" spans="1:32">
      <c r="A711" t="s">
        <v>2603</v>
      </c>
      <c r="B711">
        <v>134</v>
      </c>
      <c r="C711">
        <v>49</v>
      </c>
      <c r="D711">
        <v>-18.122171538896701</v>
      </c>
      <c r="E711">
        <v>3.91631700113351</v>
      </c>
      <c r="F711">
        <v>-28.878061765470001</v>
      </c>
      <c r="G711">
        <f t="shared" si="44"/>
        <v>-0.62754113091362995</v>
      </c>
      <c r="H711">
        <f t="shared" si="45"/>
        <v>0.13561564598550441</v>
      </c>
      <c r="I711" s="28">
        <f t="shared" si="46"/>
        <v>0.36567164179104478</v>
      </c>
      <c r="J711" s="48" t="str">
        <f t="shared" si="47"/>
        <v>entry13</v>
      </c>
      <c r="AA711" s="26">
        <v>41481</v>
      </c>
      <c r="AB711" s="4">
        <v>0.63558225487451503</v>
      </c>
      <c r="AC711" s="15">
        <v>41481</v>
      </c>
      <c r="AD711">
        <v>-9.75</v>
      </c>
      <c r="AE711" s="15">
        <v>41417</v>
      </c>
      <c r="AF711">
        <v>3.16</v>
      </c>
    </row>
    <row r="712" spans="1:32">
      <c r="A712" t="s">
        <v>2615</v>
      </c>
      <c r="B712">
        <v>134</v>
      </c>
      <c r="C712">
        <v>49</v>
      </c>
      <c r="D712">
        <v>-18.122171538896701</v>
      </c>
      <c r="E712">
        <v>3.91631700113351</v>
      </c>
      <c r="F712">
        <v>-28.878061765470001</v>
      </c>
      <c r="G712">
        <f t="shared" si="44"/>
        <v>-0.62754113091362995</v>
      </c>
      <c r="H712">
        <f t="shared" si="45"/>
        <v>0.13561564598550441</v>
      </c>
      <c r="I712" s="28">
        <f t="shared" si="46"/>
        <v>0.36567164179104478</v>
      </c>
      <c r="J712" s="48" t="str">
        <f t="shared" si="47"/>
        <v>entry13</v>
      </c>
      <c r="AA712" s="26">
        <v>41484</v>
      </c>
      <c r="AB712" s="4">
        <v>0.63558225487451503</v>
      </c>
      <c r="AC712" s="15">
        <v>41484</v>
      </c>
      <c r="AD712">
        <v>-7.75</v>
      </c>
      <c r="AE712" s="15">
        <v>41418</v>
      </c>
      <c r="AF712">
        <v>3.11</v>
      </c>
    </row>
    <row r="713" spans="1:32">
      <c r="A713" t="s">
        <v>2627</v>
      </c>
      <c r="B713">
        <v>134</v>
      </c>
      <c r="C713">
        <v>49</v>
      </c>
      <c r="D713">
        <v>-18.122171538896701</v>
      </c>
      <c r="E713">
        <v>3.91631700113351</v>
      </c>
      <c r="F713">
        <v>-28.878061765470001</v>
      </c>
      <c r="G713">
        <f t="shared" si="44"/>
        <v>-0.62754113091362995</v>
      </c>
      <c r="H713">
        <f t="shared" si="45"/>
        <v>0.13561564598550441</v>
      </c>
      <c r="I713" s="28">
        <f t="shared" si="46"/>
        <v>0.36567164179104478</v>
      </c>
      <c r="J713" s="48" t="str">
        <f t="shared" si="47"/>
        <v>entry13</v>
      </c>
      <c r="AA713" s="26">
        <v>41485</v>
      </c>
      <c r="AB713" s="4">
        <v>0.63558225487451503</v>
      </c>
      <c r="AC713" s="15">
        <v>41485</v>
      </c>
      <c r="AD713">
        <v>-10.72</v>
      </c>
      <c r="AE713" s="15">
        <v>41421</v>
      </c>
      <c r="AF713">
        <v>2.76</v>
      </c>
    </row>
    <row r="714" spans="1:32">
      <c r="A714" t="s">
        <v>2638</v>
      </c>
      <c r="B714">
        <v>136</v>
      </c>
      <c r="C714">
        <v>108</v>
      </c>
      <c r="D714">
        <v>-50.5517145649101</v>
      </c>
      <c r="E714">
        <v>8.6274755685752798</v>
      </c>
      <c r="F714">
        <v>-64.849190133485394</v>
      </c>
      <c r="G714">
        <f t="shared" si="44"/>
        <v>-0.77952730729334618</v>
      </c>
      <c r="H714">
        <f t="shared" si="45"/>
        <v>0.13303906418594447</v>
      </c>
      <c r="I714" s="28">
        <f t="shared" si="46"/>
        <v>0.79411764705882348</v>
      </c>
      <c r="J714" s="48" t="str">
        <f t="shared" si="47"/>
        <v>entry13</v>
      </c>
      <c r="AA714" s="26">
        <v>41486</v>
      </c>
      <c r="AB714" s="4">
        <v>0.63558225487451503</v>
      </c>
      <c r="AC714" s="15">
        <v>41486</v>
      </c>
      <c r="AD714">
        <v>-8.19</v>
      </c>
      <c r="AE714" s="15">
        <v>41422</v>
      </c>
      <c r="AF714">
        <v>2.21</v>
      </c>
    </row>
    <row r="715" spans="1:32">
      <c r="A715" t="s">
        <v>2651</v>
      </c>
      <c r="B715">
        <v>136</v>
      </c>
      <c r="C715">
        <v>60</v>
      </c>
      <c r="D715">
        <v>-29.071714564910099</v>
      </c>
      <c r="E715">
        <v>4.7074755685752798</v>
      </c>
      <c r="F715">
        <v>-35.609190133485299</v>
      </c>
      <c r="G715">
        <f t="shared" si="44"/>
        <v>-0.81641043943800207</v>
      </c>
      <c r="H715">
        <f t="shared" si="45"/>
        <v>0.13219833281601592</v>
      </c>
      <c r="I715" s="28">
        <f t="shared" si="46"/>
        <v>0.44117647058823528</v>
      </c>
      <c r="J715" s="48" t="str">
        <f t="shared" si="47"/>
        <v>entry13</v>
      </c>
      <c r="AA715" s="26">
        <v>41487</v>
      </c>
      <c r="AB715" s="4">
        <v>0.63558225487451503</v>
      </c>
      <c r="AC715" s="15">
        <v>41487</v>
      </c>
      <c r="AD715">
        <v>-10.130000000000001</v>
      </c>
      <c r="AE715" s="15">
        <v>41423</v>
      </c>
      <c r="AF715">
        <v>1.06</v>
      </c>
    </row>
    <row r="716" spans="1:32">
      <c r="A716" t="s">
        <v>2663</v>
      </c>
      <c r="B716">
        <v>136</v>
      </c>
      <c r="C716">
        <v>60</v>
      </c>
      <c r="D716">
        <v>-29.071714564910099</v>
      </c>
      <c r="E716">
        <v>4.7074755685752798</v>
      </c>
      <c r="F716">
        <v>-35.609190133485299</v>
      </c>
      <c r="G716">
        <f t="shared" si="44"/>
        <v>-0.81641043943800207</v>
      </c>
      <c r="H716">
        <f t="shared" si="45"/>
        <v>0.13219833281601592</v>
      </c>
      <c r="I716" s="28">
        <f t="shared" si="46"/>
        <v>0.44117647058823528</v>
      </c>
      <c r="J716" s="48" t="str">
        <f t="shared" si="47"/>
        <v>entry13</v>
      </c>
      <c r="AA716" s="26">
        <v>41488</v>
      </c>
      <c r="AB716" s="4">
        <v>0.63558225487451503</v>
      </c>
      <c r="AC716" s="15">
        <v>41488</v>
      </c>
      <c r="AD716">
        <v>-11.24</v>
      </c>
      <c r="AE716" s="15">
        <v>41424</v>
      </c>
      <c r="AF716">
        <v>0.91</v>
      </c>
    </row>
    <row r="717" spans="1:32">
      <c r="A717" t="s">
        <v>2675</v>
      </c>
      <c r="B717">
        <v>136</v>
      </c>
      <c r="C717">
        <v>60</v>
      </c>
      <c r="D717">
        <v>-29.071714564910099</v>
      </c>
      <c r="E717">
        <v>4.7074755685752798</v>
      </c>
      <c r="F717">
        <v>-35.609190133485299</v>
      </c>
      <c r="G717">
        <f t="shared" si="44"/>
        <v>-0.81641043943800207</v>
      </c>
      <c r="H717">
        <f t="shared" si="45"/>
        <v>0.13219833281601592</v>
      </c>
      <c r="I717" s="28">
        <f t="shared" si="46"/>
        <v>0.44117647058823528</v>
      </c>
      <c r="J717" s="48" t="str">
        <f t="shared" si="47"/>
        <v>entry13</v>
      </c>
      <c r="AA717" s="26">
        <v>41491</v>
      </c>
      <c r="AB717" s="4">
        <v>0.63558225487451503</v>
      </c>
      <c r="AC717" s="15">
        <v>41491</v>
      </c>
      <c r="AD717">
        <v>-5.48</v>
      </c>
      <c r="AE717" s="15">
        <v>41425</v>
      </c>
      <c r="AF717">
        <v>0.71</v>
      </c>
    </row>
    <row r="718" spans="1:32">
      <c r="A718" t="s">
        <v>2595</v>
      </c>
      <c r="B718">
        <v>134</v>
      </c>
      <c r="C718">
        <v>42</v>
      </c>
      <c r="D718">
        <v>-18.592963730445</v>
      </c>
      <c r="E718">
        <v>4.6555248095852004</v>
      </c>
      <c r="F718">
        <v>-35.248488540030301</v>
      </c>
      <c r="G718">
        <f t="shared" si="44"/>
        <v>-0.52748258153905558</v>
      </c>
      <c r="H718">
        <f t="shared" si="45"/>
        <v>0.13207728905306412</v>
      </c>
      <c r="I718" s="28">
        <f t="shared" si="46"/>
        <v>0.31343283582089554</v>
      </c>
      <c r="J718" s="48" t="str">
        <f t="shared" si="47"/>
        <v>entry13</v>
      </c>
      <c r="AA718" s="26">
        <v>41492</v>
      </c>
      <c r="AB718" s="4">
        <v>0.63558225487451503</v>
      </c>
      <c r="AC718" s="15">
        <v>41492</v>
      </c>
      <c r="AD718">
        <v>1.9999999999995102E-2</v>
      </c>
      <c r="AE718" s="15">
        <v>41428</v>
      </c>
      <c r="AF718">
        <v>1.61</v>
      </c>
    </row>
    <row r="719" spans="1:32">
      <c r="A719" t="s">
        <v>2653</v>
      </c>
      <c r="B719">
        <v>136</v>
      </c>
      <c r="C719">
        <v>83</v>
      </c>
      <c r="D719">
        <v>-39.791714564910102</v>
      </c>
      <c r="E719">
        <v>6.9274755685752698</v>
      </c>
      <c r="F719">
        <v>-53.019190133485303</v>
      </c>
      <c r="G719">
        <f t="shared" si="44"/>
        <v>-0.75051532218291783</v>
      </c>
      <c r="H719">
        <f t="shared" si="45"/>
        <v>0.1306597771700041</v>
      </c>
      <c r="I719" s="28">
        <f t="shared" si="46"/>
        <v>0.61029411764705888</v>
      </c>
      <c r="J719" s="48" t="str">
        <f t="shared" si="47"/>
        <v>entry13</v>
      </c>
      <c r="AA719" s="26">
        <v>41493</v>
      </c>
      <c r="AB719" s="4">
        <v>0.63558225487451503</v>
      </c>
      <c r="AC719" s="15">
        <v>41493</v>
      </c>
      <c r="AD719">
        <v>1.9999999999995102E-2</v>
      </c>
      <c r="AE719" s="15">
        <v>41429</v>
      </c>
      <c r="AF719">
        <v>2.06</v>
      </c>
    </row>
    <row r="720" spans="1:32">
      <c r="A720" t="s">
        <v>2665</v>
      </c>
      <c r="B720">
        <v>136</v>
      </c>
      <c r="C720">
        <v>83</v>
      </c>
      <c r="D720">
        <v>-39.791714564910102</v>
      </c>
      <c r="E720">
        <v>6.9274755685752698</v>
      </c>
      <c r="F720">
        <v>-53.019190133485303</v>
      </c>
      <c r="G720">
        <f t="shared" si="44"/>
        <v>-0.75051532218291783</v>
      </c>
      <c r="H720">
        <f t="shared" si="45"/>
        <v>0.1306597771700041</v>
      </c>
      <c r="I720" s="28">
        <f t="shared" si="46"/>
        <v>0.61029411764705888</v>
      </c>
      <c r="J720" s="48" t="str">
        <f t="shared" si="47"/>
        <v>entry13</v>
      </c>
      <c r="AA720" s="26">
        <v>41494</v>
      </c>
      <c r="AB720" s="4">
        <v>0.63558225487451503</v>
      </c>
      <c r="AC720" s="15">
        <v>41494</v>
      </c>
      <c r="AD720">
        <v>1.9999999999995102E-2</v>
      </c>
      <c r="AE720" s="15">
        <v>41430</v>
      </c>
      <c r="AF720">
        <v>4.6900000000000004</v>
      </c>
    </row>
    <row r="721" spans="1:32">
      <c r="A721" t="s">
        <v>2677</v>
      </c>
      <c r="B721">
        <v>136</v>
      </c>
      <c r="C721">
        <v>83</v>
      </c>
      <c r="D721">
        <v>-39.791714564910102</v>
      </c>
      <c r="E721">
        <v>6.9274755685752698</v>
      </c>
      <c r="F721">
        <v>-53.019190133485303</v>
      </c>
      <c r="G721">
        <f t="shared" si="44"/>
        <v>-0.75051532218291783</v>
      </c>
      <c r="H721">
        <f t="shared" si="45"/>
        <v>0.1306597771700041</v>
      </c>
      <c r="I721" s="28">
        <f t="shared" si="46"/>
        <v>0.61029411764705888</v>
      </c>
      <c r="J721" s="48" t="str">
        <f t="shared" si="47"/>
        <v>entry13</v>
      </c>
      <c r="AA721" s="26">
        <v>41495</v>
      </c>
      <c r="AB721" s="4">
        <v>0.63558225487451503</v>
      </c>
      <c r="AC721" s="15">
        <v>41495</v>
      </c>
      <c r="AD721">
        <v>1.9999999999995102E-2</v>
      </c>
      <c r="AE721" s="15">
        <v>41432</v>
      </c>
      <c r="AF721">
        <v>7.43</v>
      </c>
    </row>
    <row r="722" spans="1:32">
      <c r="A722" t="s">
        <v>2648</v>
      </c>
      <c r="B722">
        <v>136</v>
      </c>
      <c r="C722">
        <v>80</v>
      </c>
      <c r="D722">
        <v>-34.141714564910103</v>
      </c>
      <c r="E722">
        <v>5.2474755685752799</v>
      </c>
      <c r="F722">
        <v>-40.259190133485397</v>
      </c>
      <c r="G722">
        <f t="shared" si="44"/>
        <v>-0.84804772405277196</v>
      </c>
      <c r="H722">
        <f t="shared" si="45"/>
        <v>0.1303423032399928</v>
      </c>
      <c r="I722" s="28">
        <f t="shared" si="46"/>
        <v>0.58823529411764708</v>
      </c>
      <c r="J722" s="48" t="str">
        <f t="shared" si="47"/>
        <v>entry13</v>
      </c>
      <c r="AA722" s="26">
        <v>41498</v>
      </c>
      <c r="AB722" s="4">
        <v>0.63558225487451503</v>
      </c>
      <c r="AC722" s="15">
        <v>41498</v>
      </c>
      <c r="AD722">
        <v>1.9999999999995102E-2</v>
      </c>
      <c r="AE722" s="15">
        <v>41435</v>
      </c>
      <c r="AF722">
        <v>7.53</v>
      </c>
    </row>
    <row r="723" spans="1:32">
      <c r="A723" t="s">
        <v>2660</v>
      </c>
      <c r="B723">
        <v>136</v>
      </c>
      <c r="C723">
        <v>80</v>
      </c>
      <c r="D723">
        <v>-34.141714564910103</v>
      </c>
      <c r="E723">
        <v>5.2474755685752799</v>
      </c>
      <c r="F723">
        <v>-40.259190133485397</v>
      </c>
      <c r="G723">
        <f t="shared" si="44"/>
        <v>-0.84804772405277196</v>
      </c>
      <c r="H723">
        <f t="shared" si="45"/>
        <v>0.1303423032399928</v>
      </c>
      <c r="I723" s="28">
        <f t="shared" si="46"/>
        <v>0.58823529411764708</v>
      </c>
      <c r="J723" s="48" t="str">
        <f t="shared" si="47"/>
        <v>entry13</v>
      </c>
      <c r="AA723" s="26">
        <v>41499</v>
      </c>
      <c r="AB723" s="4">
        <v>-0.114417745125484</v>
      </c>
      <c r="AC723" s="15">
        <v>41499</v>
      </c>
      <c r="AD723">
        <v>1.9999999999995102E-2</v>
      </c>
      <c r="AE723" s="15">
        <v>41436</v>
      </c>
      <c r="AF723">
        <v>7.53</v>
      </c>
    </row>
    <row r="724" spans="1:32">
      <c r="A724" t="s">
        <v>2672</v>
      </c>
      <c r="B724">
        <v>136</v>
      </c>
      <c r="C724">
        <v>80</v>
      </c>
      <c r="D724">
        <v>-34.141714564910103</v>
      </c>
      <c r="E724">
        <v>5.2474755685752799</v>
      </c>
      <c r="F724">
        <v>-40.259190133485397</v>
      </c>
      <c r="G724">
        <f t="shared" si="44"/>
        <v>-0.84804772405277196</v>
      </c>
      <c r="H724">
        <f t="shared" si="45"/>
        <v>0.1303423032399928</v>
      </c>
      <c r="I724" s="28">
        <f t="shared" si="46"/>
        <v>0.58823529411764708</v>
      </c>
      <c r="J724" s="48" t="str">
        <f t="shared" si="47"/>
        <v>entry13</v>
      </c>
      <c r="AA724" s="26">
        <v>41500</v>
      </c>
      <c r="AB724" s="4">
        <v>-0.114417745125484</v>
      </c>
      <c r="AC724" s="15">
        <v>41500</v>
      </c>
      <c r="AD724">
        <v>1.9999999999995102E-2</v>
      </c>
      <c r="AE724" s="15">
        <v>41437</v>
      </c>
      <c r="AF724">
        <v>7.53</v>
      </c>
    </row>
    <row r="725" spans="1:32">
      <c r="A725" t="s">
        <v>2744</v>
      </c>
      <c r="B725">
        <v>136</v>
      </c>
      <c r="C725">
        <v>75</v>
      </c>
      <c r="D725">
        <v>-54.86</v>
      </c>
      <c r="E725">
        <v>9.4099999999999895</v>
      </c>
      <c r="F725">
        <v>-73.039999999999907</v>
      </c>
      <c r="G725">
        <f t="shared" si="44"/>
        <v>-0.75109529025191768</v>
      </c>
      <c r="H725">
        <f t="shared" si="45"/>
        <v>0.12883351588170866</v>
      </c>
      <c r="I725" s="28">
        <f t="shared" si="46"/>
        <v>0.55147058823529416</v>
      </c>
      <c r="J725" s="48" t="str">
        <f t="shared" si="47"/>
        <v>entry13</v>
      </c>
      <c r="AA725" s="26">
        <v>41502</v>
      </c>
      <c r="AB725" s="4">
        <v>-0.114417745125484</v>
      </c>
      <c r="AC725" s="15">
        <v>41502</v>
      </c>
      <c r="AD725">
        <v>1.9999999999995102E-2</v>
      </c>
      <c r="AE725" s="15">
        <v>41438</v>
      </c>
      <c r="AF725">
        <v>7.53</v>
      </c>
    </row>
    <row r="726" spans="1:32">
      <c r="A726" t="s">
        <v>2756</v>
      </c>
      <c r="B726">
        <v>136</v>
      </c>
      <c r="C726">
        <v>75</v>
      </c>
      <c r="D726">
        <v>-54.86</v>
      </c>
      <c r="E726">
        <v>9.4099999999999895</v>
      </c>
      <c r="F726">
        <v>-73.039999999999907</v>
      </c>
      <c r="G726">
        <f t="shared" si="44"/>
        <v>-0.75109529025191768</v>
      </c>
      <c r="H726">
        <f t="shared" si="45"/>
        <v>0.12883351588170866</v>
      </c>
      <c r="I726" s="28">
        <f t="shared" si="46"/>
        <v>0.55147058823529416</v>
      </c>
      <c r="J726" s="48" t="str">
        <f t="shared" si="47"/>
        <v>entry13</v>
      </c>
      <c r="AA726" s="26">
        <v>41505</v>
      </c>
      <c r="AB726" s="4">
        <v>-0.114417745125484</v>
      </c>
      <c r="AC726" s="15">
        <v>41505</v>
      </c>
      <c r="AD726">
        <v>1.9999999999995102E-2</v>
      </c>
      <c r="AE726" s="15">
        <v>41439</v>
      </c>
      <c r="AF726">
        <v>7.53</v>
      </c>
    </row>
    <row r="727" spans="1:32">
      <c r="A727" t="s">
        <v>2768</v>
      </c>
      <c r="B727">
        <v>136</v>
      </c>
      <c r="C727">
        <v>75</v>
      </c>
      <c r="D727">
        <v>-54.86</v>
      </c>
      <c r="E727">
        <v>9.4099999999999895</v>
      </c>
      <c r="F727">
        <v>-73.039999999999907</v>
      </c>
      <c r="G727">
        <f t="shared" si="44"/>
        <v>-0.75109529025191768</v>
      </c>
      <c r="H727">
        <f t="shared" si="45"/>
        <v>0.12883351588170866</v>
      </c>
      <c r="I727" s="28">
        <f t="shared" si="46"/>
        <v>0.55147058823529416</v>
      </c>
      <c r="J727" s="48" t="str">
        <f t="shared" si="47"/>
        <v>entry13</v>
      </c>
      <c r="AA727" s="26">
        <v>41506</v>
      </c>
      <c r="AB727" s="4">
        <v>-0.114417745125484</v>
      </c>
      <c r="AC727" s="15">
        <v>41506</v>
      </c>
      <c r="AD727">
        <v>1.9999999999995102E-2</v>
      </c>
      <c r="AE727" s="15">
        <v>41442</v>
      </c>
      <c r="AF727">
        <v>7.53</v>
      </c>
    </row>
    <row r="728" spans="1:32">
      <c r="A728" t="s">
        <v>2635</v>
      </c>
      <c r="B728">
        <v>136</v>
      </c>
      <c r="C728">
        <v>73</v>
      </c>
      <c r="D728">
        <v>-24.971714564910101</v>
      </c>
      <c r="E728">
        <v>3.9974755685752799</v>
      </c>
      <c r="F728">
        <v>-31.259190133485301</v>
      </c>
      <c r="G728">
        <f t="shared" si="44"/>
        <v>-0.79885993393539767</v>
      </c>
      <c r="H728">
        <f t="shared" si="45"/>
        <v>0.12788161022422412</v>
      </c>
      <c r="I728" s="28">
        <f t="shared" si="46"/>
        <v>0.53676470588235292</v>
      </c>
      <c r="J728" s="48" t="str">
        <f t="shared" si="47"/>
        <v>entry13</v>
      </c>
      <c r="AA728" s="26">
        <v>41507</v>
      </c>
      <c r="AB728" s="4">
        <v>-0.114417745125484</v>
      </c>
      <c r="AC728" s="15">
        <v>41507</v>
      </c>
      <c r="AD728">
        <v>1.9999999999995102E-2</v>
      </c>
      <c r="AE728" s="15">
        <v>41443</v>
      </c>
      <c r="AF728">
        <v>7.53</v>
      </c>
    </row>
    <row r="729" spans="1:32">
      <c r="A729" t="s">
        <v>2750</v>
      </c>
      <c r="B729">
        <v>136</v>
      </c>
      <c r="C729">
        <v>90</v>
      </c>
      <c r="D729">
        <v>-154.469999999999</v>
      </c>
      <c r="E729">
        <v>24.65</v>
      </c>
      <c r="F729">
        <v>-201.14</v>
      </c>
      <c r="G729">
        <f t="shared" si="44"/>
        <v>-0.76797255642835349</v>
      </c>
      <c r="H729">
        <f t="shared" si="45"/>
        <v>0.12255145669682808</v>
      </c>
      <c r="I729" s="28">
        <f t="shared" si="46"/>
        <v>0.66176470588235292</v>
      </c>
      <c r="J729" s="48" t="str">
        <f t="shared" si="47"/>
        <v>entry13</v>
      </c>
      <c r="AA729" s="26">
        <v>41508</v>
      </c>
      <c r="AB729" s="4">
        <v>-0.114417745125484</v>
      </c>
      <c r="AC729" s="15">
        <v>41508</v>
      </c>
      <c r="AD729">
        <v>1.9999999999995102E-2</v>
      </c>
      <c r="AE729" s="15">
        <v>41444</v>
      </c>
      <c r="AF729">
        <v>7.53</v>
      </c>
    </row>
    <row r="730" spans="1:32">
      <c r="A730" t="s">
        <v>2762</v>
      </c>
      <c r="B730">
        <v>136</v>
      </c>
      <c r="C730">
        <v>90</v>
      </c>
      <c r="D730">
        <v>-154.469999999999</v>
      </c>
      <c r="E730">
        <v>24.65</v>
      </c>
      <c r="F730">
        <v>-201.14</v>
      </c>
      <c r="G730">
        <f t="shared" si="44"/>
        <v>-0.76797255642835349</v>
      </c>
      <c r="H730">
        <f t="shared" si="45"/>
        <v>0.12255145669682808</v>
      </c>
      <c r="I730" s="28">
        <f t="shared" si="46"/>
        <v>0.66176470588235292</v>
      </c>
      <c r="J730" s="48" t="str">
        <f t="shared" si="47"/>
        <v>entry13</v>
      </c>
      <c r="AA730" s="26">
        <v>41509</v>
      </c>
      <c r="AB730" s="4">
        <v>-0.114417745125484</v>
      </c>
      <c r="AC730" s="15">
        <v>41509</v>
      </c>
      <c r="AD730">
        <v>1.9999999999995102E-2</v>
      </c>
      <c r="AE730" s="15">
        <v>41445</v>
      </c>
      <c r="AF730">
        <v>7.53</v>
      </c>
    </row>
    <row r="731" spans="1:32">
      <c r="A731" t="s">
        <v>2774</v>
      </c>
      <c r="B731">
        <v>136</v>
      </c>
      <c r="C731">
        <v>90</v>
      </c>
      <c r="D731">
        <v>-154.469999999999</v>
      </c>
      <c r="E731">
        <v>24.65</v>
      </c>
      <c r="F731">
        <v>-201.14</v>
      </c>
      <c r="G731">
        <f t="shared" si="44"/>
        <v>-0.76797255642835349</v>
      </c>
      <c r="H731">
        <f t="shared" si="45"/>
        <v>0.12255145669682808</v>
      </c>
      <c r="I731" s="28">
        <f t="shared" si="46"/>
        <v>0.66176470588235292</v>
      </c>
      <c r="J731" s="48" t="str">
        <f t="shared" si="47"/>
        <v>entry13</v>
      </c>
      <c r="AA731" s="26">
        <v>41512</v>
      </c>
      <c r="AB731" s="4">
        <v>-0.114417745125484</v>
      </c>
      <c r="AC731" s="15">
        <v>41512</v>
      </c>
      <c r="AD731">
        <v>1.9999999999995102E-2</v>
      </c>
      <c r="AE731" s="15">
        <v>41446</v>
      </c>
      <c r="AF731">
        <v>7.53</v>
      </c>
    </row>
    <row r="732" spans="1:32">
      <c r="A732" t="s">
        <v>2650</v>
      </c>
      <c r="B732">
        <v>136</v>
      </c>
      <c r="C732">
        <v>102</v>
      </c>
      <c r="D732">
        <v>-52.661714564910099</v>
      </c>
      <c r="E732">
        <v>7.9074755685752702</v>
      </c>
      <c r="F732">
        <v>-66.239190133485394</v>
      </c>
      <c r="G732">
        <f t="shared" si="44"/>
        <v>-0.79502352699038248</v>
      </c>
      <c r="H732">
        <f t="shared" si="45"/>
        <v>0.11937760036981286</v>
      </c>
      <c r="I732" s="28">
        <f t="shared" si="46"/>
        <v>0.75</v>
      </c>
      <c r="J732" s="48" t="str">
        <f t="shared" si="47"/>
        <v>entry13</v>
      </c>
      <c r="AA732" s="26">
        <v>41513</v>
      </c>
      <c r="AB732" s="4">
        <v>-0.16441774512548399</v>
      </c>
      <c r="AC732" s="15">
        <v>41513</v>
      </c>
      <c r="AD732">
        <v>1.9999999999995102E-2</v>
      </c>
      <c r="AE732" s="15">
        <v>41449</v>
      </c>
      <c r="AF732">
        <v>7.53</v>
      </c>
    </row>
    <row r="733" spans="1:32">
      <c r="A733" t="s">
        <v>2662</v>
      </c>
      <c r="B733">
        <v>136</v>
      </c>
      <c r="C733">
        <v>102</v>
      </c>
      <c r="D733">
        <v>-52.661714564910099</v>
      </c>
      <c r="E733">
        <v>7.9074755685752702</v>
      </c>
      <c r="F733">
        <v>-66.239190133485394</v>
      </c>
      <c r="G733">
        <f t="shared" si="44"/>
        <v>-0.79502352699038248</v>
      </c>
      <c r="H733">
        <f t="shared" si="45"/>
        <v>0.11937760036981286</v>
      </c>
      <c r="I733" s="28">
        <f t="shared" si="46"/>
        <v>0.75</v>
      </c>
      <c r="J733" s="48" t="str">
        <f t="shared" si="47"/>
        <v>entry13</v>
      </c>
      <c r="AA733" s="26">
        <v>41514</v>
      </c>
      <c r="AB733" s="4">
        <v>-0.174417745125484</v>
      </c>
      <c r="AC733" s="15">
        <v>41514</v>
      </c>
      <c r="AD733">
        <v>1.9999999999995102E-2</v>
      </c>
      <c r="AE733" s="15">
        <v>41450</v>
      </c>
      <c r="AF733">
        <v>7.53</v>
      </c>
    </row>
    <row r="734" spans="1:32">
      <c r="A734" t="s">
        <v>2674</v>
      </c>
      <c r="B734">
        <v>136</v>
      </c>
      <c r="C734">
        <v>102</v>
      </c>
      <c r="D734">
        <v>-52.661714564910099</v>
      </c>
      <c r="E734">
        <v>7.9074755685752702</v>
      </c>
      <c r="F734">
        <v>-66.239190133485394</v>
      </c>
      <c r="G734">
        <f t="shared" si="44"/>
        <v>-0.79502352699038248</v>
      </c>
      <c r="H734">
        <f t="shared" si="45"/>
        <v>0.11937760036981286</v>
      </c>
      <c r="I734" s="28">
        <f t="shared" si="46"/>
        <v>0.75</v>
      </c>
      <c r="J734" s="48" t="str">
        <f t="shared" si="47"/>
        <v>entry13</v>
      </c>
      <c r="AA734" s="26">
        <v>41515</v>
      </c>
      <c r="AB734" s="4">
        <v>-1.11441774512548</v>
      </c>
      <c r="AC734" s="15">
        <v>41515</v>
      </c>
      <c r="AD734">
        <v>1.9999999999995102E-2</v>
      </c>
      <c r="AE734" s="15">
        <v>41451</v>
      </c>
      <c r="AF734">
        <v>7.53</v>
      </c>
    </row>
    <row r="735" spans="1:32">
      <c r="A735" t="s">
        <v>2697</v>
      </c>
      <c r="B735">
        <v>134</v>
      </c>
      <c r="C735">
        <v>85</v>
      </c>
      <c r="D735">
        <v>-93.709281457490405</v>
      </c>
      <c r="E735">
        <v>13.63</v>
      </c>
      <c r="F735">
        <v>-115.50928145749</v>
      </c>
      <c r="G735">
        <f t="shared" si="44"/>
        <v>-0.81127057735163488</v>
      </c>
      <c r="H735">
        <f t="shared" si="45"/>
        <v>0.11799917572005801</v>
      </c>
      <c r="I735" s="28">
        <f t="shared" si="46"/>
        <v>0.63432835820895528</v>
      </c>
      <c r="J735" s="48" t="str">
        <f t="shared" si="47"/>
        <v>entry13</v>
      </c>
      <c r="AA735" s="26">
        <v>41516</v>
      </c>
      <c r="AB735" s="4">
        <v>-1.11441774512548</v>
      </c>
      <c r="AC735" s="15">
        <v>41516</v>
      </c>
      <c r="AD735">
        <v>1.9999999999995102E-2</v>
      </c>
      <c r="AE735" s="15">
        <v>41452</v>
      </c>
      <c r="AF735">
        <v>7.53</v>
      </c>
    </row>
    <row r="736" spans="1:32">
      <c r="A736" t="s">
        <v>2709</v>
      </c>
      <c r="B736">
        <v>134</v>
      </c>
      <c r="C736">
        <v>85</v>
      </c>
      <c r="D736">
        <v>-93.709281457490405</v>
      </c>
      <c r="E736">
        <v>13.63</v>
      </c>
      <c r="F736">
        <v>-115.50928145749</v>
      </c>
      <c r="G736">
        <f t="shared" si="44"/>
        <v>-0.81127057735163488</v>
      </c>
      <c r="H736">
        <f t="shared" si="45"/>
        <v>0.11799917572005801</v>
      </c>
      <c r="I736" s="28">
        <f t="shared" si="46"/>
        <v>0.63432835820895528</v>
      </c>
      <c r="J736" s="48" t="str">
        <f t="shared" si="47"/>
        <v>entry13</v>
      </c>
      <c r="AA736" s="26">
        <v>41519</v>
      </c>
      <c r="AB736" s="4">
        <v>-1.11441774512548</v>
      </c>
      <c r="AC736" s="15">
        <v>41519</v>
      </c>
      <c r="AD736">
        <v>1.9999999999995102E-2</v>
      </c>
      <c r="AE736" s="15">
        <v>41453</v>
      </c>
      <c r="AF736">
        <v>7.53</v>
      </c>
    </row>
    <row r="737" spans="1:32">
      <c r="A737" t="s">
        <v>2721</v>
      </c>
      <c r="B737">
        <v>134</v>
      </c>
      <c r="C737">
        <v>85</v>
      </c>
      <c r="D737">
        <v>-93.719281457490396</v>
      </c>
      <c r="E737">
        <v>13.62</v>
      </c>
      <c r="F737">
        <v>-115.50928145749</v>
      </c>
      <c r="G737">
        <f t="shared" si="44"/>
        <v>-0.81135715048128998</v>
      </c>
      <c r="H737">
        <f t="shared" si="45"/>
        <v>0.11791260259040277</v>
      </c>
      <c r="I737" s="28">
        <f t="shared" si="46"/>
        <v>0.63432835820895528</v>
      </c>
      <c r="J737" s="48" t="str">
        <f t="shared" si="47"/>
        <v>entry13</v>
      </c>
      <c r="AA737" s="26">
        <v>41520</v>
      </c>
      <c r="AB737" s="4">
        <v>-1.11441774512548</v>
      </c>
      <c r="AC737" s="15">
        <v>41520</v>
      </c>
      <c r="AD737">
        <v>1.9999999999995102E-2</v>
      </c>
      <c r="AE737" s="15">
        <v>41456</v>
      </c>
      <c r="AF737">
        <v>7.53</v>
      </c>
    </row>
    <row r="738" spans="1:32">
      <c r="A738" t="s">
        <v>2642</v>
      </c>
      <c r="B738">
        <v>136</v>
      </c>
      <c r="C738">
        <v>101</v>
      </c>
      <c r="D738">
        <v>-57.9417145649101</v>
      </c>
      <c r="E738">
        <v>8.6074755685752802</v>
      </c>
      <c r="F738">
        <v>-75.099190133485394</v>
      </c>
      <c r="G738">
        <f t="shared" si="44"/>
        <v>-0.77153581099771296</v>
      </c>
      <c r="H738">
        <f t="shared" si="45"/>
        <v>0.11461475887124593</v>
      </c>
      <c r="I738" s="28">
        <f t="shared" si="46"/>
        <v>0.74264705882352944</v>
      </c>
      <c r="J738" s="48" t="str">
        <f t="shared" si="47"/>
        <v>entry13</v>
      </c>
      <c r="AA738" s="26">
        <v>41521</v>
      </c>
      <c r="AB738" s="4">
        <v>-1.11441774512548</v>
      </c>
      <c r="AC738" s="15">
        <v>41521</v>
      </c>
      <c r="AD738">
        <v>1.9999999999995102E-2</v>
      </c>
      <c r="AE738" s="15">
        <v>41457</v>
      </c>
      <c r="AF738">
        <v>7.53</v>
      </c>
    </row>
    <row r="739" spans="1:32">
      <c r="A739" t="s">
        <v>2647</v>
      </c>
      <c r="B739">
        <v>136</v>
      </c>
      <c r="C739">
        <v>68</v>
      </c>
      <c r="D739">
        <v>-26.471714564910101</v>
      </c>
      <c r="E739">
        <v>3.2774755685752801</v>
      </c>
      <c r="F739">
        <v>-32.039190133485398</v>
      </c>
      <c r="G739">
        <f t="shared" si="44"/>
        <v>-0.82622920412846168</v>
      </c>
      <c r="H739">
        <f t="shared" si="45"/>
        <v>0.10229583066613983</v>
      </c>
      <c r="I739" s="28">
        <f t="shared" si="46"/>
        <v>0.5</v>
      </c>
      <c r="J739" s="48" t="str">
        <f t="shared" si="47"/>
        <v>entry13</v>
      </c>
      <c r="AA739" s="26">
        <v>41522</v>
      </c>
      <c r="AB739" s="4">
        <v>-1.11441774512548</v>
      </c>
      <c r="AC739" s="15">
        <v>41522</v>
      </c>
      <c r="AD739">
        <v>1.9999999999995102E-2</v>
      </c>
      <c r="AE739" s="15">
        <v>41458</v>
      </c>
      <c r="AF739">
        <v>7.53</v>
      </c>
    </row>
    <row r="740" spans="1:32">
      <c r="A740" t="s">
        <v>2659</v>
      </c>
      <c r="B740">
        <v>136</v>
      </c>
      <c r="C740">
        <v>68</v>
      </c>
      <c r="D740">
        <v>-26.471714564910101</v>
      </c>
      <c r="E740">
        <v>3.2774755685752801</v>
      </c>
      <c r="F740">
        <v>-32.039190133485398</v>
      </c>
      <c r="G740">
        <f t="shared" si="44"/>
        <v>-0.82622920412846168</v>
      </c>
      <c r="H740">
        <f t="shared" si="45"/>
        <v>0.10229583066613983</v>
      </c>
      <c r="I740" s="28">
        <f t="shared" si="46"/>
        <v>0.5</v>
      </c>
      <c r="J740" s="48" t="str">
        <f t="shared" si="47"/>
        <v>entry13</v>
      </c>
      <c r="AA740" s="26">
        <v>41523</v>
      </c>
      <c r="AB740" s="4">
        <v>-1.11441774512548</v>
      </c>
      <c r="AC740" s="15">
        <v>41523</v>
      </c>
      <c r="AD740">
        <v>1.9999999999995102E-2</v>
      </c>
      <c r="AE740" s="15">
        <v>41459</v>
      </c>
      <c r="AF740">
        <v>7.53</v>
      </c>
    </row>
    <row r="741" spans="1:32">
      <c r="A741" t="s">
        <v>2671</v>
      </c>
      <c r="B741">
        <v>136</v>
      </c>
      <c r="C741">
        <v>68</v>
      </c>
      <c r="D741">
        <v>-26.471714564910101</v>
      </c>
      <c r="E741">
        <v>3.2774755685752801</v>
      </c>
      <c r="F741">
        <v>-32.039190133485398</v>
      </c>
      <c r="G741">
        <f t="shared" si="44"/>
        <v>-0.82622920412846168</v>
      </c>
      <c r="H741">
        <f t="shared" si="45"/>
        <v>0.10229583066613983</v>
      </c>
      <c r="I741" s="28">
        <f t="shared" si="46"/>
        <v>0.5</v>
      </c>
      <c r="J741" s="48" t="str">
        <f t="shared" si="47"/>
        <v>entry13</v>
      </c>
      <c r="AA741" s="26">
        <v>41526</v>
      </c>
      <c r="AB741" s="4">
        <v>-1.11441774512548</v>
      </c>
      <c r="AC741" s="15">
        <v>41526</v>
      </c>
      <c r="AD741">
        <v>1.9999999999995102E-2</v>
      </c>
      <c r="AE741" s="15">
        <v>41460</v>
      </c>
      <c r="AF741">
        <v>7.53</v>
      </c>
    </row>
    <row r="742" spans="1:32">
      <c r="A742" t="s">
        <v>2734</v>
      </c>
      <c r="B742">
        <v>136</v>
      </c>
      <c r="C742">
        <v>104</v>
      </c>
      <c r="D742">
        <v>-125.88</v>
      </c>
      <c r="E742">
        <v>16.260000000000002</v>
      </c>
      <c r="F742">
        <v>-159.72999999999999</v>
      </c>
      <c r="G742">
        <f t="shared" si="44"/>
        <v>-0.78807988480560953</v>
      </c>
      <c r="H742">
        <f t="shared" si="45"/>
        <v>0.10179678206974271</v>
      </c>
      <c r="I742" s="28">
        <f t="shared" si="46"/>
        <v>0.76470588235294112</v>
      </c>
      <c r="J742" s="48" t="str">
        <f t="shared" si="47"/>
        <v>entry13</v>
      </c>
      <c r="AA742" s="26">
        <v>41527</v>
      </c>
      <c r="AB742" s="4">
        <v>-1.11441774512548</v>
      </c>
      <c r="AC742" s="15">
        <v>41527</v>
      </c>
      <c r="AD742">
        <v>1.9999999999995102E-2</v>
      </c>
      <c r="AE742" s="15">
        <v>41463</v>
      </c>
      <c r="AF742">
        <v>7.53</v>
      </c>
    </row>
    <row r="743" spans="1:32">
      <c r="A743" t="s">
        <v>2654</v>
      </c>
      <c r="B743">
        <v>136</v>
      </c>
      <c r="C743">
        <v>95</v>
      </c>
      <c r="D743">
        <v>-60.5517145649101</v>
      </c>
      <c r="E743">
        <v>7.5474755685752797</v>
      </c>
      <c r="F743">
        <v>-76.649190133485405</v>
      </c>
      <c r="G743">
        <f t="shared" si="44"/>
        <v>-0.78998505345534142</v>
      </c>
      <c r="H743">
        <f t="shared" si="45"/>
        <v>9.8467779704276961E-2</v>
      </c>
      <c r="I743" s="28">
        <f t="shared" si="46"/>
        <v>0.69852941176470584</v>
      </c>
      <c r="J743" s="48" t="str">
        <f t="shared" si="47"/>
        <v>entry13</v>
      </c>
      <c r="AA743" s="26">
        <v>41528</v>
      </c>
      <c r="AB743" s="4">
        <v>-1.11441774512548</v>
      </c>
      <c r="AC743" s="15">
        <v>41528</v>
      </c>
      <c r="AD743">
        <v>1.9999999999995102E-2</v>
      </c>
      <c r="AE743" s="15">
        <v>41464</v>
      </c>
      <c r="AF743">
        <v>7.53</v>
      </c>
    </row>
    <row r="744" spans="1:32">
      <c r="A744" t="s">
        <v>2666</v>
      </c>
      <c r="B744">
        <v>136</v>
      </c>
      <c r="C744">
        <v>95</v>
      </c>
      <c r="D744">
        <v>-60.5517145649101</v>
      </c>
      <c r="E744">
        <v>7.5474755685752797</v>
      </c>
      <c r="F744">
        <v>-76.649190133485405</v>
      </c>
      <c r="G744">
        <f t="shared" si="44"/>
        <v>-0.78998505345534142</v>
      </c>
      <c r="H744">
        <f t="shared" si="45"/>
        <v>9.8467779704276961E-2</v>
      </c>
      <c r="I744" s="28">
        <f t="shared" si="46"/>
        <v>0.69852941176470584</v>
      </c>
      <c r="J744" s="48" t="str">
        <f t="shared" si="47"/>
        <v>entry13</v>
      </c>
      <c r="AA744" s="26">
        <v>41529</v>
      </c>
      <c r="AB744" s="4">
        <v>-1.11441774512548</v>
      </c>
      <c r="AC744" s="15">
        <v>41529</v>
      </c>
      <c r="AD744">
        <v>1.9999999999995102E-2</v>
      </c>
      <c r="AE744" s="15">
        <v>41465</v>
      </c>
      <c r="AF744">
        <v>7.53</v>
      </c>
    </row>
    <row r="745" spans="1:32">
      <c r="A745" t="s">
        <v>2678</v>
      </c>
      <c r="B745">
        <v>136</v>
      </c>
      <c r="C745">
        <v>95</v>
      </c>
      <c r="D745">
        <v>-60.5517145649101</v>
      </c>
      <c r="E745">
        <v>7.5474755685752797</v>
      </c>
      <c r="F745">
        <v>-76.649190133485405</v>
      </c>
      <c r="G745">
        <f t="shared" si="44"/>
        <v>-0.78998505345534142</v>
      </c>
      <c r="H745">
        <f t="shared" si="45"/>
        <v>9.8467779704276961E-2</v>
      </c>
      <c r="I745" s="28">
        <f t="shared" si="46"/>
        <v>0.69852941176470584</v>
      </c>
      <c r="J745" s="48" t="str">
        <f t="shared" si="47"/>
        <v>entry13</v>
      </c>
      <c r="AA745" s="26">
        <v>41547</v>
      </c>
      <c r="AB745" s="4">
        <v>-1.11441774512548</v>
      </c>
      <c r="AC745" s="15">
        <v>41530</v>
      </c>
      <c r="AD745">
        <v>0.179999999999995</v>
      </c>
      <c r="AE745" s="15">
        <v>41466</v>
      </c>
      <c r="AF745">
        <v>7.53</v>
      </c>
    </row>
    <row r="746" spans="1:32">
      <c r="A746" t="s">
        <v>2715</v>
      </c>
      <c r="B746">
        <v>134</v>
      </c>
      <c r="C746">
        <v>44</v>
      </c>
      <c r="D746">
        <v>-52.624113855522197</v>
      </c>
      <c r="E746">
        <v>6.77</v>
      </c>
      <c r="F746">
        <v>-70.524113855522202</v>
      </c>
      <c r="G746">
        <f t="shared" si="44"/>
        <v>-0.74618610541253338</v>
      </c>
      <c r="H746">
        <f t="shared" si="45"/>
        <v>9.5995534433360244E-2</v>
      </c>
      <c r="I746" s="28">
        <f t="shared" si="46"/>
        <v>0.32835820895522388</v>
      </c>
      <c r="J746" s="48" t="str">
        <f t="shared" si="47"/>
        <v>entry13</v>
      </c>
      <c r="AA746" s="26">
        <v>41548</v>
      </c>
      <c r="AB746" s="4">
        <v>-1.16441774512548</v>
      </c>
      <c r="AC746" s="15">
        <v>41533</v>
      </c>
      <c r="AD746">
        <v>-1.46</v>
      </c>
      <c r="AE746" s="15">
        <v>41467</v>
      </c>
      <c r="AF746">
        <v>7.53</v>
      </c>
    </row>
    <row r="747" spans="1:32">
      <c r="A747" t="s">
        <v>2683</v>
      </c>
      <c r="B747">
        <v>134</v>
      </c>
      <c r="C747">
        <v>63</v>
      </c>
      <c r="D747">
        <v>-50.764113855522197</v>
      </c>
      <c r="E747">
        <v>5.78</v>
      </c>
      <c r="F747">
        <v>-62.6441138555222</v>
      </c>
      <c r="G747">
        <f t="shared" si="44"/>
        <v>-0.81035728229153081</v>
      </c>
      <c r="H747">
        <f t="shared" si="45"/>
        <v>9.2267248178026257E-2</v>
      </c>
      <c r="I747" s="28">
        <f t="shared" si="46"/>
        <v>0.47014925373134331</v>
      </c>
      <c r="J747" s="48" t="str">
        <f t="shared" si="47"/>
        <v>entry13</v>
      </c>
      <c r="AA747" s="26">
        <v>41549</v>
      </c>
      <c r="AB747" s="4">
        <v>-1.11441774512548</v>
      </c>
      <c r="AC747" s="15">
        <v>41534</v>
      </c>
      <c r="AD747">
        <v>0.179999999999995</v>
      </c>
      <c r="AE747" s="15">
        <v>41470</v>
      </c>
      <c r="AF747">
        <v>7.53</v>
      </c>
    </row>
    <row r="748" spans="1:32">
      <c r="A748" t="s">
        <v>2687</v>
      </c>
      <c r="B748">
        <v>134</v>
      </c>
      <c r="C748">
        <v>45</v>
      </c>
      <c r="D748">
        <v>-60.194113855522197</v>
      </c>
      <c r="E748">
        <v>5.72</v>
      </c>
      <c r="F748">
        <v>-75.324113855522199</v>
      </c>
      <c r="G748">
        <f t="shared" si="44"/>
        <v>-0.79913470964928202</v>
      </c>
      <c r="H748">
        <f t="shared" si="45"/>
        <v>7.5938497079055284E-2</v>
      </c>
      <c r="I748" s="28">
        <f t="shared" si="46"/>
        <v>0.33582089552238809</v>
      </c>
      <c r="J748" s="48" t="str">
        <f t="shared" si="47"/>
        <v>entry13</v>
      </c>
      <c r="AA748" s="26">
        <v>41551</v>
      </c>
      <c r="AB748" s="4">
        <v>-0.90441774512548401</v>
      </c>
      <c r="AC748" s="15">
        <v>41540</v>
      </c>
      <c r="AD748">
        <v>1.3499999999999901</v>
      </c>
      <c r="AE748" s="15">
        <v>41471</v>
      </c>
      <c r="AF748">
        <v>7.53</v>
      </c>
    </row>
    <row r="749" spans="1:32">
      <c r="A749" t="s">
        <v>2746</v>
      </c>
      <c r="B749">
        <v>136</v>
      </c>
      <c r="C749">
        <v>98</v>
      </c>
      <c r="D749">
        <v>-131.19999999999999</v>
      </c>
      <c r="E749">
        <v>10.94</v>
      </c>
      <c r="F749">
        <v>-159.72999999999999</v>
      </c>
      <c r="G749">
        <f t="shared" si="44"/>
        <v>-0.82138608902523003</v>
      </c>
      <c r="H749">
        <f t="shared" si="45"/>
        <v>6.8490577850122081E-2</v>
      </c>
      <c r="I749" s="28">
        <f t="shared" si="46"/>
        <v>0.72058823529411764</v>
      </c>
      <c r="J749" s="48" t="str">
        <f t="shared" si="47"/>
        <v>entry13</v>
      </c>
      <c r="AA749" s="26">
        <v>41554</v>
      </c>
      <c r="AB749" s="4">
        <v>-0.81441774512548404</v>
      </c>
      <c r="AC749" s="15">
        <v>41541</v>
      </c>
      <c r="AD749">
        <v>2.21999999999999</v>
      </c>
      <c r="AE749" s="15">
        <v>41472</v>
      </c>
      <c r="AF749">
        <v>7.53</v>
      </c>
    </row>
    <row r="750" spans="1:32">
      <c r="A750" t="s">
        <v>2758</v>
      </c>
      <c r="B750">
        <v>136</v>
      </c>
      <c r="C750">
        <v>98</v>
      </c>
      <c r="D750">
        <v>-131.19999999999999</v>
      </c>
      <c r="E750">
        <v>10.94</v>
      </c>
      <c r="F750">
        <v>-159.72999999999999</v>
      </c>
      <c r="G750">
        <f t="shared" si="44"/>
        <v>-0.82138608902523003</v>
      </c>
      <c r="H750">
        <f t="shared" si="45"/>
        <v>6.8490577850122081E-2</v>
      </c>
      <c r="I750" s="28">
        <f t="shared" si="46"/>
        <v>0.72058823529411764</v>
      </c>
      <c r="J750" s="48" t="str">
        <f t="shared" si="47"/>
        <v>entry13</v>
      </c>
      <c r="AA750" s="26">
        <v>41555</v>
      </c>
      <c r="AB750" s="4">
        <v>-1.5444177451254799</v>
      </c>
      <c r="AC750" s="15">
        <v>41542</v>
      </c>
      <c r="AD750">
        <v>5.9799999999999898</v>
      </c>
      <c r="AE750" s="15">
        <v>41473</v>
      </c>
      <c r="AF750">
        <v>7.53</v>
      </c>
    </row>
    <row r="751" spans="1:32">
      <c r="A751" t="s">
        <v>2770</v>
      </c>
      <c r="B751">
        <v>136</v>
      </c>
      <c r="C751">
        <v>98</v>
      </c>
      <c r="D751">
        <v>-131.19999999999999</v>
      </c>
      <c r="E751">
        <v>10.94</v>
      </c>
      <c r="F751">
        <v>-159.72999999999999</v>
      </c>
      <c r="G751">
        <f t="shared" si="44"/>
        <v>-0.82138608902523003</v>
      </c>
      <c r="H751">
        <f t="shared" si="45"/>
        <v>6.8490577850122081E-2</v>
      </c>
      <c r="I751" s="28">
        <f t="shared" si="46"/>
        <v>0.72058823529411764</v>
      </c>
      <c r="J751" s="48" t="str">
        <f t="shared" si="47"/>
        <v>entry13</v>
      </c>
      <c r="AA751" s="26">
        <v>41557</v>
      </c>
      <c r="AB751" s="4">
        <v>-0.98441774512548397</v>
      </c>
      <c r="AC751" s="15">
        <v>41543</v>
      </c>
      <c r="AD751">
        <v>5.1599999999999904</v>
      </c>
      <c r="AE751" s="15">
        <v>41474</v>
      </c>
      <c r="AF751">
        <v>7.53</v>
      </c>
    </row>
    <row r="752" spans="1:32">
      <c r="A752" t="s">
        <v>2725</v>
      </c>
      <c r="B752">
        <v>134</v>
      </c>
      <c r="C752">
        <v>72</v>
      </c>
      <c r="D752">
        <v>-95.459281457490405</v>
      </c>
      <c r="E752">
        <v>8.0800000000000196</v>
      </c>
      <c r="F752">
        <v>-121.49928145749</v>
      </c>
      <c r="G752">
        <f t="shared" si="44"/>
        <v>-0.78567774485884156</v>
      </c>
      <c r="H752">
        <f t="shared" si="45"/>
        <v>6.6502450904016575E-2</v>
      </c>
      <c r="I752" s="28">
        <f t="shared" si="46"/>
        <v>0.53731343283582089</v>
      </c>
      <c r="J752" s="48" t="str">
        <f t="shared" si="47"/>
        <v>entry13</v>
      </c>
      <c r="AA752" s="26">
        <v>41558</v>
      </c>
      <c r="AB752" s="4">
        <v>-2.7044177451254798</v>
      </c>
      <c r="AC752" s="15">
        <v>41544</v>
      </c>
      <c r="AD752">
        <v>5.4299999999999899</v>
      </c>
      <c r="AE752" s="15">
        <v>41477</v>
      </c>
      <c r="AF752">
        <v>7.53</v>
      </c>
    </row>
    <row r="753" spans="1:32">
      <c r="A753" t="s">
        <v>2701</v>
      </c>
      <c r="B753">
        <v>134</v>
      </c>
      <c r="C753">
        <v>72</v>
      </c>
      <c r="D753">
        <v>-96.9492814574904</v>
      </c>
      <c r="E753">
        <v>8.0900000000000105</v>
      </c>
      <c r="F753">
        <v>-122.99928145749</v>
      </c>
      <c r="G753">
        <f t="shared" si="44"/>
        <v>-0.7882101448779375</v>
      </c>
      <c r="H753">
        <f t="shared" si="45"/>
        <v>6.577274195537483E-2</v>
      </c>
      <c r="I753" s="28">
        <f t="shared" si="46"/>
        <v>0.53731343283582089</v>
      </c>
      <c r="J753" s="48" t="str">
        <f t="shared" si="47"/>
        <v>entry13</v>
      </c>
      <c r="AA753" s="26">
        <v>41561</v>
      </c>
      <c r="AB753" s="4">
        <v>-2.5544177451254799</v>
      </c>
      <c r="AC753" s="15">
        <v>41547</v>
      </c>
      <c r="AD753">
        <v>6.3399999999999901</v>
      </c>
      <c r="AE753" s="15">
        <v>41478</v>
      </c>
      <c r="AF753">
        <v>7.53</v>
      </c>
    </row>
    <row r="754" spans="1:32">
      <c r="A754" t="s">
        <v>2587</v>
      </c>
      <c r="B754">
        <v>134</v>
      </c>
      <c r="C754">
        <v>67</v>
      </c>
      <c r="D754">
        <v>-15.4025419398266</v>
      </c>
      <c r="E754">
        <v>1.5351963726683699</v>
      </c>
      <c r="F754">
        <v>-23.3673115379347</v>
      </c>
      <c r="G754">
        <f t="shared" si="44"/>
        <v>-0.65914908160581409</v>
      </c>
      <c r="H754">
        <f t="shared" si="45"/>
        <v>6.5698459584283733E-2</v>
      </c>
      <c r="I754" s="28">
        <f t="shared" si="46"/>
        <v>0.5</v>
      </c>
      <c r="J754" s="48" t="str">
        <f t="shared" si="47"/>
        <v>entry13</v>
      </c>
      <c r="AA754" s="26">
        <v>41562</v>
      </c>
      <c r="AB754" s="4">
        <v>-3.11441774512548</v>
      </c>
      <c r="AC754" s="15">
        <v>41548</v>
      </c>
      <c r="AD754">
        <v>6.2999999999999901</v>
      </c>
      <c r="AE754" s="15">
        <v>41479</v>
      </c>
      <c r="AF754">
        <v>7.53</v>
      </c>
    </row>
    <row r="755" spans="1:32">
      <c r="A755" t="s">
        <v>2713</v>
      </c>
      <c r="B755">
        <v>134</v>
      </c>
      <c r="C755">
        <v>74</v>
      </c>
      <c r="D755">
        <v>-95.719281457490396</v>
      </c>
      <c r="E755">
        <v>7.7900000000000098</v>
      </c>
      <c r="F755">
        <v>-119.90928145749</v>
      </c>
      <c r="G755">
        <f t="shared" si="44"/>
        <v>-0.79826415681945861</v>
      </c>
      <c r="H755">
        <f t="shared" si="45"/>
        <v>6.4965780007294138E-2</v>
      </c>
      <c r="I755" s="28">
        <f t="shared" si="46"/>
        <v>0.55223880597014929</v>
      </c>
      <c r="J755" s="48" t="str">
        <f t="shared" si="47"/>
        <v>entry13</v>
      </c>
      <c r="AA755" s="26">
        <v>41575</v>
      </c>
      <c r="AB755" s="4">
        <v>-3.11441774512548</v>
      </c>
      <c r="AC755" s="15">
        <v>41549</v>
      </c>
      <c r="AD755">
        <v>6.3999999999999897</v>
      </c>
      <c r="AE755" s="15">
        <v>41480</v>
      </c>
      <c r="AF755">
        <v>7.53</v>
      </c>
    </row>
    <row r="756" spans="1:32">
      <c r="A756" t="s">
        <v>2599</v>
      </c>
      <c r="B756">
        <v>134</v>
      </c>
      <c r="C756">
        <v>62</v>
      </c>
      <c r="D756">
        <v>-16.8976156446533</v>
      </c>
      <c r="E756">
        <v>1.5351963726683699</v>
      </c>
      <c r="F756">
        <v>-24.862385242761398</v>
      </c>
      <c r="G756">
        <f t="shared" si="44"/>
        <v>-0.67964579744306652</v>
      </c>
      <c r="H756">
        <f t="shared" si="45"/>
        <v>6.1747750977164888E-2</v>
      </c>
      <c r="I756" s="28">
        <f t="shared" si="46"/>
        <v>0.46268656716417911</v>
      </c>
      <c r="J756" s="48" t="str">
        <f t="shared" si="47"/>
        <v>entry13</v>
      </c>
      <c r="AA756" s="26">
        <v>41576</v>
      </c>
      <c r="AB756" s="4">
        <v>-3.2044177451254798</v>
      </c>
      <c r="AC756" s="15">
        <v>41570</v>
      </c>
      <c r="AD756">
        <v>6.3999999999999897</v>
      </c>
      <c r="AE756" s="15">
        <v>41481</v>
      </c>
      <c r="AF756">
        <v>7.53</v>
      </c>
    </row>
    <row r="757" spans="1:32">
      <c r="A757" t="s">
        <v>2611</v>
      </c>
      <c r="B757">
        <v>134</v>
      </c>
      <c r="C757">
        <v>62</v>
      </c>
      <c r="D757">
        <v>-16.8976156446533</v>
      </c>
      <c r="E757">
        <v>1.5351963726683699</v>
      </c>
      <c r="F757">
        <v>-24.862385242761398</v>
      </c>
      <c r="G757">
        <f t="shared" si="44"/>
        <v>-0.67964579744306652</v>
      </c>
      <c r="H757">
        <f t="shared" si="45"/>
        <v>6.1747750977164888E-2</v>
      </c>
      <c r="I757" s="28">
        <f t="shared" si="46"/>
        <v>0.46268656716417911</v>
      </c>
      <c r="J757" s="48" t="str">
        <f t="shared" si="47"/>
        <v>entry13</v>
      </c>
      <c r="AA757" s="26">
        <v>41577</v>
      </c>
      <c r="AB757" s="4">
        <v>-3.5044177451254801</v>
      </c>
      <c r="AC757" s="15">
        <v>41571</v>
      </c>
      <c r="AD757">
        <v>5.9499999999999904</v>
      </c>
      <c r="AE757" s="15">
        <v>41484</v>
      </c>
      <c r="AF757">
        <v>7.53</v>
      </c>
    </row>
    <row r="758" spans="1:32">
      <c r="A758" t="s">
        <v>2623</v>
      </c>
      <c r="B758">
        <v>134</v>
      </c>
      <c r="C758">
        <v>62</v>
      </c>
      <c r="D758">
        <v>-16.8976156446533</v>
      </c>
      <c r="E758">
        <v>1.5351963726683699</v>
      </c>
      <c r="F758">
        <v>-24.862385242761398</v>
      </c>
      <c r="G758">
        <f t="shared" si="44"/>
        <v>-0.67964579744306652</v>
      </c>
      <c r="H758">
        <f t="shared" si="45"/>
        <v>6.1747750977164888E-2</v>
      </c>
      <c r="I758" s="28">
        <f t="shared" si="46"/>
        <v>0.46268656716417911</v>
      </c>
      <c r="J758" s="48" t="str">
        <f t="shared" si="47"/>
        <v>entry13</v>
      </c>
      <c r="AA758" s="26">
        <v>41578</v>
      </c>
      <c r="AB758" s="4">
        <v>-2.5444177451254801</v>
      </c>
      <c r="AC758" s="15">
        <v>41572</v>
      </c>
      <c r="AD758">
        <v>7.2099999999999902</v>
      </c>
      <c r="AE758" s="15">
        <v>41485</v>
      </c>
      <c r="AF758">
        <v>7.53</v>
      </c>
    </row>
    <row r="759" spans="1:32">
      <c r="A759" t="s">
        <v>2695</v>
      </c>
      <c r="B759">
        <v>134</v>
      </c>
      <c r="C759">
        <v>57</v>
      </c>
      <c r="D759">
        <v>-56.934113855522199</v>
      </c>
      <c r="E759">
        <v>4.0299999999999896</v>
      </c>
      <c r="F759">
        <v>-67.064113855522194</v>
      </c>
      <c r="G759">
        <f t="shared" si="44"/>
        <v>-0.84895051291032797</v>
      </c>
      <c r="H759">
        <f t="shared" si="45"/>
        <v>6.0091750540116194E-2</v>
      </c>
      <c r="I759" s="28">
        <f t="shared" si="46"/>
        <v>0.42537313432835822</v>
      </c>
      <c r="J759" s="48" t="str">
        <f t="shared" si="47"/>
        <v>entry13</v>
      </c>
      <c r="AA759" s="26">
        <v>41579</v>
      </c>
      <c r="AB759" s="4">
        <v>-2.5644177451254802</v>
      </c>
      <c r="AC759" s="15">
        <v>41607</v>
      </c>
      <c r="AD759">
        <v>7.2099999999999902</v>
      </c>
      <c r="AE759" s="15">
        <v>41486</v>
      </c>
      <c r="AF759">
        <v>7.53</v>
      </c>
    </row>
    <row r="760" spans="1:32">
      <c r="A760" t="s">
        <v>2707</v>
      </c>
      <c r="B760">
        <v>134</v>
      </c>
      <c r="C760">
        <v>57</v>
      </c>
      <c r="D760">
        <v>-56.934113855522199</v>
      </c>
      <c r="E760">
        <v>4.0299999999999896</v>
      </c>
      <c r="F760">
        <v>-67.064113855522194</v>
      </c>
      <c r="G760">
        <f t="shared" si="44"/>
        <v>-0.84895051291032797</v>
      </c>
      <c r="H760">
        <f t="shared" si="45"/>
        <v>6.0091750540116194E-2</v>
      </c>
      <c r="I760" s="28">
        <f t="shared" si="46"/>
        <v>0.42537313432835822</v>
      </c>
      <c r="J760" s="48" t="str">
        <f t="shared" si="47"/>
        <v>entry13</v>
      </c>
      <c r="AA760" s="26">
        <v>41582</v>
      </c>
      <c r="AB760" s="4">
        <v>-2.13441774512548</v>
      </c>
      <c r="AC760" s="15">
        <v>41610</v>
      </c>
      <c r="AD760">
        <v>7.2099999999999902</v>
      </c>
      <c r="AE760" s="15">
        <v>41487</v>
      </c>
      <c r="AF760">
        <v>7.53</v>
      </c>
    </row>
    <row r="761" spans="1:32">
      <c r="A761" t="s">
        <v>2719</v>
      </c>
      <c r="B761">
        <v>134</v>
      </c>
      <c r="C761">
        <v>57</v>
      </c>
      <c r="D761">
        <v>-56.934113855522199</v>
      </c>
      <c r="E761">
        <v>4.0299999999999896</v>
      </c>
      <c r="F761">
        <v>-67.064113855522194</v>
      </c>
      <c r="G761">
        <f t="shared" si="44"/>
        <v>-0.84895051291032797</v>
      </c>
      <c r="H761">
        <f t="shared" si="45"/>
        <v>6.0091750540116194E-2</v>
      </c>
      <c r="I761" s="28">
        <f t="shared" si="46"/>
        <v>0.42537313432835822</v>
      </c>
      <c r="J761" s="48" t="str">
        <f t="shared" si="47"/>
        <v>entry13</v>
      </c>
      <c r="AA761" s="26">
        <v>41583</v>
      </c>
      <c r="AB761" s="4">
        <v>-1.5244177451254799</v>
      </c>
      <c r="AC761" s="15">
        <v>41611</v>
      </c>
      <c r="AD761">
        <v>7.2099999999999902</v>
      </c>
      <c r="AE761" s="15">
        <v>41488</v>
      </c>
      <c r="AF761">
        <v>7.53</v>
      </c>
    </row>
    <row r="762" spans="1:32">
      <c r="A762" t="s">
        <v>2703</v>
      </c>
      <c r="B762">
        <v>134</v>
      </c>
      <c r="C762">
        <v>43</v>
      </c>
      <c r="D762">
        <v>-58.634113855522202</v>
      </c>
      <c r="E762">
        <v>3.23</v>
      </c>
      <c r="F762">
        <v>-74.064113855522194</v>
      </c>
      <c r="G762">
        <f t="shared" si="44"/>
        <v>-0.79166698692838622</v>
      </c>
      <c r="H762">
        <f t="shared" si="45"/>
        <v>4.3610864045451239E-2</v>
      </c>
      <c r="I762" s="28">
        <f t="shared" si="46"/>
        <v>0.32089552238805968</v>
      </c>
      <c r="J762" s="48" t="str">
        <f t="shared" si="47"/>
        <v>entry13</v>
      </c>
      <c r="AA762" s="26">
        <v>41584</v>
      </c>
      <c r="AB762" s="4">
        <v>-1.4744177451254801</v>
      </c>
      <c r="AC762" s="15">
        <v>41612</v>
      </c>
      <c r="AD762">
        <v>8.0899999999999892</v>
      </c>
      <c r="AE762" s="15">
        <v>41491</v>
      </c>
      <c r="AF762">
        <v>7.53</v>
      </c>
    </row>
    <row r="763" spans="1:32">
      <c r="A763" t="s">
        <v>2727</v>
      </c>
      <c r="B763">
        <v>134</v>
      </c>
      <c r="C763">
        <v>43</v>
      </c>
      <c r="D763">
        <v>-55.664113855522203</v>
      </c>
      <c r="E763">
        <v>3.08</v>
      </c>
      <c r="F763">
        <v>-72.044113855522198</v>
      </c>
      <c r="G763">
        <f t="shared" si="44"/>
        <v>-0.77263930218020904</v>
      </c>
      <c r="H763">
        <f t="shared" si="45"/>
        <v>4.2751584205430786E-2</v>
      </c>
      <c r="I763" s="28">
        <f t="shared" si="46"/>
        <v>0.32089552238805968</v>
      </c>
      <c r="J763" s="48" t="str">
        <f t="shared" si="47"/>
        <v>entry13</v>
      </c>
      <c r="AA763" s="26">
        <v>41585</v>
      </c>
      <c r="AB763" s="4">
        <v>-0.94441774512548404</v>
      </c>
      <c r="AC763" s="15">
        <v>41613</v>
      </c>
      <c r="AD763">
        <v>8.0899999999999892</v>
      </c>
      <c r="AE763" s="15">
        <v>41492</v>
      </c>
      <c r="AF763">
        <v>7.53</v>
      </c>
    </row>
    <row r="764" spans="1:32">
      <c r="A764" t="s">
        <v>2619</v>
      </c>
      <c r="B764">
        <v>134</v>
      </c>
      <c r="C764">
        <v>45</v>
      </c>
      <c r="D764">
        <v>-20.077104389485498</v>
      </c>
      <c r="E764">
        <v>0.73519637266837701</v>
      </c>
      <c r="F764">
        <v>-32.102300762153902</v>
      </c>
      <c r="G764">
        <f t="shared" si="44"/>
        <v>-0.62541013923696187</v>
      </c>
      <c r="H764">
        <f t="shared" si="45"/>
        <v>2.2901672316742977E-2</v>
      </c>
      <c r="I764" s="28">
        <f t="shared" si="46"/>
        <v>0.33582089552238809</v>
      </c>
      <c r="J764" s="48" t="str">
        <f t="shared" si="47"/>
        <v>entry13</v>
      </c>
      <c r="AA764" s="26">
        <v>41586</v>
      </c>
      <c r="AB764" s="4">
        <v>-0.69441774512548404</v>
      </c>
      <c r="AC764" s="15">
        <v>41614</v>
      </c>
      <c r="AD764">
        <v>8.0899999999999892</v>
      </c>
      <c r="AE764" s="15">
        <v>41493</v>
      </c>
      <c r="AF764">
        <v>7.53</v>
      </c>
    </row>
    <row r="765" spans="1:32">
      <c r="A765" t="s">
        <v>2699</v>
      </c>
      <c r="B765">
        <v>134</v>
      </c>
      <c r="C765">
        <v>45</v>
      </c>
      <c r="D765">
        <v>-59.984113855522203</v>
      </c>
      <c r="E765">
        <v>1.2</v>
      </c>
      <c r="F765">
        <v>-70.594113855522195</v>
      </c>
      <c r="G765">
        <f t="shared" si="44"/>
        <v>-0.8497041832451584</v>
      </c>
      <c r="H765">
        <f t="shared" si="45"/>
        <v>1.6998584364355335E-2</v>
      </c>
      <c r="I765" s="28">
        <f t="shared" si="46"/>
        <v>0.33582089552238809</v>
      </c>
      <c r="J765" s="48" t="str">
        <f t="shared" si="47"/>
        <v>entry13</v>
      </c>
      <c r="AA765" s="26">
        <v>41589</v>
      </c>
      <c r="AB765" s="4">
        <v>-0.68441774512548403</v>
      </c>
      <c r="AC765" s="15">
        <v>41617</v>
      </c>
      <c r="AD765">
        <v>8.0899999999999892</v>
      </c>
      <c r="AE765" s="15">
        <v>41494</v>
      </c>
      <c r="AF765">
        <v>7.53</v>
      </c>
    </row>
    <row r="766" spans="1:32">
      <c r="A766" t="s">
        <v>2723</v>
      </c>
      <c r="B766">
        <v>134</v>
      </c>
      <c r="C766">
        <v>45</v>
      </c>
      <c r="D766">
        <v>-59.984113855522203</v>
      </c>
      <c r="E766">
        <v>1.2</v>
      </c>
      <c r="F766">
        <v>-70.594113855522195</v>
      </c>
      <c r="G766">
        <f t="shared" si="44"/>
        <v>-0.8497041832451584</v>
      </c>
      <c r="H766">
        <f t="shared" si="45"/>
        <v>1.6998584364355335E-2</v>
      </c>
      <c r="I766" s="28">
        <f t="shared" si="46"/>
        <v>0.33582089552238809</v>
      </c>
      <c r="J766" s="48" t="str">
        <f t="shared" si="47"/>
        <v>entry13</v>
      </c>
      <c r="AA766" s="26">
        <v>41590</v>
      </c>
      <c r="AB766" s="4">
        <v>-1.0744177451254799</v>
      </c>
      <c r="AC766" s="15">
        <v>41618</v>
      </c>
      <c r="AD766">
        <v>8.0899999999999892</v>
      </c>
      <c r="AE766" s="15">
        <v>41507</v>
      </c>
      <c r="AF766">
        <v>7.53</v>
      </c>
    </row>
    <row r="767" spans="1:32">
      <c r="A767" t="s">
        <v>2711</v>
      </c>
      <c r="B767">
        <v>134</v>
      </c>
      <c r="C767">
        <v>45</v>
      </c>
      <c r="D767">
        <v>-61.184113855522199</v>
      </c>
      <c r="E767">
        <v>1.2</v>
      </c>
      <c r="F767">
        <v>-71.054113855522203</v>
      </c>
      <c r="G767">
        <f t="shared" si="44"/>
        <v>-0.86109178674623743</v>
      </c>
      <c r="H767">
        <f t="shared" si="45"/>
        <v>1.6888536565806991E-2</v>
      </c>
      <c r="I767" s="28">
        <f t="shared" si="46"/>
        <v>0.33582089552238809</v>
      </c>
      <c r="J767" s="48" t="str">
        <f t="shared" si="47"/>
        <v>entry13</v>
      </c>
      <c r="AA767" s="26">
        <v>41591</v>
      </c>
      <c r="AB767" s="4">
        <v>-3.4417745125484102E-2</v>
      </c>
      <c r="AC767" s="15">
        <v>41619</v>
      </c>
      <c r="AD767">
        <v>8.0899999999999892</v>
      </c>
      <c r="AE767" s="15">
        <v>41508</v>
      </c>
      <c r="AF767">
        <v>8.15</v>
      </c>
    </row>
    <row r="768" spans="1:32">
      <c r="A768" t="s">
        <v>2631</v>
      </c>
      <c r="B768">
        <v>134</v>
      </c>
      <c r="C768">
        <v>44</v>
      </c>
      <c r="D768">
        <v>-20.887104389485501</v>
      </c>
      <c r="E768">
        <v>0.52383164151960704</v>
      </c>
      <c r="F768">
        <v>-33.4109360310052</v>
      </c>
      <c r="G768">
        <f t="shared" si="44"/>
        <v>-0.62515771393241903</v>
      </c>
      <c r="H768">
        <f t="shared" si="45"/>
        <v>1.5678448548507997E-2</v>
      </c>
      <c r="I768" s="28">
        <f t="shared" si="46"/>
        <v>0.32835820895522388</v>
      </c>
      <c r="J768" s="48" t="str">
        <f t="shared" si="47"/>
        <v>entry13</v>
      </c>
      <c r="AA768" s="26">
        <v>41592</v>
      </c>
      <c r="AB768" s="4">
        <v>-0.144417745125484</v>
      </c>
      <c r="AC768" s="15">
        <v>41620</v>
      </c>
      <c r="AD768">
        <v>8.0899999999999892</v>
      </c>
      <c r="AE768" s="15">
        <v>41509</v>
      </c>
      <c r="AF768">
        <v>7.49</v>
      </c>
    </row>
    <row r="769" spans="1:32">
      <c r="A769" t="s">
        <v>2607</v>
      </c>
      <c r="B769">
        <v>134</v>
      </c>
      <c r="C769">
        <v>44</v>
      </c>
      <c r="D769">
        <v>-21.437104389485501</v>
      </c>
      <c r="E769">
        <v>0.52383164151960704</v>
      </c>
      <c r="F769">
        <v>-33.960936031005197</v>
      </c>
      <c r="G769">
        <f t="shared" si="44"/>
        <v>-0.63122831390495671</v>
      </c>
      <c r="H769">
        <f t="shared" si="45"/>
        <v>1.5424534855027738E-2</v>
      </c>
      <c r="I769" s="28">
        <f t="shared" si="46"/>
        <v>0.32835820895522388</v>
      </c>
      <c r="J769" s="48" t="str">
        <f t="shared" si="47"/>
        <v>entry13</v>
      </c>
      <c r="AA769" s="26">
        <v>41593</v>
      </c>
      <c r="AB769" s="4">
        <v>-1.2444177451254801</v>
      </c>
      <c r="AC769" s="15">
        <v>41621</v>
      </c>
      <c r="AD769">
        <v>8.0899999999999892</v>
      </c>
      <c r="AE769" s="15">
        <v>41512</v>
      </c>
      <c r="AF769">
        <v>6.57</v>
      </c>
    </row>
    <row r="770" spans="1:32">
      <c r="A770" t="s">
        <v>2787</v>
      </c>
      <c r="B770">
        <v>59</v>
      </c>
      <c r="C770">
        <v>25</v>
      </c>
      <c r="D770">
        <v>2.09660217115057</v>
      </c>
      <c r="E770">
        <v>8.2586980824793095</v>
      </c>
      <c r="F770">
        <v>-14.052095911328699</v>
      </c>
      <c r="G770">
        <f t="shared" ref="G770:G833" si="48">D770/ABS(F770)</f>
        <v>0.14920209656840616</v>
      </c>
      <c r="H770">
        <f t="shared" ref="H770:H833" si="49">E770/ABS(F770)</f>
        <v>0.58772001946138197</v>
      </c>
      <c r="I770" s="28">
        <f t="shared" ref="I770:I833" si="50">C770/B770</f>
        <v>0.42372881355932202</v>
      </c>
      <c r="J770" s="48" t="str">
        <f t="shared" si="47"/>
        <v>entry14</v>
      </c>
      <c r="AA770" s="26">
        <v>41617</v>
      </c>
      <c r="AB770" s="4">
        <v>-1.2444177451254801</v>
      </c>
      <c r="AC770" s="15">
        <v>41624</v>
      </c>
      <c r="AD770">
        <v>8.0899999999999892</v>
      </c>
      <c r="AE770" s="15">
        <v>41513</v>
      </c>
      <c r="AF770">
        <v>6.52</v>
      </c>
    </row>
    <row r="771" spans="1:32">
      <c r="A771" t="s">
        <v>2884</v>
      </c>
      <c r="B771">
        <v>59</v>
      </c>
      <c r="C771">
        <v>27</v>
      </c>
      <c r="D771">
        <v>-5.5745100314983196</v>
      </c>
      <c r="E771">
        <v>30.79</v>
      </c>
      <c r="F771">
        <v>-56.264510031498297</v>
      </c>
      <c r="G771">
        <f t="shared" si="48"/>
        <v>-9.9076843082390079E-2</v>
      </c>
      <c r="H771">
        <f t="shared" si="49"/>
        <v>0.54723661474636454</v>
      </c>
      <c r="I771" s="28">
        <f t="shared" si="50"/>
        <v>0.4576271186440678</v>
      </c>
      <c r="J771" s="48" t="str">
        <f t="shared" ref="J771:J834" si="51">LEFT(A771,FIND("_",A771,6)-1)</f>
        <v>entry14</v>
      </c>
      <c r="AA771" s="26">
        <v>41618</v>
      </c>
      <c r="AB771" s="4">
        <v>-0.96441774512548395</v>
      </c>
      <c r="AC771" s="15">
        <v>41625</v>
      </c>
      <c r="AD771">
        <v>8.0899999999999892</v>
      </c>
      <c r="AE771" s="15">
        <v>41514</v>
      </c>
      <c r="AF771">
        <v>6.32</v>
      </c>
    </row>
    <row r="772" spans="1:32">
      <c r="A772" t="s">
        <v>2881</v>
      </c>
      <c r="B772">
        <v>59</v>
      </c>
      <c r="C772">
        <v>40</v>
      </c>
      <c r="D772">
        <v>-16.1356080045305</v>
      </c>
      <c r="E772">
        <v>35.08</v>
      </c>
      <c r="F772">
        <v>-65.7256080045305</v>
      </c>
      <c r="G772">
        <f t="shared" si="48"/>
        <v>-0.24549956241436768</v>
      </c>
      <c r="H772">
        <f t="shared" si="49"/>
        <v>0.53373412685025168</v>
      </c>
      <c r="I772" s="28">
        <f t="shared" si="50"/>
        <v>0.67796610169491522</v>
      </c>
      <c r="J772" s="48" t="str">
        <f t="shared" si="51"/>
        <v>entry14</v>
      </c>
      <c r="AA772" s="26">
        <v>41619</v>
      </c>
      <c r="AB772" s="4">
        <v>-0.50441774512548399</v>
      </c>
      <c r="AC772" s="15">
        <v>41626</v>
      </c>
      <c r="AD772">
        <v>8.0899999999999892</v>
      </c>
      <c r="AE772" s="15">
        <v>41515</v>
      </c>
      <c r="AF772">
        <v>3.67</v>
      </c>
    </row>
    <row r="773" spans="1:32">
      <c r="A773" t="s">
        <v>2788</v>
      </c>
      <c r="B773">
        <v>59</v>
      </c>
      <c r="C773">
        <v>30</v>
      </c>
      <c r="D773">
        <v>-3.4809383212166201</v>
      </c>
      <c r="E773">
        <v>12.4311575901121</v>
      </c>
      <c r="F773">
        <v>-23.802095911328699</v>
      </c>
      <c r="G773">
        <f t="shared" si="48"/>
        <v>-0.14624503380644954</v>
      </c>
      <c r="H773">
        <f t="shared" si="49"/>
        <v>0.52227155274151482</v>
      </c>
      <c r="I773" s="28">
        <f t="shared" si="50"/>
        <v>0.50847457627118642</v>
      </c>
      <c r="J773" s="48" t="str">
        <f t="shared" si="51"/>
        <v>entry14</v>
      </c>
      <c r="AA773" s="26">
        <v>41620</v>
      </c>
      <c r="AB773" s="4">
        <v>-0.38441774512548399</v>
      </c>
      <c r="AC773" s="15">
        <v>41627</v>
      </c>
      <c r="AD773">
        <v>8.0899999999999892</v>
      </c>
      <c r="AE773" s="15">
        <v>41516</v>
      </c>
      <c r="AF773">
        <v>2.82</v>
      </c>
    </row>
    <row r="774" spans="1:32">
      <c r="A774" t="s">
        <v>2880</v>
      </c>
      <c r="B774">
        <v>59</v>
      </c>
      <c r="C774">
        <v>31</v>
      </c>
      <c r="D774">
        <v>-9.6145100314983303</v>
      </c>
      <c r="E774">
        <v>25.9</v>
      </c>
      <c r="F774">
        <v>-50.024510031498302</v>
      </c>
      <c r="G774">
        <f t="shared" si="48"/>
        <v>-0.19219598603653454</v>
      </c>
      <c r="H774">
        <f t="shared" si="49"/>
        <v>0.517746200486359</v>
      </c>
      <c r="I774" s="28">
        <f t="shared" si="50"/>
        <v>0.52542372881355937</v>
      </c>
      <c r="J774" s="48" t="str">
        <f t="shared" si="51"/>
        <v>entry14</v>
      </c>
      <c r="AA774" s="26">
        <v>41621</v>
      </c>
      <c r="AB774" s="4">
        <v>-0.214417745125484</v>
      </c>
      <c r="AC774" s="15">
        <v>41628</v>
      </c>
      <c r="AD774">
        <v>8.0899999999999892</v>
      </c>
      <c r="AE774" s="15">
        <v>41542</v>
      </c>
      <c r="AF774">
        <v>2.82</v>
      </c>
    </row>
    <row r="775" spans="1:32">
      <c r="A775" t="s">
        <v>2882</v>
      </c>
      <c r="B775">
        <v>59</v>
      </c>
      <c r="C775">
        <v>46</v>
      </c>
      <c r="D775">
        <v>-1.2445100314983299</v>
      </c>
      <c r="E775">
        <v>39.4</v>
      </c>
      <c r="F775">
        <v>-79.164510031498295</v>
      </c>
      <c r="G775">
        <f t="shared" si="48"/>
        <v>-1.5720554968421573E-2</v>
      </c>
      <c r="H775">
        <f t="shared" si="49"/>
        <v>0.49769776866329835</v>
      </c>
      <c r="I775" s="28">
        <f t="shared" si="50"/>
        <v>0.77966101694915257</v>
      </c>
      <c r="J775" s="48" t="str">
        <f t="shared" si="51"/>
        <v>entry14</v>
      </c>
      <c r="AA775" s="26">
        <v>41624</v>
      </c>
      <c r="AB775" s="4">
        <v>-0.114417745125484</v>
      </c>
      <c r="AC775" s="15">
        <v>41631</v>
      </c>
      <c r="AD775">
        <v>8.0899999999999892</v>
      </c>
      <c r="AE775" s="15">
        <v>41543</v>
      </c>
      <c r="AF775">
        <v>2</v>
      </c>
    </row>
    <row r="776" spans="1:32">
      <c r="A776" t="s">
        <v>2931</v>
      </c>
      <c r="B776">
        <v>57</v>
      </c>
      <c r="C776">
        <v>25</v>
      </c>
      <c r="D776">
        <v>-13.739999999999901</v>
      </c>
      <c r="E776">
        <v>19.79</v>
      </c>
      <c r="F776">
        <v>-41.39</v>
      </c>
      <c r="G776">
        <f t="shared" si="48"/>
        <v>-0.33196424257066687</v>
      </c>
      <c r="H776">
        <f t="shared" si="49"/>
        <v>0.47813481517274703</v>
      </c>
      <c r="I776" s="28">
        <f t="shared" si="50"/>
        <v>0.43859649122807015</v>
      </c>
      <c r="J776" s="48" t="str">
        <f t="shared" si="51"/>
        <v>entry14</v>
      </c>
      <c r="AA776" s="26">
        <v>41625</v>
      </c>
      <c r="AB776" s="4">
        <v>-0.36441774512548403</v>
      </c>
      <c r="AC776" s="15">
        <v>41632</v>
      </c>
      <c r="AD776">
        <v>8.0899999999999892</v>
      </c>
      <c r="AE776" s="15">
        <v>41544</v>
      </c>
      <c r="AF776">
        <v>2.27</v>
      </c>
    </row>
    <row r="777" spans="1:32">
      <c r="A777" t="s">
        <v>2932</v>
      </c>
      <c r="B777">
        <v>57</v>
      </c>
      <c r="C777">
        <v>28</v>
      </c>
      <c r="D777">
        <v>-10.27</v>
      </c>
      <c r="E777">
        <v>18.63</v>
      </c>
      <c r="F777">
        <v>-41.14</v>
      </c>
      <c r="G777">
        <f t="shared" si="48"/>
        <v>-0.24963539134662127</v>
      </c>
      <c r="H777">
        <f t="shared" si="49"/>
        <v>0.45284394749635387</v>
      </c>
      <c r="I777" s="28">
        <f t="shared" si="50"/>
        <v>0.49122807017543857</v>
      </c>
      <c r="J777" s="48" t="str">
        <f t="shared" si="51"/>
        <v>entry14</v>
      </c>
      <c r="AA777" s="26">
        <v>41626</v>
      </c>
      <c r="AB777" s="4">
        <v>-0.88441774512548399</v>
      </c>
      <c r="AC777" s="15">
        <v>41634</v>
      </c>
      <c r="AD777">
        <v>8.0899999999999892</v>
      </c>
      <c r="AE777" s="15">
        <v>41547</v>
      </c>
      <c r="AF777">
        <v>3.18</v>
      </c>
    </row>
    <row r="778" spans="1:32">
      <c r="A778" t="s">
        <v>2883</v>
      </c>
      <c r="B778">
        <v>59</v>
      </c>
      <c r="C778">
        <v>21</v>
      </c>
      <c r="D778">
        <v>-6.8445100314983298</v>
      </c>
      <c r="E778">
        <v>16.36</v>
      </c>
      <c r="F778">
        <v>-38.584510031498297</v>
      </c>
      <c r="G778">
        <f t="shared" si="48"/>
        <v>-0.17739009840764711</v>
      </c>
      <c r="H778">
        <f t="shared" si="49"/>
        <v>0.42400434751263094</v>
      </c>
      <c r="I778" s="28">
        <f t="shared" si="50"/>
        <v>0.3559322033898305</v>
      </c>
      <c r="J778" s="48" t="str">
        <f t="shared" si="51"/>
        <v>entry14</v>
      </c>
      <c r="AA778" s="26">
        <v>41627</v>
      </c>
      <c r="AB778" s="4">
        <v>-0.26441774512548399</v>
      </c>
      <c r="AC778" s="15">
        <v>41635</v>
      </c>
      <c r="AD778">
        <v>8.0899999999999892</v>
      </c>
      <c r="AE778" s="15">
        <v>41548</v>
      </c>
      <c r="AF778">
        <v>3.14</v>
      </c>
    </row>
    <row r="779" spans="1:32">
      <c r="A779" t="s">
        <v>2928</v>
      </c>
      <c r="B779">
        <v>57</v>
      </c>
      <c r="C779">
        <v>32</v>
      </c>
      <c r="D779">
        <v>-13.639999999999899</v>
      </c>
      <c r="E779">
        <v>15.73</v>
      </c>
      <c r="F779">
        <v>-38.6</v>
      </c>
      <c r="G779">
        <f t="shared" si="48"/>
        <v>-0.35336787564766575</v>
      </c>
      <c r="H779">
        <f t="shared" si="49"/>
        <v>0.40751295336787563</v>
      </c>
      <c r="I779" s="28">
        <f t="shared" si="50"/>
        <v>0.56140350877192979</v>
      </c>
      <c r="J779" s="48" t="str">
        <f t="shared" si="51"/>
        <v>entry14</v>
      </c>
      <c r="AA779" s="26">
        <v>41628</v>
      </c>
      <c r="AB779" s="4">
        <v>-0.464417745125484</v>
      </c>
      <c r="AC779" s="15">
        <v>41638</v>
      </c>
      <c r="AD779">
        <v>8.0899999999999892</v>
      </c>
      <c r="AE779" s="15">
        <v>41549</v>
      </c>
      <c r="AF779">
        <v>3.24</v>
      </c>
    </row>
    <row r="780" spans="1:32">
      <c r="A780" t="s">
        <v>2789</v>
      </c>
      <c r="B780">
        <v>59</v>
      </c>
      <c r="C780">
        <v>36</v>
      </c>
      <c r="D780">
        <v>-21.346302306729701</v>
      </c>
      <c r="E780">
        <v>18.855793604598901</v>
      </c>
      <c r="F780">
        <v>-48.092095911328698</v>
      </c>
      <c r="G780">
        <f t="shared" si="48"/>
        <v>-0.4438630070539577</v>
      </c>
      <c r="H780">
        <f t="shared" si="49"/>
        <v>0.39207676952497261</v>
      </c>
      <c r="I780" s="28">
        <f t="shared" si="50"/>
        <v>0.61016949152542377</v>
      </c>
      <c r="J780" s="48" t="str">
        <f t="shared" si="51"/>
        <v>entry14</v>
      </c>
      <c r="AA780" s="26">
        <v>41631</v>
      </c>
      <c r="AB780" s="4">
        <v>-1.0644177451254799</v>
      </c>
      <c r="AC780" s="15">
        <v>41641</v>
      </c>
      <c r="AD780">
        <v>8.0899999999999892</v>
      </c>
      <c r="AE780" s="15">
        <v>41551</v>
      </c>
      <c r="AF780">
        <v>3.63</v>
      </c>
    </row>
    <row r="781" spans="1:32">
      <c r="A781" t="s">
        <v>2927</v>
      </c>
      <c r="B781">
        <v>57</v>
      </c>
      <c r="C781">
        <v>28</v>
      </c>
      <c r="D781">
        <v>-18.409999999999901</v>
      </c>
      <c r="E781">
        <v>15.46</v>
      </c>
      <c r="F781">
        <v>-39.590000000000003</v>
      </c>
      <c r="G781">
        <f t="shared" si="48"/>
        <v>-0.46501641828744378</v>
      </c>
      <c r="H781">
        <f t="shared" si="49"/>
        <v>0.39050265218489516</v>
      </c>
      <c r="I781" s="28">
        <f t="shared" si="50"/>
        <v>0.49122807017543857</v>
      </c>
      <c r="J781" s="48" t="str">
        <f t="shared" si="51"/>
        <v>entry14</v>
      </c>
      <c r="AA781" s="26">
        <v>41632</v>
      </c>
      <c r="AB781" s="4">
        <v>-0.90441774512548401</v>
      </c>
      <c r="AC781" s="15">
        <v>41642</v>
      </c>
      <c r="AD781">
        <v>8.8499999999999908</v>
      </c>
      <c r="AE781" s="15">
        <v>41554</v>
      </c>
      <c r="AF781">
        <v>3.88</v>
      </c>
    </row>
    <row r="782" spans="1:32">
      <c r="A782" t="s">
        <v>2879</v>
      </c>
      <c r="B782">
        <v>59</v>
      </c>
      <c r="C782">
        <v>25</v>
      </c>
      <c r="D782">
        <v>-9.6845100314983306</v>
      </c>
      <c r="E782">
        <v>13.07</v>
      </c>
      <c r="F782">
        <v>-33.924510031498301</v>
      </c>
      <c r="G782">
        <f t="shared" si="48"/>
        <v>-0.28547236268133086</v>
      </c>
      <c r="H782">
        <f t="shared" si="49"/>
        <v>0.38526717078197265</v>
      </c>
      <c r="I782" s="28">
        <f t="shared" si="50"/>
        <v>0.42372881355932202</v>
      </c>
      <c r="J782" s="48" t="str">
        <f t="shared" si="51"/>
        <v>entry14</v>
      </c>
      <c r="AA782" s="26">
        <v>41634</v>
      </c>
      <c r="AB782" s="4">
        <v>-0.66441774512548402</v>
      </c>
      <c r="AC782" s="15">
        <v>41645</v>
      </c>
      <c r="AD782">
        <v>8.8499999999999908</v>
      </c>
      <c r="AE782" s="15">
        <v>41555</v>
      </c>
      <c r="AF782">
        <v>3.84</v>
      </c>
    </row>
    <row r="783" spans="1:32">
      <c r="A783" t="s">
        <v>2790</v>
      </c>
      <c r="B783">
        <v>59</v>
      </c>
      <c r="C783">
        <v>44</v>
      </c>
      <c r="D783">
        <v>-27.126302306729698</v>
      </c>
      <c r="E783">
        <v>20.335793604598901</v>
      </c>
      <c r="F783">
        <v>-55.352095911328703</v>
      </c>
      <c r="G783">
        <f t="shared" si="48"/>
        <v>-0.49006820536994083</v>
      </c>
      <c r="H783">
        <f t="shared" si="49"/>
        <v>0.36738976672492812</v>
      </c>
      <c r="I783" s="28">
        <f t="shared" si="50"/>
        <v>0.74576271186440679</v>
      </c>
      <c r="J783" s="48" t="str">
        <f t="shared" si="51"/>
        <v>entry14</v>
      </c>
      <c r="AA783" s="26">
        <v>41635</v>
      </c>
      <c r="AB783" s="4">
        <v>-1.3144177451254799</v>
      </c>
      <c r="AC783" s="15">
        <v>41646</v>
      </c>
      <c r="AD783">
        <v>8.8499999999999908</v>
      </c>
      <c r="AE783" s="15">
        <v>41557</v>
      </c>
      <c r="AF783">
        <v>4.37</v>
      </c>
    </row>
    <row r="784" spans="1:32">
      <c r="A784" t="s">
        <v>2810</v>
      </c>
      <c r="B784">
        <v>59</v>
      </c>
      <c r="C784">
        <v>38</v>
      </c>
      <c r="D784">
        <v>-24.323385668791399</v>
      </c>
      <c r="E784">
        <v>15.4087102425373</v>
      </c>
      <c r="F784">
        <v>-45.672095911328697</v>
      </c>
      <c r="G784">
        <f t="shared" si="48"/>
        <v>-0.53256556729988225</v>
      </c>
      <c r="H784">
        <f t="shared" si="49"/>
        <v>0.33737690235308992</v>
      </c>
      <c r="I784" s="28">
        <f t="shared" si="50"/>
        <v>0.64406779661016944</v>
      </c>
      <c r="J784" s="48" t="str">
        <f t="shared" si="51"/>
        <v>entry14</v>
      </c>
      <c r="AA784" s="26">
        <v>41638</v>
      </c>
      <c r="AB784" s="4">
        <v>-1.3144177451254799</v>
      </c>
      <c r="AC784" s="15">
        <v>41647</v>
      </c>
      <c r="AD784">
        <v>8.8499999999999908</v>
      </c>
      <c r="AE784" s="15">
        <v>41571</v>
      </c>
      <c r="AF784">
        <v>4.37</v>
      </c>
    </row>
    <row r="785" spans="1:32">
      <c r="A785" t="s">
        <v>2798</v>
      </c>
      <c r="B785">
        <v>59</v>
      </c>
      <c r="C785">
        <v>38</v>
      </c>
      <c r="D785">
        <v>-24.883385668791401</v>
      </c>
      <c r="E785">
        <v>15.4087102425373</v>
      </c>
      <c r="F785">
        <v>-46.232095911328699</v>
      </c>
      <c r="G785">
        <f t="shared" si="48"/>
        <v>-0.53822750576821643</v>
      </c>
      <c r="H785">
        <f t="shared" si="49"/>
        <v>0.3332903243688235</v>
      </c>
      <c r="I785" s="28">
        <f t="shared" si="50"/>
        <v>0.64406779661016944</v>
      </c>
      <c r="J785" s="48" t="str">
        <f t="shared" si="51"/>
        <v>entry14</v>
      </c>
      <c r="AA785" s="26">
        <v>41641</v>
      </c>
      <c r="AB785" s="4">
        <v>-0.80441774512548403</v>
      </c>
      <c r="AC785" s="15">
        <v>41648</v>
      </c>
      <c r="AD785">
        <v>8.8499999999999908</v>
      </c>
      <c r="AE785" s="15">
        <v>41572</v>
      </c>
      <c r="AF785">
        <v>5.3</v>
      </c>
    </row>
    <row r="786" spans="1:32">
      <c r="A786" t="s">
        <v>2822</v>
      </c>
      <c r="B786">
        <v>59</v>
      </c>
      <c r="C786">
        <v>38</v>
      </c>
      <c r="D786">
        <v>-24.923385668791401</v>
      </c>
      <c r="E786">
        <v>15.368710242537301</v>
      </c>
      <c r="F786">
        <v>-46.232095911328699</v>
      </c>
      <c r="G786">
        <f t="shared" si="48"/>
        <v>-0.53909270556527333</v>
      </c>
      <c r="H786">
        <f t="shared" si="49"/>
        <v>0.33242512457176654</v>
      </c>
      <c r="I786" s="28">
        <f t="shared" si="50"/>
        <v>0.64406779661016944</v>
      </c>
      <c r="J786" s="48" t="str">
        <f t="shared" si="51"/>
        <v>entry14</v>
      </c>
      <c r="AA786" s="26">
        <v>41645</v>
      </c>
      <c r="AB786" s="4">
        <v>-0.80441774512548403</v>
      </c>
      <c r="AC786" s="15">
        <v>41649</v>
      </c>
      <c r="AD786">
        <v>8.8499999999999908</v>
      </c>
      <c r="AE786" s="15">
        <v>41575</v>
      </c>
      <c r="AF786">
        <v>4.62</v>
      </c>
    </row>
    <row r="787" spans="1:32">
      <c r="A787" t="s">
        <v>2878</v>
      </c>
      <c r="B787">
        <v>59</v>
      </c>
      <c r="C787">
        <v>48</v>
      </c>
      <c r="D787">
        <v>-28.614510031498298</v>
      </c>
      <c r="E787">
        <v>27.95</v>
      </c>
      <c r="F787">
        <v>-84.484510031498303</v>
      </c>
      <c r="G787">
        <f t="shared" si="48"/>
        <v>-0.3386953421500577</v>
      </c>
      <c r="H787">
        <f t="shared" si="49"/>
        <v>0.33082987626464805</v>
      </c>
      <c r="I787" s="28">
        <f t="shared" si="50"/>
        <v>0.81355932203389836</v>
      </c>
      <c r="J787" s="48" t="str">
        <f t="shared" si="51"/>
        <v>entry14</v>
      </c>
      <c r="AA787" s="26">
        <v>41646</v>
      </c>
      <c r="AB787" s="4">
        <v>-0.84441774512548395</v>
      </c>
      <c r="AC787" s="15">
        <v>41652</v>
      </c>
      <c r="AD787">
        <v>8.8499999999999908</v>
      </c>
      <c r="AE787" s="15">
        <v>41576</v>
      </c>
      <c r="AF787">
        <v>4.32</v>
      </c>
    </row>
    <row r="788" spans="1:32">
      <c r="A788" t="s">
        <v>2885</v>
      </c>
      <c r="B788">
        <v>59</v>
      </c>
      <c r="C788">
        <v>33</v>
      </c>
      <c r="D788">
        <v>-33.4756080045305</v>
      </c>
      <c r="E788">
        <v>26.37</v>
      </c>
      <c r="F788">
        <v>-79.745608004530496</v>
      </c>
      <c r="G788">
        <f t="shared" si="48"/>
        <v>-0.41977995832232778</v>
      </c>
      <c r="H788">
        <f t="shared" si="49"/>
        <v>0.33067651824162997</v>
      </c>
      <c r="I788" s="28">
        <f t="shared" si="50"/>
        <v>0.55932203389830504</v>
      </c>
      <c r="J788" s="48" t="str">
        <f t="shared" si="51"/>
        <v>entry14</v>
      </c>
      <c r="AA788" s="26">
        <v>41647</v>
      </c>
      <c r="AB788" s="4">
        <v>-0.67441774512548402</v>
      </c>
      <c r="AC788" s="15">
        <v>41653</v>
      </c>
      <c r="AD788">
        <v>8.8499999999999908</v>
      </c>
      <c r="AE788" s="15">
        <v>41577</v>
      </c>
      <c r="AF788">
        <v>3.89</v>
      </c>
    </row>
    <row r="789" spans="1:32">
      <c r="A789" t="s">
        <v>2802</v>
      </c>
      <c r="B789">
        <v>59</v>
      </c>
      <c r="C789">
        <v>38</v>
      </c>
      <c r="D789">
        <v>-23.8533856687914</v>
      </c>
      <c r="E789">
        <v>14.928710242537299</v>
      </c>
      <c r="F789">
        <v>-46.672095911328697</v>
      </c>
      <c r="G789">
        <f t="shared" si="48"/>
        <v>-0.51108451855493975</v>
      </c>
      <c r="H789">
        <f t="shared" si="49"/>
        <v>0.31986372051728795</v>
      </c>
      <c r="I789" s="28">
        <f t="shared" si="50"/>
        <v>0.64406779661016944</v>
      </c>
      <c r="J789" s="48" t="str">
        <f t="shared" si="51"/>
        <v>entry14</v>
      </c>
      <c r="AA789" s="26">
        <v>41648</v>
      </c>
      <c r="AB789" s="4">
        <v>-0.40441774512548401</v>
      </c>
      <c r="AC789" s="15">
        <v>41654</v>
      </c>
      <c r="AD789">
        <v>8.8499999999999908</v>
      </c>
      <c r="AE789" s="15">
        <v>41578</v>
      </c>
      <c r="AF789">
        <v>5.38</v>
      </c>
    </row>
    <row r="790" spans="1:32">
      <c r="A790" t="s">
        <v>2826</v>
      </c>
      <c r="B790">
        <v>59</v>
      </c>
      <c r="C790">
        <v>38</v>
      </c>
      <c r="D790">
        <v>-23.813385668791401</v>
      </c>
      <c r="E790">
        <v>14.8887102425373</v>
      </c>
      <c r="F790">
        <v>-46.592095911328698</v>
      </c>
      <c r="G790">
        <f t="shared" si="48"/>
        <v>-0.5111035509995433</v>
      </c>
      <c r="H790">
        <f t="shared" si="49"/>
        <v>0.31955442122356131</v>
      </c>
      <c r="I790" s="28">
        <f t="shared" si="50"/>
        <v>0.64406779661016944</v>
      </c>
      <c r="J790" s="48" t="str">
        <f t="shared" si="51"/>
        <v>entry14</v>
      </c>
      <c r="AA790" s="26">
        <v>41649</v>
      </c>
      <c r="AB790" s="4">
        <v>-2.4417745125484398E-2</v>
      </c>
      <c r="AC790" s="15">
        <v>41655</v>
      </c>
      <c r="AD790">
        <v>8.8499999999999908</v>
      </c>
      <c r="AE790" s="15">
        <v>41579</v>
      </c>
      <c r="AF790">
        <v>5.39</v>
      </c>
    </row>
    <row r="791" spans="1:32">
      <c r="A791" t="s">
        <v>2814</v>
      </c>
      <c r="B791">
        <v>59</v>
      </c>
      <c r="C791">
        <v>38</v>
      </c>
      <c r="D791">
        <v>-24.0533856687914</v>
      </c>
      <c r="E791">
        <v>14.428710242537299</v>
      </c>
      <c r="F791">
        <v>-45.662095911328699</v>
      </c>
      <c r="G791">
        <f t="shared" si="48"/>
        <v>-0.52676919858213933</v>
      </c>
      <c r="H791">
        <f t="shared" si="49"/>
        <v>0.31598878576569145</v>
      </c>
      <c r="I791" s="28">
        <f t="shared" si="50"/>
        <v>0.64406779661016944</v>
      </c>
      <c r="J791" s="48" t="str">
        <f t="shared" si="51"/>
        <v>entry14</v>
      </c>
      <c r="AA791" s="26">
        <v>41652</v>
      </c>
      <c r="AB791" s="4">
        <v>-0.174417745125484</v>
      </c>
      <c r="AC791" s="15">
        <v>41656</v>
      </c>
      <c r="AD791">
        <v>8.8499999999999908</v>
      </c>
      <c r="AE791" s="15">
        <v>41582</v>
      </c>
      <c r="AF791">
        <v>5.96</v>
      </c>
    </row>
    <row r="792" spans="1:32">
      <c r="A792" t="s">
        <v>2898</v>
      </c>
      <c r="B792">
        <v>59</v>
      </c>
      <c r="C792">
        <v>32</v>
      </c>
      <c r="D792">
        <v>-6.9245100314983201</v>
      </c>
      <c r="E792">
        <v>19.48</v>
      </c>
      <c r="F792">
        <v>-62.7145100314983</v>
      </c>
      <c r="G792">
        <f t="shared" si="48"/>
        <v>-0.11041320466380893</v>
      </c>
      <c r="H792">
        <f t="shared" si="49"/>
        <v>0.310613923160943</v>
      </c>
      <c r="I792" s="28">
        <f t="shared" si="50"/>
        <v>0.5423728813559322</v>
      </c>
      <c r="J792" s="48" t="str">
        <f t="shared" si="51"/>
        <v>entry14</v>
      </c>
      <c r="AA792" s="26">
        <v>41653</v>
      </c>
      <c r="AB792" s="4">
        <v>0.23558225487451501</v>
      </c>
      <c r="AC792" s="15">
        <v>41659</v>
      </c>
      <c r="AD792">
        <v>8.8499999999999908</v>
      </c>
      <c r="AE792" s="15">
        <v>41583</v>
      </c>
      <c r="AF792">
        <v>6.24</v>
      </c>
    </row>
    <row r="793" spans="1:32">
      <c r="A793" t="s">
        <v>2836</v>
      </c>
      <c r="B793">
        <v>57</v>
      </c>
      <c r="C793">
        <v>29</v>
      </c>
      <c r="D793">
        <v>-12.3817200764225</v>
      </c>
      <c r="E793">
        <v>7.4382799235774897</v>
      </c>
      <c r="F793">
        <v>-24.15</v>
      </c>
      <c r="G793">
        <f t="shared" si="48"/>
        <v>-0.51270062428250518</v>
      </c>
      <c r="H793">
        <f t="shared" si="49"/>
        <v>0.30800330946490645</v>
      </c>
      <c r="I793" s="28">
        <f t="shared" si="50"/>
        <v>0.50877192982456143</v>
      </c>
      <c r="J793" s="48" t="str">
        <f t="shared" si="51"/>
        <v>entry14</v>
      </c>
      <c r="AA793" s="26">
        <v>41654</v>
      </c>
      <c r="AB793" s="4">
        <v>5.5582254874515402E-2</v>
      </c>
      <c r="AC793" s="15">
        <v>41660</v>
      </c>
      <c r="AD793">
        <v>8.8499999999999908</v>
      </c>
      <c r="AE793" s="15">
        <v>41607</v>
      </c>
      <c r="AF793">
        <v>6.24</v>
      </c>
    </row>
    <row r="794" spans="1:32">
      <c r="A794" t="s">
        <v>2825</v>
      </c>
      <c r="B794">
        <v>59</v>
      </c>
      <c r="C794">
        <v>34</v>
      </c>
      <c r="D794">
        <v>-22.253385668791399</v>
      </c>
      <c r="E794">
        <v>13.2487102425373</v>
      </c>
      <c r="F794">
        <v>-43.392095911328703</v>
      </c>
      <c r="G794">
        <f t="shared" si="48"/>
        <v>-0.51284422200453195</v>
      </c>
      <c r="H794">
        <f t="shared" si="49"/>
        <v>0.30532542769104543</v>
      </c>
      <c r="I794" s="28">
        <f t="shared" si="50"/>
        <v>0.57627118644067798</v>
      </c>
      <c r="J794" s="48" t="str">
        <f t="shared" si="51"/>
        <v>entry14</v>
      </c>
      <c r="AA794" s="26">
        <v>41655</v>
      </c>
      <c r="AB794" s="4">
        <v>-3.4417745125484601E-2</v>
      </c>
      <c r="AC794" s="15">
        <v>41661</v>
      </c>
      <c r="AD794">
        <v>8.8499999999999908</v>
      </c>
      <c r="AE794" s="15">
        <v>41610</v>
      </c>
      <c r="AF794">
        <v>6.24</v>
      </c>
    </row>
    <row r="795" spans="1:32">
      <c r="A795" t="s">
        <v>2801</v>
      </c>
      <c r="B795">
        <v>59</v>
      </c>
      <c r="C795">
        <v>34</v>
      </c>
      <c r="D795">
        <v>-22.423385668791401</v>
      </c>
      <c r="E795">
        <v>13.2887102425373</v>
      </c>
      <c r="F795">
        <v>-43.602095911328703</v>
      </c>
      <c r="G795">
        <f t="shared" si="48"/>
        <v>-0.51427311463175218</v>
      </c>
      <c r="H795">
        <f t="shared" si="49"/>
        <v>0.30477228135000328</v>
      </c>
      <c r="I795" s="28">
        <f t="shared" si="50"/>
        <v>0.57627118644067798</v>
      </c>
      <c r="J795" s="48" t="str">
        <f t="shared" si="51"/>
        <v>entry14</v>
      </c>
      <c r="AA795" s="26">
        <v>41656</v>
      </c>
      <c r="AB795" s="4">
        <v>0.71558225487451499</v>
      </c>
      <c r="AC795" s="15">
        <v>41662</v>
      </c>
      <c r="AD795">
        <v>8.8499999999999908</v>
      </c>
      <c r="AE795" s="15">
        <v>41611</v>
      </c>
      <c r="AF795">
        <v>6.24</v>
      </c>
    </row>
    <row r="796" spans="1:32">
      <c r="A796" t="s">
        <v>2797</v>
      </c>
      <c r="B796">
        <v>59</v>
      </c>
      <c r="C796">
        <v>34</v>
      </c>
      <c r="D796">
        <v>-24.073385668791399</v>
      </c>
      <c r="E796">
        <v>13.0487102425373</v>
      </c>
      <c r="F796">
        <v>-43.062095911328697</v>
      </c>
      <c r="G796">
        <f t="shared" si="48"/>
        <v>-0.55903887535716112</v>
      </c>
      <c r="H796">
        <f t="shared" si="49"/>
        <v>0.30302078815221972</v>
      </c>
      <c r="I796" s="28">
        <f t="shared" si="50"/>
        <v>0.57627118644067798</v>
      </c>
      <c r="J796" s="48" t="str">
        <f t="shared" si="51"/>
        <v>entry14</v>
      </c>
      <c r="AA796" s="26">
        <v>41659</v>
      </c>
      <c r="AB796" s="4">
        <v>0.295582254874515</v>
      </c>
      <c r="AC796" s="15">
        <v>41663</v>
      </c>
      <c r="AD796">
        <v>8.8499999999999908</v>
      </c>
      <c r="AE796" s="15">
        <v>41612</v>
      </c>
      <c r="AF796">
        <v>6.24</v>
      </c>
    </row>
    <row r="797" spans="1:32">
      <c r="A797" t="s">
        <v>2809</v>
      </c>
      <c r="B797">
        <v>59</v>
      </c>
      <c r="C797">
        <v>34</v>
      </c>
      <c r="D797">
        <v>-24.073385668791399</v>
      </c>
      <c r="E797">
        <v>13.0487102425373</v>
      </c>
      <c r="F797">
        <v>-43.062095911328697</v>
      </c>
      <c r="G797">
        <f t="shared" si="48"/>
        <v>-0.55903887535716112</v>
      </c>
      <c r="H797">
        <f t="shared" si="49"/>
        <v>0.30302078815221972</v>
      </c>
      <c r="I797" s="28">
        <f t="shared" si="50"/>
        <v>0.57627118644067798</v>
      </c>
      <c r="J797" s="48" t="str">
        <f t="shared" si="51"/>
        <v>entry14</v>
      </c>
      <c r="AA797" s="26">
        <v>41660</v>
      </c>
      <c r="AB797" s="4">
        <v>-0.61441774512548397</v>
      </c>
      <c r="AC797" s="15">
        <v>41666</v>
      </c>
      <c r="AD797">
        <v>8.8499999999999908</v>
      </c>
      <c r="AE797" s="15">
        <v>41613</v>
      </c>
      <c r="AF797">
        <v>6.68</v>
      </c>
    </row>
    <row r="798" spans="1:32">
      <c r="A798" t="s">
        <v>2821</v>
      </c>
      <c r="B798">
        <v>59</v>
      </c>
      <c r="C798">
        <v>34</v>
      </c>
      <c r="D798">
        <v>-24.113385668791398</v>
      </c>
      <c r="E798">
        <v>13.008710242537299</v>
      </c>
      <c r="F798">
        <v>-43.062095911328697</v>
      </c>
      <c r="G798">
        <f t="shared" si="48"/>
        <v>-0.55996776651197999</v>
      </c>
      <c r="H798">
        <f t="shared" si="49"/>
        <v>0.30209189699740074</v>
      </c>
      <c r="I798" s="28">
        <f t="shared" si="50"/>
        <v>0.57627118644067798</v>
      </c>
      <c r="J798" s="48" t="str">
        <f t="shared" si="51"/>
        <v>entry14</v>
      </c>
      <c r="AA798" s="26">
        <v>41661</v>
      </c>
      <c r="AB798" s="4">
        <v>-0.43441774512548398</v>
      </c>
      <c r="AC798" s="15">
        <v>41667</v>
      </c>
      <c r="AD798">
        <v>8.8499999999999908</v>
      </c>
      <c r="AE798" s="15">
        <v>41614</v>
      </c>
      <c r="AF798">
        <v>6.67</v>
      </c>
    </row>
    <row r="799" spans="1:32">
      <c r="A799" t="s">
        <v>2813</v>
      </c>
      <c r="B799">
        <v>59</v>
      </c>
      <c r="C799">
        <v>34</v>
      </c>
      <c r="D799">
        <v>-22.953385668791402</v>
      </c>
      <c r="E799">
        <v>12.7887102425373</v>
      </c>
      <c r="F799">
        <v>-42.922095911328697</v>
      </c>
      <c r="G799">
        <f t="shared" si="48"/>
        <v>-0.53476851913778911</v>
      </c>
      <c r="H799">
        <f t="shared" si="49"/>
        <v>0.29795167200029243</v>
      </c>
      <c r="I799" s="28">
        <f t="shared" si="50"/>
        <v>0.57627118644067798</v>
      </c>
      <c r="J799" s="48" t="str">
        <f t="shared" si="51"/>
        <v>entry14</v>
      </c>
      <c r="AA799" s="26">
        <v>41662</v>
      </c>
      <c r="AB799" s="4">
        <v>1.35558225487451</v>
      </c>
      <c r="AC799" s="15">
        <v>41668</v>
      </c>
      <c r="AD799">
        <v>8.8499999999999908</v>
      </c>
      <c r="AE799" s="15">
        <v>41617</v>
      </c>
      <c r="AF799">
        <v>5.6899999999999897</v>
      </c>
    </row>
    <row r="800" spans="1:32">
      <c r="A800" t="s">
        <v>2897</v>
      </c>
      <c r="B800">
        <v>59</v>
      </c>
      <c r="C800">
        <v>31</v>
      </c>
      <c r="D800">
        <v>-24.355608004530499</v>
      </c>
      <c r="E800">
        <v>17.73</v>
      </c>
      <c r="F800">
        <v>-59.8656080045305</v>
      </c>
      <c r="G800">
        <f t="shared" si="48"/>
        <v>-0.40683806306097015</v>
      </c>
      <c r="H800">
        <f t="shared" si="49"/>
        <v>0.29616336642999153</v>
      </c>
      <c r="I800" s="28">
        <f t="shared" si="50"/>
        <v>0.52542372881355937</v>
      </c>
      <c r="J800" s="48" t="str">
        <f t="shared" si="51"/>
        <v>entry14</v>
      </c>
      <c r="AA800" s="26">
        <v>41663</v>
      </c>
      <c r="AB800" s="4">
        <v>1.81558225487451</v>
      </c>
      <c r="AC800" s="15">
        <v>41673</v>
      </c>
      <c r="AD800">
        <v>8.8499999999999908</v>
      </c>
      <c r="AE800" s="15">
        <v>41618</v>
      </c>
      <c r="AF800">
        <v>6.8</v>
      </c>
    </row>
    <row r="801" spans="1:32">
      <c r="A801" t="s">
        <v>2933</v>
      </c>
      <c r="B801">
        <v>57</v>
      </c>
      <c r="C801">
        <v>31</v>
      </c>
      <c r="D801">
        <v>-29.9299999999999</v>
      </c>
      <c r="E801">
        <v>17.72</v>
      </c>
      <c r="F801">
        <v>-59.89</v>
      </c>
      <c r="G801">
        <f t="shared" si="48"/>
        <v>-0.49974954082484385</v>
      </c>
      <c r="H801">
        <f t="shared" si="49"/>
        <v>0.29587577224912337</v>
      </c>
      <c r="I801" s="28">
        <f t="shared" si="50"/>
        <v>0.54385964912280704</v>
      </c>
      <c r="J801" s="48" t="str">
        <f t="shared" si="51"/>
        <v>entry14</v>
      </c>
      <c r="AA801" s="26">
        <v>41666</v>
      </c>
      <c r="AB801" s="4">
        <v>2.4355822548745101</v>
      </c>
      <c r="AC801" s="15">
        <v>41674</v>
      </c>
      <c r="AD801">
        <v>8.8499999999999908</v>
      </c>
      <c r="AE801" s="15">
        <v>41619</v>
      </c>
      <c r="AF801">
        <v>7.92</v>
      </c>
    </row>
    <row r="802" spans="1:32">
      <c r="A802" t="s">
        <v>2906</v>
      </c>
      <c r="B802">
        <v>59</v>
      </c>
      <c r="C802">
        <v>33</v>
      </c>
      <c r="D802">
        <v>-15.1245100314983</v>
      </c>
      <c r="E802">
        <v>18.069999999999901</v>
      </c>
      <c r="F802">
        <v>-61.564510031498301</v>
      </c>
      <c r="G802">
        <f t="shared" si="48"/>
        <v>-0.24566929914264135</v>
      </c>
      <c r="H802">
        <f t="shared" si="49"/>
        <v>0.29351325935599476</v>
      </c>
      <c r="I802" s="28">
        <f t="shared" si="50"/>
        <v>0.55932203389830504</v>
      </c>
      <c r="J802" s="48" t="str">
        <f t="shared" si="51"/>
        <v>entry14</v>
      </c>
      <c r="AA802" s="26">
        <v>41667</v>
      </c>
      <c r="AB802" s="4">
        <v>2.2455822548745101</v>
      </c>
      <c r="AC802" s="15">
        <v>41675</v>
      </c>
      <c r="AD802">
        <v>8.8499999999999908</v>
      </c>
      <c r="AE802" s="15">
        <v>41620</v>
      </c>
      <c r="AF802">
        <v>7.92</v>
      </c>
    </row>
    <row r="803" spans="1:32">
      <c r="A803" t="s">
        <v>2922</v>
      </c>
      <c r="B803">
        <v>59</v>
      </c>
      <c r="C803">
        <v>32</v>
      </c>
      <c r="D803">
        <v>-7.84451003149832</v>
      </c>
      <c r="E803">
        <v>18.170000000000002</v>
      </c>
      <c r="F803">
        <v>-62.324510031498299</v>
      </c>
      <c r="G803">
        <f t="shared" si="48"/>
        <v>-0.12586557082492536</v>
      </c>
      <c r="H803">
        <f t="shared" si="49"/>
        <v>0.2915385935776636</v>
      </c>
      <c r="I803" s="28">
        <f t="shared" si="50"/>
        <v>0.5423728813559322</v>
      </c>
      <c r="J803" s="48" t="str">
        <f t="shared" si="51"/>
        <v>entry14</v>
      </c>
      <c r="AA803" s="26">
        <v>41668</v>
      </c>
      <c r="AB803" s="4">
        <v>0.56558225487451597</v>
      </c>
      <c r="AC803" s="15">
        <v>41676</v>
      </c>
      <c r="AD803">
        <v>8.8499999999999908</v>
      </c>
      <c r="AE803" s="15">
        <v>41621</v>
      </c>
      <c r="AF803">
        <v>7.92</v>
      </c>
    </row>
    <row r="804" spans="1:32">
      <c r="A804" t="s">
        <v>2835</v>
      </c>
      <c r="B804">
        <v>57</v>
      </c>
      <c r="C804">
        <v>25</v>
      </c>
      <c r="D804">
        <v>-13.5517200764225</v>
      </c>
      <c r="E804">
        <v>6.7482799235774902</v>
      </c>
      <c r="F804">
        <v>-23.26</v>
      </c>
      <c r="G804">
        <f t="shared" si="48"/>
        <v>-0.58261909184963456</v>
      </c>
      <c r="H804">
        <f t="shared" si="49"/>
        <v>0.29012381442723517</v>
      </c>
      <c r="I804" s="28">
        <f t="shared" si="50"/>
        <v>0.43859649122807015</v>
      </c>
      <c r="J804" s="48" t="str">
        <f t="shared" si="51"/>
        <v>entry14</v>
      </c>
      <c r="AA804" s="26">
        <v>41673</v>
      </c>
      <c r="AB804" s="4">
        <v>1.58558225487451</v>
      </c>
      <c r="AC804" s="15">
        <v>41677</v>
      </c>
      <c r="AD804">
        <v>8.8499999999999908</v>
      </c>
      <c r="AE804" s="15">
        <v>41624</v>
      </c>
      <c r="AF804">
        <v>7.92</v>
      </c>
    </row>
    <row r="805" spans="1:32">
      <c r="A805" t="s">
        <v>2910</v>
      </c>
      <c r="B805">
        <v>59</v>
      </c>
      <c r="C805">
        <v>32</v>
      </c>
      <c r="D805">
        <v>-12.2145100314983</v>
      </c>
      <c r="E805">
        <v>17.34</v>
      </c>
      <c r="F805">
        <v>-60.234510031498303</v>
      </c>
      <c r="G805">
        <f t="shared" si="48"/>
        <v>-0.2027825913269817</v>
      </c>
      <c r="H805">
        <f t="shared" si="49"/>
        <v>0.28787484103269756</v>
      </c>
      <c r="I805" s="28">
        <f t="shared" si="50"/>
        <v>0.5423728813559322</v>
      </c>
      <c r="J805" s="48" t="str">
        <f t="shared" si="51"/>
        <v>entry14</v>
      </c>
      <c r="AA805" s="26">
        <v>41674</v>
      </c>
      <c r="AB805" s="4">
        <v>2.6355822548745098</v>
      </c>
      <c r="AC805" s="15">
        <v>41680</v>
      </c>
      <c r="AD805">
        <v>8.8499999999999908</v>
      </c>
      <c r="AE805" s="15">
        <v>41625</v>
      </c>
      <c r="AF805">
        <v>7.92</v>
      </c>
    </row>
    <row r="806" spans="1:32">
      <c r="A806" t="s">
        <v>2918</v>
      </c>
      <c r="B806">
        <v>59</v>
      </c>
      <c r="C806">
        <v>33</v>
      </c>
      <c r="D806">
        <v>-12.5445100314983</v>
      </c>
      <c r="E806">
        <v>18.059999999999899</v>
      </c>
      <c r="F806">
        <v>-63.644510031498299</v>
      </c>
      <c r="G806">
        <f t="shared" si="48"/>
        <v>-0.19710278271118589</v>
      </c>
      <c r="H806">
        <f t="shared" si="49"/>
        <v>0.28376367405549713</v>
      </c>
      <c r="I806" s="28">
        <f t="shared" si="50"/>
        <v>0.55932203389830504</v>
      </c>
      <c r="J806" s="48" t="str">
        <f t="shared" si="51"/>
        <v>entry14</v>
      </c>
      <c r="AA806" s="26">
        <v>41675</v>
      </c>
      <c r="AB806" s="4">
        <v>2.7055822548745101</v>
      </c>
      <c r="AC806" s="15">
        <v>41681</v>
      </c>
      <c r="AD806">
        <v>8.8499999999999908</v>
      </c>
      <c r="AE806" s="15">
        <v>41626</v>
      </c>
      <c r="AF806">
        <v>7.92</v>
      </c>
    </row>
    <row r="807" spans="1:32">
      <c r="A807" t="s">
        <v>2934</v>
      </c>
      <c r="B807">
        <v>57</v>
      </c>
      <c r="C807">
        <v>36</v>
      </c>
      <c r="D807">
        <v>-52.029999999999902</v>
      </c>
      <c r="E807">
        <v>25.35</v>
      </c>
      <c r="F807">
        <v>-89.62</v>
      </c>
      <c r="G807">
        <f t="shared" si="48"/>
        <v>-0.58056237446998327</v>
      </c>
      <c r="H807">
        <f t="shared" si="49"/>
        <v>0.28286096853380943</v>
      </c>
      <c r="I807" s="28">
        <f t="shared" si="50"/>
        <v>0.63157894736842102</v>
      </c>
      <c r="J807" s="48" t="str">
        <f t="shared" si="51"/>
        <v>entry14</v>
      </c>
      <c r="AA807" s="26">
        <v>41676</v>
      </c>
      <c r="AB807" s="4">
        <v>2.5355822548745102</v>
      </c>
      <c r="AC807" s="15">
        <v>41682</v>
      </c>
      <c r="AD807">
        <v>8.8499999999999908</v>
      </c>
      <c r="AE807" s="15">
        <v>41627</v>
      </c>
      <c r="AF807">
        <v>7.92</v>
      </c>
    </row>
    <row r="808" spans="1:32">
      <c r="A808" t="s">
        <v>2806</v>
      </c>
      <c r="B808">
        <v>59</v>
      </c>
      <c r="C808">
        <v>42</v>
      </c>
      <c r="D808">
        <v>-23.944115546362902</v>
      </c>
      <c r="E808">
        <v>10.8279803649657</v>
      </c>
      <c r="F808">
        <v>-38.412095911328699</v>
      </c>
      <c r="G808">
        <f t="shared" si="48"/>
        <v>-0.62334832240438032</v>
      </c>
      <c r="H808">
        <f t="shared" si="49"/>
        <v>0.28188986068245903</v>
      </c>
      <c r="I808" s="28">
        <f t="shared" si="50"/>
        <v>0.71186440677966101</v>
      </c>
      <c r="J808" s="48" t="str">
        <f t="shared" si="51"/>
        <v>entry14</v>
      </c>
      <c r="AA808" s="26">
        <v>41677</v>
      </c>
      <c r="AB808" s="4">
        <v>2.3055822548745102</v>
      </c>
      <c r="AC808" s="15">
        <v>41683</v>
      </c>
      <c r="AD808">
        <v>8.8499999999999908</v>
      </c>
      <c r="AE808" s="15">
        <v>41628</v>
      </c>
      <c r="AF808">
        <v>7.92</v>
      </c>
    </row>
    <row r="809" spans="1:32">
      <c r="A809" t="s">
        <v>2894</v>
      </c>
      <c r="B809">
        <v>59</v>
      </c>
      <c r="C809">
        <v>33</v>
      </c>
      <c r="D809">
        <v>-13.174510031498301</v>
      </c>
      <c r="E809">
        <v>18.069999999999901</v>
      </c>
      <c r="F809">
        <v>-64.2845100314983</v>
      </c>
      <c r="G809">
        <f t="shared" si="48"/>
        <v>-0.20494066183351195</v>
      </c>
      <c r="H809">
        <f t="shared" si="49"/>
        <v>0.28109415458165449</v>
      </c>
      <c r="I809" s="28">
        <f t="shared" si="50"/>
        <v>0.55932203389830504</v>
      </c>
      <c r="J809" s="48" t="str">
        <f t="shared" si="51"/>
        <v>entry14</v>
      </c>
      <c r="AA809" s="26">
        <v>41680</v>
      </c>
      <c r="AB809" s="4">
        <v>2.4355822548745101</v>
      </c>
      <c r="AC809" s="15">
        <v>41690</v>
      </c>
      <c r="AD809">
        <v>8.8499999999999908</v>
      </c>
      <c r="AE809" s="15">
        <v>41631</v>
      </c>
      <c r="AF809">
        <v>7.92</v>
      </c>
    </row>
    <row r="810" spans="1:32">
      <c r="A810" t="s">
        <v>2896</v>
      </c>
      <c r="B810">
        <v>59</v>
      </c>
      <c r="C810">
        <v>27</v>
      </c>
      <c r="D810">
        <v>-16.154510031498301</v>
      </c>
      <c r="E810">
        <v>13.25</v>
      </c>
      <c r="F810">
        <v>-47.184510031498299</v>
      </c>
      <c r="G810">
        <f t="shared" si="48"/>
        <v>-0.34236892617331965</v>
      </c>
      <c r="H810">
        <f t="shared" si="49"/>
        <v>0.28081249526920771</v>
      </c>
      <c r="I810" s="28">
        <f t="shared" si="50"/>
        <v>0.4576271186440678</v>
      </c>
      <c r="J810" s="48" t="str">
        <f t="shared" si="51"/>
        <v>entry14</v>
      </c>
      <c r="AA810" s="26">
        <v>41681</v>
      </c>
      <c r="AB810" s="4">
        <v>2.39558225487451</v>
      </c>
      <c r="AC810" s="15">
        <v>41691</v>
      </c>
      <c r="AD810">
        <v>7.0599999999999898</v>
      </c>
      <c r="AE810" s="15">
        <v>41632</v>
      </c>
      <c r="AF810">
        <v>7.92</v>
      </c>
    </row>
    <row r="811" spans="1:32">
      <c r="A811" t="s">
        <v>2921</v>
      </c>
      <c r="B811">
        <v>59</v>
      </c>
      <c r="C811">
        <v>31</v>
      </c>
      <c r="D811">
        <v>-25.0256080045305</v>
      </c>
      <c r="E811">
        <v>16.420000000000002</v>
      </c>
      <c r="F811">
        <v>-59.2256080045305</v>
      </c>
      <c r="G811">
        <f t="shared" si="48"/>
        <v>-0.42254708474442593</v>
      </c>
      <c r="H811">
        <f t="shared" si="49"/>
        <v>0.27724493767533703</v>
      </c>
      <c r="I811" s="28">
        <f t="shared" si="50"/>
        <v>0.52542372881355937</v>
      </c>
      <c r="J811" s="48" t="str">
        <f t="shared" si="51"/>
        <v>entry14</v>
      </c>
      <c r="AA811" s="26">
        <v>41682</v>
      </c>
      <c r="AB811" s="4">
        <v>2.2355822548745099</v>
      </c>
      <c r="AC811" s="15">
        <v>41694</v>
      </c>
      <c r="AD811">
        <v>7.6099999999999897</v>
      </c>
      <c r="AE811" s="15">
        <v>41634</v>
      </c>
      <c r="AF811">
        <v>7.92</v>
      </c>
    </row>
    <row r="812" spans="1:32">
      <c r="A812" t="s">
        <v>2886</v>
      </c>
      <c r="B812">
        <v>59</v>
      </c>
      <c r="C812">
        <v>39</v>
      </c>
      <c r="D812">
        <v>-24.114510031498298</v>
      </c>
      <c r="E812">
        <v>26.53</v>
      </c>
      <c r="F812">
        <v>-95.694510031498297</v>
      </c>
      <c r="G812">
        <f t="shared" si="48"/>
        <v>-0.25199470715259314</v>
      </c>
      <c r="H812">
        <f t="shared" si="49"/>
        <v>0.27723638473374834</v>
      </c>
      <c r="I812" s="28">
        <f t="shared" si="50"/>
        <v>0.66101694915254239</v>
      </c>
      <c r="J812" s="48" t="str">
        <f t="shared" si="51"/>
        <v>entry14</v>
      </c>
      <c r="AA812" s="26">
        <v>41683</v>
      </c>
      <c r="AB812" s="4">
        <v>2.62558225487451</v>
      </c>
      <c r="AC812" s="15">
        <v>41695</v>
      </c>
      <c r="AD812">
        <v>6.4099999999999904</v>
      </c>
      <c r="AE812" s="15">
        <v>41635</v>
      </c>
      <c r="AF812">
        <v>7.92</v>
      </c>
    </row>
    <row r="813" spans="1:32">
      <c r="A813" t="s">
        <v>2794</v>
      </c>
      <c r="B813">
        <v>59</v>
      </c>
      <c r="C813">
        <v>42</v>
      </c>
      <c r="D813">
        <v>-24.6841155463629</v>
      </c>
      <c r="E813">
        <v>10.8279803649657</v>
      </c>
      <c r="F813">
        <v>-39.152095911328701</v>
      </c>
      <c r="G813">
        <f t="shared" si="48"/>
        <v>-0.63046728334205282</v>
      </c>
      <c r="H813">
        <f t="shared" si="49"/>
        <v>0.27656195953056534</v>
      </c>
      <c r="I813" s="28">
        <f t="shared" si="50"/>
        <v>0.71186440677966101</v>
      </c>
      <c r="J813" s="48" t="str">
        <f t="shared" si="51"/>
        <v>entry14</v>
      </c>
      <c r="AA813" s="26">
        <v>41684</v>
      </c>
      <c r="AB813" s="4">
        <v>2.2355822548745099</v>
      </c>
      <c r="AC813" s="15">
        <v>41696</v>
      </c>
      <c r="AD813">
        <v>5.8599999999999897</v>
      </c>
      <c r="AE813" s="15">
        <v>41638</v>
      </c>
      <c r="AF813">
        <v>7.92</v>
      </c>
    </row>
    <row r="814" spans="1:32">
      <c r="A814" t="s">
        <v>2818</v>
      </c>
      <c r="B814">
        <v>59</v>
      </c>
      <c r="C814">
        <v>42</v>
      </c>
      <c r="D814">
        <v>-24.724115546362899</v>
      </c>
      <c r="E814">
        <v>10.7879803649657</v>
      </c>
      <c r="F814">
        <v>-39.152095911328701</v>
      </c>
      <c r="G814">
        <f t="shared" si="48"/>
        <v>-0.63148894001378231</v>
      </c>
      <c r="H814">
        <f t="shared" si="49"/>
        <v>0.27554030285883585</v>
      </c>
      <c r="I814" s="28">
        <f t="shared" si="50"/>
        <v>0.71186440677966101</v>
      </c>
      <c r="J814" s="48" t="str">
        <f t="shared" si="51"/>
        <v>entry14</v>
      </c>
      <c r="AA814" s="26">
        <v>41687</v>
      </c>
      <c r="AB814" s="4">
        <v>2.2255822548745101</v>
      </c>
      <c r="AC814" s="15">
        <v>41701</v>
      </c>
      <c r="AD814">
        <v>5.8599999999999897</v>
      </c>
      <c r="AE814" s="15">
        <v>41641</v>
      </c>
      <c r="AF814">
        <v>7.92</v>
      </c>
    </row>
    <row r="815" spans="1:32">
      <c r="A815" t="s">
        <v>2784</v>
      </c>
      <c r="B815">
        <v>59</v>
      </c>
      <c r="C815">
        <v>31</v>
      </c>
      <c r="D815">
        <v>-13.303432198189499</v>
      </c>
      <c r="E815">
        <v>7.2386637131392098</v>
      </c>
      <c r="F815">
        <v>-26.482095911328699</v>
      </c>
      <c r="G815">
        <f t="shared" si="48"/>
        <v>-0.50235571394099754</v>
      </c>
      <c r="H815">
        <f t="shared" si="49"/>
        <v>0.2733417980728105</v>
      </c>
      <c r="I815" s="28">
        <f t="shared" si="50"/>
        <v>0.52542372881355937</v>
      </c>
      <c r="J815" s="48" t="str">
        <f t="shared" si="51"/>
        <v>entry14</v>
      </c>
      <c r="AA815" s="26">
        <v>41688</v>
      </c>
      <c r="AB815" s="4">
        <v>2.31558225487451</v>
      </c>
      <c r="AC815" s="15">
        <v>41702</v>
      </c>
      <c r="AD815">
        <v>6.0199999999999898</v>
      </c>
      <c r="AE815" s="15">
        <v>41642</v>
      </c>
      <c r="AF815">
        <v>8.68</v>
      </c>
    </row>
    <row r="816" spans="1:32">
      <c r="A816" t="s">
        <v>2793</v>
      </c>
      <c r="B816">
        <v>59</v>
      </c>
      <c r="C816">
        <v>38</v>
      </c>
      <c r="D816">
        <v>-20.1641155463629</v>
      </c>
      <c r="E816">
        <v>8.8879803649657596</v>
      </c>
      <c r="F816">
        <v>-32.6920959113287</v>
      </c>
      <c r="G816">
        <f t="shared" si="48"/>
        <v>-0.61678870639112149</v>
      </c>
      <c r="H816">
        <f t="shared" si="49"/>
        <v>0.27186939586476111</v>
      </c>
      <c r="I816" s="28">
        <f t="shared" si="50"/>
        <v>0.64406779661016944</v>
      </c>
      <c r="J816" s="48" t="str">
        <f t="shared" si="51"/>
        <v>entry14</v>
      </c>
      <c r="AA816" s="26">
        <v>41689</v>
      </c>
      <c r="AB816" s="4">
        <v>2.6155822548745098</v>
      </c>
      <c r="AC816" s="15">
        <v>41703</v>
      </c>
      <c r="AD816">
        <v>5.3599999999999897</v>
      </c>
      <c r="AE816" s="15">
        <v>41645</v>
      </c>
      <c r="AF816">
        <v>8.71999999999999</v>
      </c>
    </row>
    <row r="817" spans="1:32">
      <c r="A817" t="s">
        <v>2805</v>
      </c>
      <c r="B817">
        <v>59</v>
      </c>
      <c r="C817">
        <v>38</v>
      </c>
      <c r="D817">
        <v>-20.1641155463629</v>
      </c>
      <c r="E817">
        <v>8.8879803649657596</v>
      </c>
      <c r="F817">
        <v>-32.6920959113287</v>
      </c>
      <c r="G817">
        <f t="shared" si="48"/>
        <v>-0.61678870639112149</v>
      </c>
      <c r="H817">
        <f t="shared" si="49"/>
        <v>0.27186939586476111</v>
      </c>
      <c r="I817" s="28">
        <f t="shared" si="50"/>
        <v>0.64406779661016944</v>
      </c>
      <c r="J817" s="48" t="str">
        <f t="shared" si="51"/>
        <v>entry14</v>
      </c>
      <c r="AA817" s="26">
        <v>41690</v>
      </c>
      <c r="AB817" s="4">
        <v>2.8255822548745102</v>
      </c>
      <c r="AC817" s="15">
        <v>41704</v>
      </c>
      <c r="AD817">
        <v>5.1799999999999899</v>
      </c>
      <c r="AE817" s="15">
        <v>41646</v>
      </c>
      <c r="AF817">
        <v>8.7499999999999893</v>
      </c>
    </row>
    <row r="818" spans="1:32">
      <c r="A818" t="s">
        <v>2817</v>
      </c>
      <c r="B818">
        <v>59</v>
      </c>
      <c r="C818">
        <v>38</v>
      </c>
      <c r="D818">
        <v>-20.2041155463629</v>
      </c>
      <c r="E818">
        <v>8.8479803649657605</v>
      </c>
      <c r="F818">
        <v>-32.6920959113287</v>
      </c>
      <c r="G818">
        <f t="shared" si="48"/>
        <v>-0.6180122437289689</v>
      </c>
      <c r="H818">
        <f t="shared" si="49"/>
        <v>0.2706458585269137</v>
      </c>
      <c r="I818" s="28">
        <f t="shared" si="50"/>
        <v>0.64406779661016944</v>
      </c>
      <c r="J818" s="48" t="str">
        <f t="shared" si="51"/>
        <v>entry14</v>
      </c>
      <c r="AA818" s="26">
        <v>41691</v>
      </c>
      <c r="AB818" s="4">
        <v>2.2255822548745101</v>
      </c>
      <c r="AC818" s="15">
        <v>41705</v>
      </c>
      <c r="AD818">
        <v>5.8999999999999897</v>
      </c>
      <c r="AE818" s="15">
        <v>41647</v>
      </c>
      <c r="AF818">
        <v>8.8799999999999901</v>
      </c>
    </row>
    <row r="819" spans="1:32">
      <c r="A819" t="s">
        <v>2905</v>
      </c>
      <c r="B819">
        <v>59</v>
      </c>
      <c r="C819">
        <v>33</v>
      </c>
      <c r="D819">
        <v>-29.6156080045305</v>
      </c>
      <c r="E819">
        <v>15.89</v>
      </c>
      <c r="F819">
        <v>-59.275608004530497</v>
      </c>
      <c r="G819">
        <f t="shared" si="48"/>
        <v>-0.49962554584453944</v>
      </c>
      <c r="H819">
        <f t="shared" si="49"/>
        <v>0.26806979354451349</v>
      </c>
      <c r="I819" s="28">
        <f t="shared" si="50"/>
        <v>0.55932203389830504</v>
      </c>
      <c r="J819" s="48" t="str">
        <f t="shared" si="51"/>
        <v>entry14</v>
      </c>
      <c r="AA819" s="26">
        <v>41694</v>
      </c>
      <c r="AB819" s="4">
        <v>2.4655822548745099</v>
      </c>
      <c r="AC819" s="15">
        <v>41708</v>
      </c>
      <c r="AD819">
        <v>8.4199999999999893</v>
      </c>
      <c r="AE819" s="15">
        <v>41648</v>
      </c>
      <c r="AF819">
        <v>8.8799999999999901</v>
      </c>
    </row>
    <row r="820" spans="1:32">
      <c r="A820" t="s">
        <v>2909</v>
      </c>
      <c r="B820">
        <v>59</v>
      </c>
      <c r="C820">
        <v>32</v>
      </c>
      <c r="D820">
        <v>-26.7056080045305</v>
      </c>
      <c r="E820">
        <v>15.59</v>
      </c>
      <c r="F820">
        <v>-58.375608004530498</v>
      </c>
      <c r="G820">
        <f t="shared" si="48"/>
        <v>-0.45747888403077347</v>
      </c>
      <c r="H820">
        <f t="shared" si="49"/>
        <v>0.2670635995566859</v>
      </c>
      <c r="I820" s="28">
        <f t="shared" si="50"/>
        <v>0.5423728813559322</v>
      </c>
      <c r="J820" s="48" t="str">
        <f t="shared" si="51"/>
        <v>entry14</v>
      </c>
      <c r="AA820" s="26">
        <v>41695</v>
      </c>
      <c r="AB820" s="4">
        <v>2.1755822548745098</v>
      </c>
      <c r="AC820" s="15">
        <v>41732</v>
      </c>
      <c r="AD820">
        <v>8.4199999999999893</v>
      </c>
      <c r="AE820" s="15">
        <v>41649</v>
      </c>
      <c r="AF820">
        <v>8.8799999999999901</v>
      </c>
    </row>
    <row r="821" spans="1:32">
      <c r="A821" t="s">
        <v>2920</v>
      </c>
      <c r="B821">
        <v>59</v>
      </c>
      <c r="C821">
        <v>27</v>
      </c>
      <c r="D821">
        <v>-16.934510031498299</v>
      </c>
      <c r="E821">
        <v>12.47</v>
      </c>
      <c r="F821">
        <v>-47.184510031498299</v>
      </c>
      <c r="G821">
        <f t="shared" si="48"/>
        <v>-0.35889977495143144</v>
      </c>
      <c r="H821">
        <f t="shared" si="49"/>
        <v>0.26428164649109587</v>
      </c>
      <c r="I821" s="28">
        <f t="shared" si="50"/>
        <v>0.4576271186440678</v>
      </c>
      <c r="J821" s="48" t="str">
        <f t="shared" si="51"/>
        <v>entry14</v>
      </c>
      <c r="AA821" s="26">
        <v>41696</v>
      </c>
      <c r="AB821" s="4">
        <v>1.9455822548745101</v>
      </c>
      <c r="AC821" s="15">
        <v>41733</v>
      </c>
      <c r="AD821">
        <v>8.2399999999999896</v>
      </c>
      <c r="AE821" s="15">
        <v>41652</v>
      </c>
      <c r="AF821">
        <v>8.8799999999999901</v>
      </c>
    </row>
    <row r="822" spans="1:32">
      <c r="A822" t="s">
        <v>2917</v>
      </c>
      <c r="B822">
        <v>59</v>
      </c>
      <c r="C822">
        <v>32</v>
      </c>
      <c r="D822">
        <v>-29.7256080045305</v>
      </c>
      <c r="E822">
        <v>15.89</v>
      </c>
      <c r="F822">
        <v>-60.125608004530498</v>
      </c>
      <c r="G822">
        <f t="shared" si="48"/>
        <v>-0.49439180726938609</v>
      </c>
      <c r="H822">
        <f t="shared" si="49"/>
        <v>0.2642800717924163</v>
      </c>
      <c r="I822" s="28">
        <f t="shared" si="50"/>
        <v>0.5423728813559322</v>
      </c>
      <c r="J822" s="48" t="str">
        <f t="shared" si="51"/>
        <v>entry14</v>
      </c>
      <c r="AA822" s="26">
        <v>41697</v>
      </c>
      <c r="AB822" s="4">
        <v>1.9555822548745101</v>
      </c>
      <c r="AC822" s="15">
        <v>41736</v>
      </c>
      <c r="AD822">
        <v>9.6199999999999903</v>
      </c>
      <c r="AE822" s="15">
        <v>41653</v>
      </c>
      <c r="AF822">
        <v>8.8799999999999901</v>
      </c>
    </row>
    <row r="823" spans="1:32">
      <c r="A823" t="s">
        <v>2800</v>
      </c>
      <c r="B823">
        <v>59</v>
      </c>
      <c r="C823">
        <v>28</v>
      </c>
      <c r="D823">
        <v>-7.8980216832782801</v>
      </c>
      <c r="E823">
        <v>5.6340742280504399</v>
      </c>
      <c r="F823">
        <v>-21.4220959113287</v>
      </c>
      <c r="G823">
        <f t="shared" si="48"/>
        <v>-0.36868575866573122</v>
      </c>
      <c r="H823">
        <f t="shared" si="49"/>
        <v>0.26300294104607003</v>
      </c>
      <c r="I823" s="28">
        <f t="shared" si="50"/>
        <v>0.47457627118644069</v>
      </c>
      <c r="J823" s="48" t="str">
        <f t="shared" si="51"/>
        <v>entry14</v>
      </c>
      <c r="AA823" s="26">
        <v>41698</v>
      </c>
      <c r="AB823" s="4">
        <v>2.0555822548745102</v>
      </c>
      <c r="AC823" s="15">
        <v>41737</v>
      </c>
      <c r="AD823">
        <v>8.6899999999999906</v>
      </c>
      <c r="AE823" s="15">
        <v>41654</v>
      </c>
      <c r="AF823">
        <v>8.8799999999999901</v>
      </c>
    </row>
    <row r="824" spans="1:32">
      <c r="A824" t="s">
        <v>2824</v>
      </c>
      <c r="B824">
        <v>59</v>
      </c>
      <c r="C824">
        <v>28</v>
      </c>
      <c r="D824">
        <v>-7.9380216832782802</v>
      </c>
      <c r="E824">
        <v>5.5940742280504496</v>
      </c>
      <c r="F824">
        <v>-21.4220959113287</v>
      </c>
      <c r="G824">
        <f t="shared" si="48"/>
        <v>-0.37055298959241406</v>
      </c>
      <c r="H824">
        <f t="shared" si="49"/>
        <v>0.26113571011938758</v>
      </c>
      <c r="I824" s="28">
        <f t="shared" si="50"/>
        <v>0.47457627118644069</v>
      </c>
      <c r="J824" s="48" t="str">
        <f t="shared" si="51"/>
        <v>entry14</v>
      </c>
      <c r="AA824" s="26">
        <v>41701</v>
      </c>
      <c r="AB824" s="4">
        <v>2.4355822548745101</v>
      </c>
      <c r="AC824" s="15">
        <v>41738</v>
      </c>
      <c r="AD824">
        <v>9.1899999999999906</v>
      </c>
      <c r="AE824" s="15">
        <v>41655</v>
      </c>
      <c r="AF824">
        <v>8.8799999999999901</v>
      </c>
    </row>
    <row r="825" spans="1:32">
      <c r="A825" t="s">
        <v>2893</v>
      </c>
      <c r="B825">
        <v>59</v>
      </c>
      <c r="C825">
        <v>32</v>
      </c>
      <c r="D825">
        <v>-30.605608004530499</v>
      </c>
      <c r="E825">
        <v>15.89</v>
      </c>
      <c r="F825">
        <v>-61.005608004530501</v>
      </c>
      <c r="G825">
        <f t="shared" si="48"/>
        <v>-0.50168515658851587</v>
      </c>
      <c r="H825">
        <f t="shared" si="49"/>
        <v>0.26046785729633171</v>
      </c>
      <c r="I825" s="28">
        <f t="shared" si="50"/>
        <v>0.5423728813559322</v>
      </c>
      <c r="J825" s="48" t="str">
        <f t="shared" si="51"/>
        <v>entry14</v>
      </c>
      <c r="AA825" s="26">
        <v>41702</v>
      </c>
      <c r="AB825" s="4">
        <v>2.7144323771857302</v>
      </c>
      <c r="AC825" s="15">
        <v>41739</v>
      </c>
      <c r="AD825">
        <v>9.2899999999999903</v>
      </c>
      <c r="AE825" s="15">
        <v>41656</v>
      </c>
      <c r="AF825">
        <v>8.8799999999999901</v>
      </c>
    </row>
    <row r="826" spans="1:32">
      <c r="A826" t="s">
        <v>2930</v>
      </c>
      <c r="B826">
        <v>57</v>
      </c>
      <c r="C826">
        <v>40</v>
      </c>
      <c r="D826">
        <v>-50.37</v>
      </c>
      <c r="E826">
        <v>20.97</v>
      </c>
      <c r="F826">
        <v>-80.569999999999993</v>
      </c>
      <c r="G826">
        <f t="shared" si="48"/>
        <v>-0.62517065905423852</v>
      </c>
      <c r="H826">
        <f t="shared" si="49"/>
        <v>0.26027057217326549</v>
      </c>
      <c r="I826" s="28">
        <f t="shared" si="50"/>
        <v>0.70175438596491224</v>
      </c>
      <c r="J826" s="48" t="str">
        <f t="shared" si="51"/>
        <v>entry14</v>
      </c>
      <c r="AA826" s="26">
        <v>41703</v>
      </c>
      <c r="AB826" s="4">
        <v>2.06558225487451</v>
      </c>
      <c r="AC826" s="15">
        <v>41740</v>
      </c>
      <c r="AD826">
        <v>11.1899999999999</v>
      </c>
      <c r="AE826" s="15">
        <v>41659</v>
      </c>
      <c r="AF826">
        <v>8.8799999999999901</v>
      </c>
    </row>
    <row r="827" spans="1:32">
      <c r="A827" t="s">
        <v>2929</v>
      </c>
      <c r="B827">
        <v>57</v>
      </c>
      <c r="C827">
        <v>35</v>
      </c>
      <c r="D827">
        <v>-28.319999999999901</v>
      </c>
      <c r="E827">
        <v>13.09</v>
      </c>
      <c r="F827">
        <v>-50.64</v>
      </c>
      <c r="G827">
        <f t="shared" si="48"/>
        <v>-0.55924170616113544</v>
      </c>
      <c r="H827">
        <f t="shared" si="49"/>
        <v>0.25849131121642971</v>
      </c>
      <c r="I827" s="28">
        <f t="shared" si="50"/>
        <v>0.61403508771929827</v>
      </c>
      <c r="J827" s="48" t="str">
        <f t="shared" si="51"/>
        <v>entry14</v>
      </c>
      <c r="AA827" s="26">
        <v>41704</v>
      </c>
      <c r="AB827" s="4">
        <v>2.1355822548745098</v>
      </c>
      <c r="AC827" s="15">
        <v>41743</v>
      </c>
      <c r="AD827">
        <v>10.9299999999999</v>
      </c>
      <c r="AE827" s="15">
        <v>41660</v>
      </c>
      <c r="AF827">
        <v>8.8799999999999901</v>
      </c>
    </row>
    <row r="828" spans="1:32">
      <c r="A828" t="s">
        <v>2877</v>
      </c>
      <c r="B828">
        <v>59</v>
      </c>
      <c r="C828">
        <v>42</v>
      </c>
      <c r="D828">
        <v>-38.985608004530498</v>
      </c>
      <c r="E828">
        <v>16.27</v>
      </c>
      <c r="F828">
        <v>-63.105608004530502</v>
      </c>
      <c r="G828">
        <f t="shared" si="48"/>
        <v>-0.61778357324014099</v>
      </c>
      <c r="H828">
        <f t="shared" si="49"/>
        <v>0.25782177708884346</v>
      </c>
      <c r="I828" s="28">
        <f t="shared" si="50"/>
        <v>0.71186440677966101</v>
      </c>
      <c r="J828" s="48" t="str">
        <f t="shared" si="51"/>
        <v>entry14</v>
      </c>
      <c r="AA828" s="26">
        <v>41705</v>
      </c>
      <c r="AB828" s="4">
        <v>2.5555822548745102</v>
      </c>
      <c r="AC828" s="15">
        <v>41744</v>
      </c>
      <c r="AD828">
        <v>12.6999999999999</v>
      </c>
      <c r="AE828" s="15">
        <v>41661</v>
      </c>
      <c r="AF828">
        <v>8.8799999999999901</v>
      </c>
    </row>
    <row r="829" spans="1:32">
      <c r="A829" t="s">
        <v>2847</v>
      </c>
      <c r="B829">
        <v>57</v>
      </c>
      <c r="C829">
        <v>23</v>
      </c>
      <c r="D829">
        <v>-13.1117200764225</v>
      </c>
      <c r="E829">
        <v>5.54827992357749</v>
      </c>
      <c r="F829">
        <v>-21.62</v>
      </c>
      <c r="G829">
        <f t="shared" si="48"/>
        <v>-0.60646253822490748</v>
      </c>
      <c r="H829">
        <f t="shared" si="49"/>
        <v>0.25662719350497176</v>
      </c>
      <c r="I829" s="28">
        <f t="shared" si="50"/>
        <v>0.40350877192982454</v>
      </c>
      <c r="J829" s="48" t="str">
        <f t="shared" si="51"/>
        <v>entry14</v>
      </c>
      <c r="AA829" s="26">
        <v>41708</v>
      </c>
      <c r="AB829" s="4">
        <v>3.8055822548745102</v>
      </c>
      <c r="AC829" s="15">
        <v>41745</v>
      </c>
      <c r="AD829">
        <v>12.409999999999901</v>
      </c>
      <c r="AE829" s="15">
        <v>41662</v>
      </c>
      <c r="AF829">
        <v>8.8799999999999901</v>
      </c>
    </row>
    <row r="830" spans="1:32">
      <c r="A830" t="s">
        <v>2859</v>
      </c>
      <c r="B830">
        <v>57</v>
      </c>
      <c r="C830">
        <v>23</v>
      </c>
      <c r="D830">
        <v>-13.1117200764225</v>
      </c>
      <c r="E830">
        <v>5.54827992357749</v>
      </c>
      <c r="F830">
        <v>-21.62</v>
      </c>
      <c r="G830">
        <f t="shared" si="48"/>
        <v>-0.60646253822490748</v>
      </c>
      <c r="H830">
        <f t="shared" si="49"/>
        <v>0.25662719350497176</v>
      </c>
      <c r="I830" s="28">
        <f t="shared" si="50"/>
        <v>0.40350877192982454</v>
      </c>
      <c r="J830" s="48" t="str">
        <f t="shared" si="51"/>
        <v>entry14</v>
      </c>
      <c r="AA830" s="26">
        <v>41709</v>
      </c>
      <c r="AB830" s="4">
        <v>3.8455822548745102</v>
      </c>
      <c r="AC830" s="15">
        <v>41746</v>
      </c>
      <c r="AD830">
        <v>12.7799999999999</v>
      </c>
      <c r="AE830" s="15">
        <v>41663</v>
      </c>
      <c r="AF830">
        <v>8.8799999999999901</v>
      </c>
    </row>
    <row r="831" spans="1:32">
      <c r="A831" t="s">
        <v>2871</v>
      </c>
      <c r="B831">
        <v>57</v>
      </c>
      <c r="C831">
        <v>23</v>
      </c>
      <c r="D831">
        <v>-13.1117200764225</v>
      </c>
      <c r="E831">
        <v>5.54827992357749</v>
      </c>
      <c r="F831">
        <v>-21.62</v>
      </c>
      <c r="G831">
        <f t="shared" si="48"/>
        <v>-0.60646253822490748</v>
      </c>
      <c r="H831">
        <f t="shared" si="49"/>
        <v>0.25662719350497176</v>
      </c>
      <c r="I831" s="28">
        <f t="shared" si="50"/>
        <v>0.40350877192982454</v>
      </c>
      <c r="J831" s="48" t="str">
        <f t="shared" si="51"/>
        <v>entry14</v>
      </c>
      <c r="AA831" s="26">
        <v>41710</v>
      </c>
      <c r="AB831" s="4">
        <v>5.0855822548745104</v>
      </c>
      <c r="AC831" s="15">
        <v>41780</v>
      </c>
      <c r="AD831">
        <v>12.7799999999999</v>
      </c>
      <c r="AE831" s="15">
        <v>41666</v>
      </c>
      <c r="AF831">
        <v>8.8799999999999901</v>
      </c>
    </row>
    <row r="832" spans="1:32">
      <c r="A832" t="s">
        <v>2812</v>
      </c>
      <c r="B832">
        <v>59</v>
      </c>
      <c r="C832">
        <v>28</v>
      </c>
      <c r="D832">
        <v>-8.7880216832782896</v>
      </c>
      <c r="E832">
        <v>5.4540742280504402</v>
      </c>
      <c r="F832">
        <v>-21.4220959113287</v>
      </c>
      <c r="G832">
        <f t="shared" si="48"/>
        <v>-0.41023164678442592</v>
      </c>
      <c r="H832">
        <f t="shared" si="49"/>
        <v>0.25460040187599703</v>
      </c>
      <c r="I832" s="28">
        <f t="shared" si="50"/>
        <v>0.47457627118644069</v>
      </c>
      <c r="J832" s="48" t="str">
        <f t="shared" si="51"/>
        <v>entry14</v>
      </c>
      <c r="AA832" s="26">
        <v>41711</v>
      </c>
      <c r="AB832" s="4">
        <v>4.9455822548745099</v>
      </c>
      <c r="AC832" s="15">
        <v>41781</v>
      </c>
      <c r="AD832">
        <v>12.649999999999901</v>
      </c>
      <c r="AE832" s="15">
        <v>41667</v>
      </c>
      <c r="AF832">
        <v>8.8799999999999901</v>
      </c>
    </row>
    <row r="833" spans="1:32">
      <c r="A833" t="s">
        <v>2939</v>
      </c>
      <c r="B833">
        <v>57</v>
      </c>
      <c r="C833">
        <v>24</v>
      </c>
      <c r="D833">
        <v>-22.16</v>
      </c>
      <c r="E833">
        <v>9.51</v>
      </c>
      <c r="F833">
        <v>-37.39</v>
      </c>
      <c r="G833">
        <f t="shared" si="48"/>
        <v>-0.59267183738967633</v>
      </c>
      <c r="H833">
        <f t="shared" si="49"/>
        <v>0.25434608184006419</v>
      </c>
      <c r="I833" s="28">
        <f t="shared" si="50"/>
        <v>0.42105263157894735</v>
      </c>
      <c r="J833" s="48" t="str">
        <f t="shared" si="51"/>
        <v>entry14</v>
      </c>
      <c r="AA833" s="26">
        <v>41712</v>
      </c>
      <c r="AB833" s="4">
        <v>5.4955822548745097</v>
      </c>
      <c r="AC833" s="15">
        <v>41782</v>
      </c>
      <c r="AD833">
        <v>13.229999999999899</v>
      </c>
      <c r="AE833" s="15">
        <v>41668</v>
      </c>
      <c r="AF833">
        <v>8.8799999999999901</v>
      </c>
    </row>
    <row r="834" spans="1:32">
      <c r="A834" t="s">
        <v>2951</v>
      </c>
      <c r="B834">
        <v>57</v>
      </c>
      <c r="C834">
        <v>24</v>
      </c>
      <c r="D834">
        <v>-22.16</v>
      </c>
      <c r="E834">
        <v>9.51</v>
      </c>
      <c r="F834">
        <v>-37.39</v>
      </c>
      <c r="G834">
        <f t="shared" ref="G834:G897" si="52">D834/ABS(F834)</f>
        <v>-0.59267183738967633</v>
      </c>
      <c r="H834">
        <f t="shared" ref="H834:H897" si="53">E834/ABS(F834)</f>
        <v>0.25434608184006419</v>
      </c>
      <c r="I834" s="28">
        <f t="shared" ref="I834:I897" si="54">C834/B834</f>
        <v>0.42105263157894735</v>
      </c>
      <c r="J834" s="48" t="str">
        <f t="shared" si="51"/>
        <v>entry14</v>
      </c>
      <c r="AA834" s="26">
        <v>41715</v>
      </c>
      <c r="AB834" s="4">
        <v>5.4755822548745101</v>
      </c>
      <c r="AC834" s="15">
        <v>41785</v>
      </c>
      <c r="AD834">
        <v>14.2799999999999</v>
      </c>
      <c r="AE834" s="15">
        <v>41673</v>
      </c>
      <c r="AF834">
        <v>8.8799999999999901</v>
      </c>
    </row>
    <row r="835" spans="1:32">
      <c r="A835" t="s">
        <v>2963</v>
      </c>
      <c r="B835">
        <v>57</v>
      </c>
      <c r="C835">
        <v>24</v>
      </c>
      <c r="D835">
        <v>-22.16</v>
      </c>
      <c r="E835">
        <v>9.51</v>
      </c>
      <c r="F835">
        <v>-37.39</v>
      </c>
      <c r="G835">
        <f t="shared" si="52"/>
        <v>-0.59267183738967633</v>
      </c>
      <c r="H835">
        <f t="shared" si="53"/>
        <v>0.25434608184006419</v>
      </c>
      <c r="I835" s="28">
        <f t="shared" si="54"/>
        <v>0.42105263157894735</v>
      </c>
      <c r="J835" s="48" t="str">
        <f t="shared" ref="J835:J898" si="55">LEFT(A835,FIND("_",A835,6)-1)</f>
        <v>entry14</v>
      </c>
      <c r="AA835" s="26">
        <v>41716</v>
      </c>
      <c r="AB835" s="4">
        <v>5.2755822548745099</v>
      </c>
      <c r="AC835" s="15">
        <v>41786</v>
      </c>
      <c r="AD835">
        <v>15.9599999999999</v>
      </c>
      <c r="AE835" s="15">
        <v>41674</v>
      </c>
      <c r="AF835">
        <v>8.8799999999999901</v>
      </c>
    </row>
    <row r="836" spans="1:32">
      <c r="A836" t="s">
        <v>2943</v>
      </c>
      <c r="B836">
        <v>57</v>
      </c>
      <c r="C836">
        <v>21</v>
      </c>
      <c r="D836">
        <v>-21.88</v>
      </c>
      <c r="E836">
        <v>10.14</v>
      </c>
      <c r="F836">
        <v>-39.880000000000003</v>
      </c>
      <c r="G836">
        <f t="shared" si="52"/>
        <v>-0.54864593781344029</v>
      </c>
      <c r="H836">
        <f t="shared" si="53"/>
        <v>0.2542627883650953</v>
      </c>
      <c r="I836" s="28">
        <f t="shared" si="54"/>
        <v>0.36842105263157893</v>
      </c>
      <c r="J836" s="48" t="str">
        <f t="shared" si="55"/>
        <v>entry14</v>
      </c>
      <c r="AA836" s="26">
        <v>41717</v>
      </c>
      <c r="AB836" s="4">
        <v>5.2055822548745097</v>
      </c>
      <c r="AC836" s="15">
        <v>41787</v>
      </c>
      <c r="AD836">
        <v>14.559999999999899</v>
      </c>
      <c r="AE836" s="15">
        <v>41675</v>
      </c>
      <c r="AF836">
        <v>8.8799999999999901</v>
      </c>
    </row>
    <row r="837" spans="1:32">
      <c r="A837" t="s">
        <v>2955</v>
      </c>
      <c r="B837">
        <v>57</v>
      </c>
      <c r="C837">
        <v>21</v>
      </c>
      <c r="D837">
        <v>-21.88</v>
      </c>
      <c r="E837">
        <v>10.14</v>
      </c>
      <c r="F837">
        <v>-39.880000000000003</v>
      </c>
      <c r="G837">
        <f t="shared" si="52"/>
        <v>-0.54864593781344029</v>
      </c>
      <c r="H837">
        <f t="shared" si="53"/>
        <v>0.2542627883650953</v>
      </c>
      <c r="I837" s="28">
        <f t="shared" si="54"/>
        <v>0.36842105263157893</v>
      </c>
      <c r="J837" s="48" t="str">
        <f t="shared" si="55"/>
        <v>entry14</v>
      </c>
      <c r="AA837" s="26">
        <v>41718</v>
      </c>
      <c r="AB837" s="4">
        <v>6.1755822548745103</v>
      </c>
      <c r="AC837" s="15">
        <v>41821</v>
      </c>
      <c r="AD837">
        <v>14.559999999999899</v>
      </c>
      <c r="AE837" s="15">
        <v>41676</v>
      </c>
      <c r="AF837">
        <v>8.8799999999999901</v>
      </c>
    </row>
    <row r="838" spans="1:32">
      <c r="A838" t="s">
        <v>2967</v>
      </c>
      <c r="B838">
        <v>57</v>
      </c>
      <c r="C838">
        <v>21</v>
      </c>
      <c r="D838">
        <v>-21.88</v>
      </c>
      <c r="E838">
        <v>10.14</v>
      </c>
      <c r="F838">
        <v>-39.880000000000003</v>
      </c>
      <c r="G838">
        <f t="shared" si="52"/>
        <v>-0.54864593781344029</v>
      </c>
      <c r="H838">
        <f t="shared" si="53"/>
        <v>0.2542627883650953</v>
      </c>
      <c r="I838" s="28">
        <f t="shared" si="54"/>
        <v>0.36842105263157893</v>
      </c>
      <c r="J838" s="48" t="str">
        <f t="shared" si="55"/>
        <v>entry14</v>
      </c>
      <c r="AA838" s="26">
        <v>41719</v>
      </c>
      <c r="AB838" s="4">
        <v>5.9455822548745099</v>
      </c>
      <c r="AC838" s="15">
        <v>41822</v>
      </c>
      <c r="AD838">
        <v>14.559999999999899</v>
      </c>
      <c r="AE838" s="15">
        <v>41677</v>
      </c>
      <c r="AF838">
        <v>8.8799999999999901</v>
      </c>
    </row>
    <row r="839" spans="1:32">
      <c r="A839" t="s">
        <v>2902</v>
      </c>
      <c r="B839">
        <v>59</v>
      </c>
      <c r="C839">
        <v>37</v>
      </c>
      <c r="D839">
        <v>-23.064510031498301</v>
      </c>
      <c r="E839">
        <v>15.31</v>
      </c>
      <c r="F839">
        <v>-60.824510031498299</v>
      </c>
      <c r="G839">
        <f t="shared" si="52"/>
        <v>-0.37919762969819604</v>
      </c>
      <c r="H839">
        <f t="shared" si="53"/>
        <v>0.25170774071294016</v>
      </c>
      <c r="I839" s="28">
        <f t="shared" si="54"/>
        <v>0.6271186440677966</v>
      </c>
      <c r="J839" s="48" t="str">
        <f t="shared" si="55"/>
        <v>entry14</v>
      </c>
      <c r="AA839" s="26">
        <v>41722</v>
      </c>
      <c r="AB839" s="4">
        <v>5.7455822548745097</v>
      </c>
      <c r="AC839" s="15">
        <v>41823</v>
      </c>
      <c r="AD839">
        <v>14.559999999999899</v>
      </c>
      <c r="AE839" s="15">
        <v>41680</v>
      </c>
      <c r="AF839">
        <v>8.8799999999999901</v>
      </c>
    </row>
    <row r="840" spans="1:32">
      <c r="A840" t="s">
        <v>2785</v>
      </c>
      <c r="B840">
        <v>59</v>
      </c>
      <c r="C840">
        <v>37</v>
      </c>
      <c r="D840">
        <v>-33.148796183702601</v>
      </c>
      <c r="E840">
        <v>13.013299727626</v>
      </c>
      <c r="F840">
        <v>-52.102095911328703</v>
      </c>
      <c r="G840">
        <f t="shared" si="52"/>
        <v>-0.63622769111088606</v>
      </c>
      <c r="H840">
        <f t="shared" si="53"/>
        <v>0.24976537891629197</v>
      </c>
      <c r="I840" s="28">
        <f t="shared" si="54"/>
        <v>0.6271186440677966</v>
      </c>
      <c r="J840" s="48" t="str">
        <f t="shared" si="55"/>
        <v>entry14</v>
      </c>
      <c r="AA840" s="26">
        <v>41723</v>
      </c>
      <c r="AB840" s="4">
        <v>5.7855822548745097</v>
      </c>
      <c r="AC840" s="15">
        <v>41824</v>
      </c>
      <c r="AD840">
        <v>14.559999999999899</v>
      </c>
      <c r="AE840" s="15">
        <v>41681</v>
      </c>
      <c r="AF840">
        <v>8.8799999999999901</v>
      </c>
    </row>
    <row r="841" spans="1:32">
      <c r="A841" t="s">
        <v>2944</v>
      </c>
      <c r="B841">
        <v>57</v>
      </c>
      <c r="C841">
        <v>25</v>
      </c>
      <c r="D841">
        <v>-16.899999999999999</v>
      </c>
      <c r="E841">
        <v>9.52</v>
      </c>
      <c r="F841">
        <v>-38.659999999999997</v>
      </c>
      <c r="G841">
        <f t="shared" si="52"/>
        <v>-0.43714433523021212</v>
      </c>
      <c r="H841">
        <f t="shared" si="53"/>
        <v>0.24624935333678222</v>
      </c>
      <c r="I841" s="28">
        <f t="shared" si="54"/>
        <v>0.43859649122807015</v>
      </c>
      <c r="J841" s="48" t="str">
        <f t="shared" si="55"/>
        <v>entry14</v>
      </c>
      <c r="AA841" s="26">
        <v>41724</v>
      </c>
      <c r="AB841" s="4">
        <v>4.0855822548745104</v>
      </c>
      <c r="AC841" s="15">
        <v>41827</v>
      </c>
      <c r="AD841">
        <v>15.069999999999901</v>
      </c>
      <c r="AE841" s="15">
        <v>41682</v>
      </c>
      <c r="AF841">
        <v>8.8799999999999901</v>
      </c>
    </row>
    <row r="842" spans="1:32">
      <c r="A842" t="s">
        <v>2956</v>
      </c>
      <c r="B842">
        <v>57</v>
      </c>
      <c r="C842">
        <v>25</v>
      </c>
      <c r="D842">
        <v>-16.899999999999999</v>
      </c>
      <c r="E842">
        <v>9.52</v>
      </c>
      <c r="F842">
        <v>-38.659999999999997</v>
      </c>
      <c r="G842">
        <f t="shared" si="52"/>
        <v>-0.43714433523021212</v>
      </c>
      <c r="H842">
        <f t="shared" si="53"/>
        <v>0.24624935333678222</v>
      </c>
      <c r="I842" s="28">
        <f t="shared" si="54"/>
        <v>0.43859649122807015</v>
      </c>
      <c r="J842" s="48" t="str">
        <f t="shared" si="55"/>
        <v>entry14</v>
      </c>
      <c r="AA842" s="26">
        <v>41750</v>
      </c>
      <c r="AB842" s="4">
        <v>4.0855822548745104</v>
      </c>
      <c r="AC842" s="15">
        <v>41828</v>
      </c>
      <c r="AD842">
        <v>15.069999999999901</v>
      </c>
      <c r="AE842" s="15">
        <v>41683</v>
      </c>
      <c r="AF842">
        <v>8.8799999999999901</v>
      </c>
    </row>
    <row r="843" spans="1:32">
      <c r="A843" t="s">
        <v>2968</v>
      </c>
      <c r="B843">
        <v>57</v>
      </c>
      <c r="C843">
        <v>25</v>
      </c>
      <c r="D843">
        <v>-16.899999999999999</v>
      </c>
      <c r="E843">
        <v>9.52</v>
      </c>
      <c r="F843">
        <v>-38.659999999999997</v>
      </c>
      <c r="G843">
        <f t="shared" si="52"/>
        <v>-0.43714433523021212</v>
      </c>
      <c r="H843">
        <f t="shared" si="53"/>
        <v>0.24624935333678222</v>
      </c>
      <c r="I843" s="28">
        <f t="shared" si="54"/>
        <v>0.43859649122807015</v>
      </c>
      <c r="J843" s="48" t="str">
        <f t="shared" si="55"/>
        <v>entry14</v>
      </c>
      <c r="AA843" s="26">
        <v>41751</v>
      </c>
      <c r="AB843" s="4">
        <v>4.2355822548745099</v>
      </c>
      <c r="AC843" s="15">
        <v>41829</v>
      </c>
      <c r="AD843">
        <v>15.069999999999901</v>
      </c>
      <c r="AE843" s="15">
        <v>41701</v>
      </c>
      <c r="AF843">
        <v>8.8799999999999901</v>
      </c>
    </row>
    <row r="844" spans="1:32">
      <c r="A844" t="s">
        <v>2890</v>
      </c>
      <c r="B844">
        <v>59</v>
      </c>
      <c r="C844">
        <v>38</v>
      </c>
      <c r="D844">
        <v>-20.7845100314983</v>
      </c>
      <c r="E844">
        <v>15.31</v>
      </c>
      <c r="F844">
        <v>-62.474510031498298</v>
      </c>
      <c r="G844">
        <f t="shared" si="52"/>
        <v>-0.33268784374650073</v>
      </c>
      <c r="H844">
        <f t="shared" si="53"/>
        <v>0.24505994512451607</v>
      </c>
      <c r="I844" s="28">
        <f t="shared" si="54"/>
        <v>0.64406779661016944</v>
      </c>
      <c r="J844" s="48" t="str">
        <f t="shared" si="55"/>
        <v>entry14</v>
      </c>
      <c r="AA844" s="26">
        <v>41752</v>
      </c>
      <c r="AB844" s="4">
        <v>4.35558225487451</v>
      </c>
      <c r="AC844" s="15">
        <v>41830</v>
      </c>
      <c r="AD844">
        <v>15.069999999999901</v>
      </c>
      <c r="AE844" s="15">
        <v>41702</v>
      </c>
      <c r="AF844">
        <v>9.0399999999999991</v>
      </c>
    </row>
    <row r="845" spans="1:32">
      <c r="A845" t="s">
        <v>2876</v>
      </c>
      <c r="B845">
        <v>59</v>
      </c>
      <c r="C845">
        <v>33</v>
      </c>
      <c r="D845">
        <v>-24.7845100314983</v>
      </c>
      <c r="E845">
        <v>10.58</v>
      </c>
      <c r="F845">
        <v>-43.2145100314983</v>
      </c>
      <c r="G845">
        <f t="shared" si="52"/>
        <v>-0.57352287491940335</v>
      </c>
      <c r="H845">
        <f t="shared" si="53"/>
        <v>0.24482517543964802</v>
      </c>
      <c r="I845" s="28">
        <f t="shared" si="54"/>
        <v>0.55932203389830504</v>
      </c>
      <c r="J845" s="48" t="str">
        <f t="shared" si="55"/>
        <v>entry14</v>
      </c>
      <c r="AA845" s="26">
        <v>41753</v>
      </c>
      <c r="AB845" s="4">
        <v>4.4655822548745103</v>
      </c>
      <c r="AC845" s="15">
        <v>41831</v>
      </c>
      <c r="AD845">
        <v>15.069999999999901</v>
      </c>
      <c r="AE845" s="15">
        <v>41703</v>
      </c>
      <c r="AF845">
        <v>8.7099999999999902</v>
      </c>
    </row>
    <row r="846" spans="1:32">
      <c r="A846" t="s">
        <v>2940</v>
      </c>
      <c r="B846">
        <v>57</v>
      </c>
      <c r="C846">
        <v>28</v>
      </c>
      <c r="D846">
        <v>-18.28</v>
      </c>
      <c r="E846">
        <v>8.89</v>
      </c>
      <c r="F846">
        <v>-36.4</v>
      </c>
      <c r="G846">
        <f t="shared" si="52"/>
        <v>-0.5021978021978023</v>
      </c>
      <c r="H846">
        <f t="shared" si="53"/>
        <v>0.24423076923076925</v>
      </c>
      <c r="I846" s="28">
        <f t="shared" si="54"/>
        <v>0.49122807017543857</v>
      </c>
      <c r="J846" s="48" t="str">
        <f t="shared" si="55"/>
        <v>entry14</v>
      </c>
      <c r="AA846" s="26">
        <v>41754</v>
      </c>
      <c r="AB846" s="4">
        <v>4.9355822548745101</v>
      </c>
      <c r="AC846" s="15">
        <v>41834</v>
      </c>
      <c r="AD846">
        <v>15.069999999999901</v>
      </c>
      <c r="AE846" s="15">
        <v>41704</v>
      </c>
      <c r="AF846">
        <v>8.6199999999999992</v>
      </c>
    </row>
    <row r="847" spans="1:32">
      <c r="A847" t="s">
        <v>2952</v>
      </c>
      <c r="B847">
        <v>57</v>
      </c>
      <c r="C847">
        <v>28</v>
      </c>
      <c r="D847">
        <v>-18.28</v>
      </c>
      <c r="E847">
        <v>8.89</v>
      </c>
      <c r="F847">
        <v>-36.4</v>
      </c>
      <c r="G847">
        <f t="shared" si="52"/>
        <v>-0.5021978021978023</v>
      </c>
      <c r="H847">
        <f t="shared" si="53"/>
        <v>0.24423076923076925</v>
      </c>
      <c r="I847" s="28">
        <f t="shared" si="54"/>
        <v>0.49122807017543857</v>
      </c>
      <c r="J847" s="48" t="str">
        <f t="shared" si="55"/>
        <v>entry14</v>
      </c>
      <c r="AA847" s="26">
        <v>41757</v>
      </c>
      <c r="AB847" s="4">
        <v>5.0055822548745104</v>
      </c>
      <c r="AC847" s="15">
        <v>41835</v>
      </c>
      <c r="AD847">
        <v>15.069999999999901</v>
      </c>
      <c r="AE847" s="15">
        <v>41705</v>
      </c>
      <c r="AF847">
        <v>8.9799999999999898</v>
      </c>
    </row>
    <row r="848" spans="1:32">
      <c r="A848" t="s">
        <v>2964</v>
      </c>
      <c r="B848">
        <v>57</v>
      </c>
      <c r="C848">
        <v>28</v>
      </c>
      <c r="D848">
        <v>-18.28</v>
      </c>
      <c r="E848">
        <v>8.89</v>
      </c>
      <c r="F848">
        <v>-36.4</v>
      </c>
      <c r="G848">
        <f t="shared" si="52"/>
        <v>-0.5021978021978023</v>
      </c>
      <c r="H848">
        <f t="shared" si="53"/>
        <v>0.24423076923076925</v>
      </c>
      <c r="I848" s="28">
        <f t="shared" si="54"/>
        <v>0.49122807017543857</v>
      </c>
      <c r="J848" s="48" t="str">
        <f t="shared" si="55"/>
        <v>entry14</v>
      </c>
      <c r="AA848" s="26">
        <v>41758</v>
      </c>
      <c r="AB848" s="4">
        <v>5.4755822548745101</v>
      </c>
      <c r="AC848" s="15">
        <v>41836</v>
      </c>
      <c r="AD848">
        <v>15.069999999999901</v>
      </c>
      <c r="AE848" s="15">
        <v>41708</v>
      </c>
      <c r="AF848">
        <v>10.239999999999901</v>
      </c>
    </row>
    <row r="849" spans="1:32">
      <c r="A849" t="s">
        <v>2914</v>
      </c>
      <c r="B849">
        <v>59</v>
      </c>
      <c r="C849">
        <v>38</v>
      </c>
      <c r="D849">
        <v>-21.044510031498302</v>
      </c>
      <c r="E849">
        <v>15.3</v>
      </c>
      <c r="F849">
        <v>-62.724510031498298</v>
      </c>
      <c r="G849">
        <f t="shared" si="52"/>
        <v>-0.33550696563321741</v>
      </c>
      <c r="H849">
        <f t="shared" si="53"/>
        <v>0.24392378660776812</v>
      </c>
      <c r="I849" s="28">
        <f t="shared" si="54"/>
        <v>0.64406779661016944</v>
      </c>
      <c r="J849" s="48" t="str">
        <f t="shared" si="55"/>
        <v>entry14</v>
      </c>
      <c r="AA849" s="26">
        <v>41759</v>
      </c>
      <c r="AB849" s="4">
        <v>5.7855822548745097</v>
      </c>
      <c r="AC849" s="15">
        <v>41837</v>
      </c>
      <c r="AD849">
        <v>15.069999999999901</v>
      </c>
      <c r="AE849" s="15">
        <v>41709</v>
      </c>
      <c r="AF849">
        <v>10.0199999999999</v>
      </c>
    </row>
    <row r="850" spans="1:32">
      <c r="A850" t="s">
        <v>2848</v>
      </c>
      <c r="B850">
        <v>57</v>
      </c>
      <c r="C850">
        <v>26</v>
      </c>
      <c r="D850">
        <v>-12.771720076422501</v>
      </c>
      <c r="E850">
        <v>5.4082799235774903</v>
      </c>
      <c r="F850">
        <v>-22.509999999999899</v>
      </c>
      <c r="G850">
        <f t="shared" si="52"/>
        <v>-0.56737983458118868</v>
      </c>
      <c r="H850">
        <f t="shared" si="53"/>
        <v>0.24026121384173765</v>
      </c>
      <c r="I850" s="28">
        <f t="shared" si="54"/>
        <v>0.45614035087719296</v>
      </c>
      <c r="J850" s="48" t="str">
        <f t="shared" si="55"/>
        <v>entry14</v>
      </c>
      <c r="AA850" s="26">
        <v>41761</v>
      </c>
      <c r="AB850" s="4">
        <v>5.8855822548745103</v>
      </c>
      <c r="AC850" s="15">
        <v>41838</v>
      </c>
      <c r="AD850">
        <v>15.069999999999901</v>
      </c>
      <c r="AE850" s="15">
        <v>41710</v>
      </c>
      <c r="AF850">
        <v>11.3599999999999</v>
      </c>
    </row>
    <row r="851" spans="1:32">
      <c r="A851" t="s">
        <v>2860</v>
      </c>
      <c r="B851">
        <v>57</v>
      </c>
      <c r="C851">
        <v>26</v>
      </c>
      <c r="D851">
        <v>-12.771720076422501</v>
      </c>
      <c r="E851">
        <v>5.4082799235774903</v>
      </c>
      <c r="F851">
        <v>-22.509999999999899</v>
      </c>
      <c r="G851">
        <f t="shared" si="52"/>
        <v>-0.56737983458118868</v>
      </c>
      <c r="H851">
        <f t="shared" si="53"/>
        <v>0.24026121384173765</v>
      </c>
      <c r="I851" s="28">
        <f t="shared" si="54"/>
        <v>0.45614035087719296</v>
      </c>
      <c r="J851" s="48" t="str">
        <f t="shared" si="55"/>
        <v>entry14</v>
      </c>
      <c r="AA851" s="26">
        <v>41766</v>
      </c>
      <c r="AB851" s="4">
        <v>6.1255822548745096</v>
      </c>
      <c r="AC851" s="15">
        <v>41841</v>
      </c>
      <c r="AD851">
        <v>15.069999999999901</v>
      </c>
      <c r="AE851" s="15">
        <v>41711</v>
      </c>
      <c r="AF851">
        <v>11.159999999999901</v>
      </c>
    </row>
    <row r="852" spans="1:32">
      <c r="A852" t="s">
        <v>2872</v>
      </c>
      <c r="B852">
        <v>57</v>
      </c>
      <c r="C852">
        <v>26</v>
      </c>
      <c r="D852">
        <v>-12.771720076422501</v>
      </c>
      <c r="E852">
        <v>5.4082799235774903</v>
      </c>
      <c r="F852">
        <v>-22.509999999999899</v>
      </c>
      <c r="G852">
        <f t="shared" si="52"/>
        <v>-0.56737983458118868</v>
      </c>
      <c r="H852">
        <f t="shared" si="53"/>
        <v>0.24026121384173765</v>
      </c>
      <c r="I852" s="28">
        <f t="shared" si="54"/>
        <v>0.45614035087719296</v>
      </c>
      <c r="J852" s="48" t="str">
        <f t="shared" si="55"/>
        <v>entry14</v>
      </c>
      <c r="AA852" s="26">
        <v>41771</v>
      </c>
      <c r="AB852" s="4">
        <v>6.1255822548745096</v>
      </c>
      <c r="AC852" s="15">
        <v>41842</v>
      </c>
      <c r="AD852">
        <v>15.069999999999901</v>
      </c>
      <c r="AE852" s="15">
        <v>41712</v>
      </c>
      <c r="AF852">
        <v>11.8399999999999</v>
      </c>
    </row>
    <row r="853" spans="1:32">
      <c r="A853" t="s">
        <v>2908</v>
      </c>
      <c r="B853">
        <v>59</v>
      </c>
      <c r="C853">
        <v>27</v>
      </c>
      <c r="D853">
        <v>-19.934510031498299</v>
      </c>
      <c r="E853">
        <v>11.17</v>
      </c>
      <c r="F853">
        <v>-47.184510031498299</v>
      </c>
      <c r="G853">
        <f t="shared" si="52"/>
        <v>-0.42247996255955395</v>
      </c>
      <c r="H853">
        <f t="shared" si="53"/>
        <v>0.23673023186090944</v>
      </c>
      <c r="I853" s="28">
        <f t="shared" si="54"/>
        <v>0.4576271186440678</v>
      </c>
      <c r="J853" s="48" t="str">
        <f t="shared" si="55"/>
        <v>entry14</v>
      </c>
      <c r="AA853" s="26">
        <v>41772</v>
      </c>
      <c r="AB853" s="4">
        <v>5.10558225487451</v>
      </c>
      <c r="AC853" s="15">
        <v>41843</v>
      </c>
      <c r="AD853">
        <v>15.069999999999901</v>
      </c>
      <c r="AE853" s="15">
        <v>41715</v>
      </c>
      <c r="AF853">
        <v>11.829999999999901</v>
      </c>
    </row>
    <row r="854" spans="1:32">
      <c r="A854" t="s">
        <v>2895</v>
      </c>
      <c r="B854">
        <v>59</v>
      </c>
      <c r="C854">
        <v>22</v>
      </c>
      <c r="D854">
        <v>-12.6845100314983</v>
      </c>
      <c r="E854">
        <v>7.7999999999999901</v>
      </c>
      <c r="F854">
        <v>-33.744510031498301</v>
      </c>
      <c r="G854">
        <f t="shared" si="52"/>
        <v>-0.37589848006855447</v>
      </c>
      <c r="H854">
        <f t="shared" si="53"/>
        <v>0.23114871108572027</v>
      </c>
      <c r="I854" s="28">
        <f t="shared" si="54"/>
        <v>0.3728813559322034</v>
      </c>
      <c r="J854" s="48" t="str">
        <f t="shared" si="55"/>
        <v>entry14</v>
      </c>
      <c r="AA854" s="26">
        <v>41799</v>
      </c>
      <c r="AB854" s="4">
        <v>5.10558225487451</v>
      </c>
      <c r="AC854" s="15">
        <v>41844</v>
      </c>
      <c r="AD854">
        <v>15.069999999999901</v>
      </c>
      <c r="AE854" s="15">
        <v>41716</v>
      </c>
      <c r="AF854">
        <v>11.6299999999999</v>
      </c>
    </row>
    <row r="855" spans="1:32">
      <c r="A855" t="s">
        <v>2786</v>
      </c>
      <c r="B855">
        <v>59</v>
      </c>
      <c r="C855">
        <v>45</v>
      </c>
      <c r="D855">
        <v>-39.878796183702597</v>
      </c>
      <c r="E855">
        <v>13.683299727626</v>
      </c>
      <c r="F855">
        <v>-59.502095911328702</v>
      </c>
      <c r="G855">
        <f t="shared" si="52"/>
        <v>-0.67020826027928215</v>
      </c>
      <c r="H855">
        <f t="shared" si="53"/>
        <v>0.22996332344354972</v>
      </c>
      <c r="I855" s="28">
        <f t="shared" si="54"/>
        <v>0.76271186440677963</v>
      </c>
      <c r="J855" s="48" t="str">
        <f t="shared" si="55"/>
        <v>entry14</v>
      </c>
      <c r="AA855" s="26">
        <v>41800</v>
      </c>
      <c r="AB855" s="4">
        <v>4.5355822548745097</v>
      </c>
      <c r="AC855" s="15">
        <v>41845</v>
      </c>
      <c r="AD855">
        <v>15.069999999999901</v>
      </c>
      <c r="AE855" s="15">
        <v>41717</v>
      </c>
      <c r="AF855">
        <v>11.7</v>
      </c>
    </row>
    <row r="856" spans="1:32">
      <c r="A856" t="s">
        <v>2796</v>
      </c>
      <c r="B856">
        <v>59</v>
      </c>
      <c r="C856">
        <v>28</v>
      </c>
      <c r="D856">
        <v>-10.958021683278201</v>
      </c>
      <c r="E856">
        <v>5.0040742280504498</v>
      </c>
      <c r="F856">
        <v>-21.902095911328701</v>
      </c>
      <c r="G856">
        <f t="shared" si="52"/>
        <v>-0.50031840457836019</v>
      </c>
      <c r="H856">
        <f t="shared" si="53"/>
        <v>0.22847467421883258</v>
      </c>
      <c r="I856" s="28">
        <f t="shared" si="54"/>
        <v>0.47457627118644069</v>
      </c>
      <c r="J856" s="48" t="str">
        <f t="shared" si="55"/>
        <v>entry14</v>
      </c>
      <c r="AA856" s="26">
        <v>41801</v>
      </c>
      <c r="AB856" s="4">
        <v>4.64558225487451</v>
      </c>
      <c r="AC856" s="15">
        <v>41848</v>
      </c>
      <c r="AD856">
        <v>15.069999999999901</v>
      </c>
      <c r="AE856" s="15">
        <v>41718</v>
      </c>
      <c r="AF856">
        <v>12.239999999999901</v>
      </c>
    </row>
    <row r="857" spans="1:32">
      <c r="A857" t="s">
        <v>2808</v>
      </c>
      <c r="B857">
        <v>59</v>
      </c>
      <c r="C857">
        <v>28</v>
      </c>
      <c r="D857">
        <v>-10.958021683278201</v>
      </c>
      <c r="E857">
        <v>5.0040742280504498</v>
      </c>
      <c r="F857">
        <v>-21.902095911328701</v>
      </c>
      <c r="G857">
        <f t="shared" si="52"/>
        <v>-0.50031840457836019</v>
      </c>
      <c r="H857">
        <f t="shared" si="53"/>
        <v>0.22847467421883258</v>
      </c>
      <c r="I857" s="28">
        <f t="shared" si="54"/>
        <v>0.47457627118644069</v>
      </c>
      <c r="J857" s="48" t="str">
        <f t="shared" si="55"/>
        <v>entry14</v>
      </c>
      <c r="AA857" s="26">
        <v>41802</v>
      </c>
      <c r="AB857" s="4">
        <v>4.8455822548745102</v>
      </c>
      <c r="AC857" s="15">
        <v>41849</v>
      </c>
      <c r="AD857">
        <v>15.069999999999901</v>
      </c>
      <c r="AE857" s="15">
        <v>41744</v>
      </c>
      <c r="AF857">
        <v>12.239999999999901</v>
      </c>
    </row>
    <row r="858" spans="1:32">
      <c r="A858" t="s">
        <v>2820</v>
      </c>
      <c r="B858">
        <v>59</v>
      </c>
      <c r="C858">
        <v>28</v>
      </c>
      <c r="D858">
        <v>-10.9980216832782</v>
      </c>
      <c r="E858">
        <v>4.9640742280504497</v>
      </c>
      <c r="F858">
        <v>-21.902095911328701</v>
      </c>
      <c r="G858">
        <f t="shared" si="52"/>
        <v>-0.50214471381204906</v>
      </c>
      <c r="H858">
        <f t="shared" si="53"/>
        <v>0.22664836498514365</v>
      </c>
      <c r="I858" s="28">
        <f t="shared" si="54"/>
        <v>0.47457627118644069</v>
      </c>
      <c r="J858" s="48" t="str">
        <f t="shared" si="55"/>
        <v>entry14</v>
      </c>
      <c r="AA858" s="26">
        <v>41803</v>
      </c>
      <c r="AB858" s="4">
        <v>5.6555822548745098</v>
      </c>
      <c r="AC858" s="15">
        <v>41850</v>
      </c>
      <c r="AD858">
        <v>15.069999999999901</v>
      </c>
      <c r="AE858" s="15">
        <v>41745</v>
      </c>
      <c r="AF858">
        <v>11.95</v>
      </c>
    </row>
    <row r="859" spans="1:32">
      <c r="A859" t="s">
        <v>2838</v>
      </c>
      <c r="B859">
        <v>57</v>
      </c>
      <c r="C859">
        <v>38</v>
      </c>
      <c r="D859">
        <v>-39.881720076422397</v>
      </c>
      <c r="E859">
        <v>12.9382799235775</v>
      </c>
      <c r="F859">
        <v>-57.15</v>
      </c>
      <c r="G859">
        <f t="shared" si="52"/>
        <v>-0.6978428709785196</v>
      </c>
      <c r="H859">
        <f t="shared" si="53"/>
        <v>0.22639159971264219</v>
      </c>
      <c r="I859" s="28">
        <f t="shared" si="54"/>
        <v>0.66666666666666663</v>
      </c>
      <c r="J859" s="48" t="str">
        <f t="shared" si="55"/>
        <v>entry14</v>
      </c>
      <c r="AA859" s="26">
        <v>41806</v>
      </c>
      <c r="AB859" s="4">
        <v>5.5155822548745101</v>
      </c>
      <c r="AC859" s="15">
        <v>41851</v>
      </c>
      <c r="AD859">
        <v>15.069999999999901</v>
      </c>
      <c r="AE859" s="15">
        <v>41746</v>
      </c>
      <c r="AF859">
        <v>12.319999999999901</v>
      </c>
    </row>
    <row r="860" spans="1:32">
      <c r="A860" t="s">
        <v>2783</v>
      </c>
      <c r="B860">
        <v>59</v>
      </c>
      <c r="C860">
        <v>25</v>
      </c>
      <c r="D860">
        <v>-6.49589170582232</v>
      </c>
      <c r="E860">
        <v>3.4162042055063999</v>
      </c>
      <c r="F860">
        <v>-15.8520959113287</v>
      </c>
      <c r="G860">
        <f t="shared" si="52"/>
        <v>-0.40978125177630492</v>
      </c>
      <c r="H860">
        <f t="shared" si="53"/>
        <v>0.21550489125321337</v>
      </c>
      <c r="I860" s="28">
        <f t="shared" si="54"/>
        <v>0.42372881355932202</v>
      </c>
      <c r="J860" s="48" t="str">
        <f t="shared" si="55"/>
        <v>entry14</v>
      </c>
      <c r="AA860" s="26">
        <v>41807</v>
      </c>
      <c r="AB860" s="4">
        <v>5.5555822548745102</v>
      </c>
      <c r="AC860" s="15">
        <v>41852</v>
      </c>
      <c r="AD860">
        <v>15.3799999999999</v>
      </c>
      <c r="AE860" s="15">
        <v>41747</v>
      </c>
      <c r="AF860">
        <v>11.729999999999899</v>
      </c>
    </row>
    <row r="861" spans="1:32">
      <c r="A861" t="s">
        <v>2919</v>
      </c>
      <c r="B861">
        <v>59</v>
      </c>
      <c r="C861">
        <v>22</v>
      </c>
      <c r="D861">
        <v>-13.4645100314983</v>
      </c>
      <c r="E861">
        <v>7.02</v>
      </c>
      <c r="F861">
        <v>-33.744510031498301</v>
      </c>
      <c r="G861">
        <f t="shared" si="52"/>
        <v>-0.3990133511771265</v>
      </c>
      <c r="H861">
        <f t="shared" si="53"/>
        <v>0.2080338399771485</v>
      </c>
      <c r="I861" s="28">
        <f t="shared" si="54"/>
        <v>0.3728813559322034</v>
      </c>
      <c r="J861" s="48" t="str">
        <f t="shared" si="55"/>
        <v>entry14</v>
      </c>
      <c r="AA861" s="26">
        <v>41808</v>
      </c>
      <c r="AB861" s="4">
        <v>6.0955822548745102</v>
      </c>
      <c r="AC861" s="15">
        <v>41855</v>
      </c>
      <c r="AD861">
        <v>16.169999999999899</v>
      </c>
      <c r="AE861" s="15">
        <v>41750</v>
      </c>
      <c r="AF861">
        <v>11.889999999999899</v>
      </c>
    </row>
    <row r="862" spans="1:32">
      <c r="A862" t="s">
        <v>2892</v>
      </c>
      <c r="B862">
        <v>59</v>
      </c>
      <c r="C862">
        <v>27</v>
      </c>
      <c r="D862">
        <v>-22.884510031498301</v>
      </c>
      <c r="E862">
        <v>9.7799999999999994</v>
      </c>
      <c r="F862">
        <v>-47.174510031498301</v>
      </c>
      <c r="G862">
        <f t="shared" si="52"/>
        <v>-0.48510329023488263</v>
      </c>
      <c r="H862">
        <f t="shared" si="53"/>
        <v>0.20731534876504107</v>
      </c>
      <c r="I862" s="28">
        <f t="shared" si="54"/>
        <v>0.4576271186440678</v>
      </c>
      <c r="J862" s="48" t="str">
        <f t="shared" si="55"/>
        <v>entry14</v>
      </c>
      <c r="AA862" s="26">
        <v>41809</v>
      </c>
      <c r="AB862" s="4">
        <v>6.0955822548745102</v>
      </c>
      <c r="AC862" s="15">
        <v>41856</v>
      </c>
      <c r="AD862">
        <v>17.139999999999901</v>
      </c>
      <c r="AE862" s="15">
        <v>41751</v>
      </c>
      <c r="AF862">
        <v>12.049999999999899</v>
      </c>
    </row>
    <row r="863" spans="1:32">
      <c r="A863" t="s">
        <v>2904</v>
      </c>
      <c r="B863">
        <v>59</v>
      </c>
      <c r="C863">
        <v>27</v>
      </c>
      <c r="D863">
        <v>-23.6245100314983</v>
      </c>
      <c r="E863">
        <v>9.7799999999999994</v>
      </c>
      <c r="F863">
        <v>-47.174510031498301</v>
      </c>
      <c r="G863">
        <f t="shared" si="52"/>
        <v>-0.50078972766700225</v>
      </c>
      <c r="H863">
        <f t="shared" si="53"/>
        <v>0.20731534876504107</v>
      </c>
      <c r="I863" s="28">
        <f t="shared" si="54"/>
        <v>0.4576271186440678</v>
      </c>
      <c r="J863" s="48" t="str">
        <f t="shared" si="55"/>
        <v>entry14</v>
      </c>
      <c r="AA863" s="26">
        <v>41810</v>
      </c>
      <c r="AB863" s="4">
        <v>7.0755822548745098</v>
      </c>
      <c r="AC863" s="15">
        <v>41857</v>
      </c>
      <c r="AD863">
        <v>17.139999999999901</v>
      </c>
      <c r="AE863" s="15">
        <v>41752</v>
      </c>
      <c r="AF863">
        <v>12.329999999999901</v>
      </c>
    </row>
    <row r="864" spans="1:32">
      <c r="A864" t="s">
        <v>2916</v>
      </c>
      <c r="B864">
        <v>59</v>
      </c>
      <c r="C864">
        <v>27</v>
      </c>
      <c r="D864">
        <v>-22.884510031498301</v>
      </c>
      <c r="E864">
        <v>9.7799999999999994</v>
      </c>
      <c r="F864">
        <v>-47.174510031498301</v>
      </c>
      <c r="G864">
        <f t="shared" si="52"/>
        <v>-0.48510329023488263</v>
      </c>
      <c r="H864">
        <f t="shared" si="53"/>
        <v>0.20731534876504107</v>
      </c>
      <c r="I864" s="28">
        <f t="shared" si="54"/>
        <v>0.4576271186440678</v>
      </c>
      <c r="J864" s="48" t="str">
        <f t="shared" si="55"/>
        <v>entry14</v>
      </c>
      <c r="AA864" s="26">
        <v>41813</v>
      </c>
      <c r="AB864" s="4">
        <v>6.9555822548745097</v>
      </c>
      <c r="AC864" s="15">
        <v>41858</v>
      </c>
      <c r="AD864">
        <v>17.139999999999901</v>
      </c>
      <c r="AE864" s="15">
        <v>41753</v>
      </c>
      <c r="AF864">
        <v>12.549999999999899</v>
      </c>
    </row>
    <row r="865" spans="1:32">
      <c r="A865" t="s">
        <v>2850</v>
      </c>
      <c r="B865">
        <v>57</v>
      </c>
      <c r="C865">
        <v>35</v>
      </c>
      <c r="D865">
        <v>-38.581720076422499</v>
      </c>
      <c r="E865">
        <v>10.9082799235774</v>
      </c>
      <c r="F865">
        <v>-53.82</v>
      </c>
      <c r="G865">
        <f t="shared" si="52"/>
        <v>-0.71686585054668339</v>
      </c>
      <c r="H865">
        <f t="shared" si="53"/>
        <v>0.20268078639125603</v>
      </c>
      <c r="I865" s="28">
        <f t="shared" si="54"/>
        <v>0.61403508771929827</v>
      </c>
      <c r="J865" s="48" t="str">
        <f t="shared" si="55"/>
        <v>entry14</v>
      </c>
      <c r="AA865" s="26">
        <v>41814</v>
      </c>
      <c r="AB865" s="4">
        <v>5.7655822548745101</v>
      </c>
      <c r="AC865" s="15">
        <v>41859</v>
      </c>
      <c r="AD865">
        <v>17.139999999999901</v>
      </c>
      <c r="AE865" s="15">
        <v>41754</v>
      </c>
      <c r="AF865">
        <v>13.5999999999999</v>
      </c>
    </row>
    <row r="866" spans="1:32">
      <c r="A866" t="s">
        <v>2862</v>
      </c>
      <c r="B866">
        <v>57</v>
      </c>
      <c r="C866">
        <v>35</v>
      </c>
      <c r="D866">
        <v>-38.581720076422499</v>
      </c>
      <c r="E866">
        <v>10.9082799235774</v>
      </c>
      <c r="F866">
        <v>-53.82</v>
      </c>
      <c r="G866">
        <f t="shared" si="52"/>
        <v>-0.71686585054668339</v>
      </c>
      <c r="H866">
        <f t="shared" si="53"/>
        <v>0.20268078639125603</v>
      </c>
      <c r="I866" s="28">
        <f t="shared" si="54"/>
        <v>0.61403508771929827</v>
      </c>
      <c r="J866" s="48" t="str">
        <f t="shared" si="55"/>
        <v>entry14</v>
      </c>
      <c r="AA866" s="26">
        <v>41815</v>
      </c>
      <c r="AB866" s="4">
        <v>6.3655822548745098</v>
      </c>
      <c r="AC866" s="15">
        <v>41862</v>
      </c>
      <c r="AD866">
        <v>17.139999999999901</v>
      </c>
      <c r="AE866" s="15">
        <v>41757</v>
      </c>
      <c r="AF866">
        <v>13.7799999999999</v>
      </c>
    </row>
    <row r="867" spans="1:32">
      <c r="A867" t="s">
        <v>2874</v>
      </c>
      <c r="B867">
        <v>57</v>
      </c>
      <c r="C867">
        <v>35</v>
      </c>
      <c r="D867">
        <v>-38.581720076422499</v>
      </c>
      <c r="E867">
        <v>10.9082799235774</v>
      </c>
      <c r="F867">
        <v>-53.82</v>
      </c>
      <c r="G867">
        <f t="shared" si="52"/>
        <v>-0.71686585054668339</v>
      </c>
      <c r="H867">
        <f t="shared" si="53"/>
        <v>0.20268078639125603</v>
      </c>
      <c r="I867" s="28">
        <f t="shared" si="54"/>
        <v>0.61403508771929827</v>
      </c>
      <c r="J867" s="48" t="str">
        <f t="shared" si="55"/>
        <v>entry14</v>
      </c>
      <c r="AA867" s="26">
        <v>41816</v>
      </c>
      <c r="AB867" s="4">
        <v>5.7655822548745101</v>
      </c>
      <c r="AC867" s="15">
        <v>41863</v>
      </c>
      <c r="AD867">
        <v>17.139999999999901</v>
      </c>
      <c r="AE867" s="15">
        <v>41758</v>
      </c>
      <c r="AF867">
        <v>14.1999999999999</v>
      </c>
    </row>
    <row r="868" spans="1:32">
      <c r="A868" t="s">
        <v>2843</v>
      </c>
      <c r="B868">
        <v>57</v>
      </c>
      <c r="C868">
        <v>26</v>
      </c>
      <c r="D868">
        <v>-12.4817200764225</v>
      </c>
      <c r="E868">
        <v>3.6082799235774901</v>
      </c>
      <c r="F868">
        <v>-18.3</v>
      </c>
      <c r="G868">
        <f t="shared" si="52"/>
        <v>-0.68206120636188516</v>
      </c>
      <c r="H868">
        <f t="shared" si="53"/>
        <v>0.19717376631570982</v>
      </c>
      <c r="I868" s="28">
        <f t="shared" si="54"/>
        <v>0.45614035087719296</v>
      </c>
      <c r="J868" s="48" t="str">
        <f t="shared" si="55"/>
        <v>entry14</v>
      </c>
      <c r="AA868" s="26">
        <v>41817</v>
      </c>
      <c r="AB868" s="4">
        <v>5.8255822548745098</v>
      </c>
      <c r="AC868" s="15">
        <v>41864</v>
      </c>
      <c r="AD868">
        <v>17.139999999999901</v>
      </c>
      <c r="AE868" s="15">
        <v>41759</v>
      </c>
      <c r="AF868">
        <v>14.389999999999899</v>
      </c>
    </row>
    <row r="869" spans="1:32">
      <c r="A869" t="s">
        <v>2855</v>
      </c>
      <c r="B869">
        <v>57</v>
      </c>
      <c r="C869">
        <v>26</v>
      </c>
      <c r="D869">
        <v>-12.4817200764225</v>
      </c>
      <c r="E869">
        <v>3.6082799235774901</v>
      </c>
      <c r="F869">
        <v>-18.3</v>
      </c>
      <c r="G869">
        <f t="shared" si="52"/>
        <v>-0.68206120636188516</v>
      </c>
      <c r="H869">
        <f t="shared" si="53"/>
        <v>0.19717376631570982</v>
      </c>
      <c r="I869" s="28">
        <f t="shared" si="54"/>
        <v>0.45614035087719296</v>
      </c>
      <c r="J869" s="48" t="str">
        <f t="shared" si="55"/>
        <v>entry14</v>
      </c>
      <c r="AA869" s="26">
        <v>41820</v>
      </c>
      <c r="AB869" s="4">
        <v>5.8055822548745102</v>
      </c>
      <c r="AC869" s="15">
        <v>41865</v>
      </c>
      <c r="AD869">
        <v>17.139999999999901</v>
      </c>
      <c r="AE869" s="15">
        <v>41761</v>
      </c>
      <c r="AF869">
        <v>14.389999999999899</v>
      </c>
    </row>
    <row r="870" spans="1:32">
      <c r="A870" t="s">
        <v>2867</v>
      </c>
      <c r="B870">
        <v>57</v>
      </c>
      <c r="C870">
        <v>26</v>
      </c>
      <c r="D870">
        <v>-12.4817200764225</v>
      </c>
      <c r="E870">
        <v>3.6082799235774901</v>
      </c>
      <c r="F870">
        <v>-18.3</v>
      </c>
      <c r="G870">
        <f t="shared" si="52"/>
        <v>-0.68206120636188516</v>
      </c>
      <c r="H870">
        <f t="shared" si="53"/>
        <v>0.19717376631570982</v>
      </c>
      <c r="I870" s="28">
        <f t="shared" si="54"/>
        <v>0.45614035087719296</v>
      </c>
      <c r="J870" s="48" t="str">
        <f t="shared" si="55"/>
        <v>entry14</v>
      </c>
      <c r="AA870" s="26">
        <v>41821</v>
      </c>
      <c r="AB870" s="4">
        <v>5.8855822548745103</v>
      </c>
      <c r="AC870" s="15">
        <v>41869</v>
      </c>
      <c r="AD870">
        <v>17.139999999999901</v>
      </c>
      <c r="AE870" s="15">
        <v>41766</v>
      </c>
      <c r="AF870">
        <v>14.389999999999899</v>
      </c>
    </row>
    <row r="871" spans="1:32">
      <c r="A871" t="s">
        <v>2946</v>
      </c>
      <c r="B871">
        <v>57</v>
      </c>
      <c r="C871">
        <v>33</v>
      </c>
      <c r="D871">
        <v>-55.2899999999999</v>
      </c>
      <c r="E871">
        <v>16.239999999999998</v>
      </c>
      <c r="F871">
        <v>-83.769999999999897</v>
      </c>
      <c r="G871">
        <f t="shared" si="52"/>
        <v>-0.6600214874059922</v>
      </c>
      <c r="H871">
        <f t="shared" si="53"/>
        <v>0.19386415184433589</v>
      </c>
      <c r="I871" s="28">
        <f t="shared" si="54"/>
        <v>0.57894736842105265</v>
      </c>
      <c r="J871" s="48" t="str">
        <f t="shared" si="55"/>
        <v>entry14</v>
      </c>
      <c r="AA871" s="26">
        <v>41822</v>
      </c>
      <c r="AB871" s="4">
        <v>5.2655822548745101</v>
      </c>
      <c r="AC871" s="15">
        <v>41870</v>
      </c>
      <c r="AD871">
        <v>17.139999999999901</v>
      </c>
      <c r="AE871" s="15">
        <v>41767</v>
      </c>
      <c r="AF871">
        <v>14.389999999999899</v>
      </c>
    </row>
    <row r="872" spans="1:32">
      <c r="A872" t="s">
        <v>2970</v>
      </c>
      <c r="B872">
        <v>57</v>
      </c>
      <c r="C872">
        <v>33</v>
      </c>
      <c r="D872">
        <v>-55.2899999999999</v>
      </c>
      <c r="E872">
        <v>16.239999999999998</v>
      </c>
      <c r="F872">
        <v>-83.769999999999897</v>
      </c>
      <c r="G872">
        <f t="shared" si="52"/>
        <v>-0.6600214874059922</v>
      </c>
      <c r="H872">
        <f t="shared" si="53"/>
        <v>0.19386415184433589</v>
      </c>
      <c r="I872" s="28">
        <f t="shared" si="54"/>
        <v>0.57894736842105265</v>
      </c>
      <c r="J872" s="48" t="str">
        <f t="shared" si="55"/>
        <v>entry14</v>
      </c>
      <c r="AA872" s="26">
        <v>41823</v>
      </c>
      <c r="AB872" s="4">
        <v>5.4655822548745103</v>
      </c>
      <c r="AC872" s="15">
        <v>41871</v>
      </c>
      <c r="AD872">
        <v>17.139999999999901</v>
      </c>
      <c r="AE872" s="15">
        <v>41768</v>
      </c>
      <c r="AF872">
        <v>14.389999999999899</v>
      </c>
    </row>
    <row r="873" spans="1:32">
      <c r="A873" t="s">
        <v>2958</v>
      </c>
      <c r="B873">
        <v>57</v>
      </c>
      <c r="C873">
        <v>33</v>
      </c>
      <c r="D873">
        <v>-56.139999999999901</v>
      </c>
      <c r="E873">
        <v>16.239999999999998</v>
      </c>
      <c r="F873">
        <v>-84.62</v>
      </c>
      <c r="G873">
        <f t="shared" si="52"/>
        <v>-0.6634365398250992</v>
      </c>
      <c r="H873">
        <f t="shared" si="53"/>
        <v>0.19191680453793428</v>
      </c>
      <c r="I873" s="28">
        <f t="shared" si="54"/>
        <v>0.57894736842105265</v>
      </c>
      <c r="J873" s="48" t="str">
        <f t="shared" si="55"/>
        <v>entry14</v>
      </c>
      <c r="AA873" s="26">
        <v>41824</v>
      </c>
      <c r="AB873" s="4">
        <v>5.8655822548745098</v>
      </c>
      <c r="AC873" s="15">
        <v>41872</v>
      </c>
      <c r="AD873">
        <v>17.139999999999901</v>
      </c>
      <c r="AE873" s="15">
        <v>41771</v>
      </c>
      <c r="AF873">
        <v>14.389999999999899</v>
      </c>
    </row>
    <row r="874" spans="1:32">
      <c r="A874" t="s">
        <v>2831</v>
      </c>
      <c r="B874">
        <v>57</v>
      </c>
      <c r="C874">
        <v>28</v>
      </c>
      <c r="D874">
        <v>-14.431720076422501</v>
      </c>
      <c r="E874">
        <v>3.9282799235774899</v>
      </c>
      <c r="F874">
        <v>-20.569999999999901</v>
      </c>
      <c r="G874">
        <f t="shared" si="52"/>
        <v>-0.70159066973371753</v>
      </c>
      <c r="H874">
        <f t="shared" si="53"/>
        <v>0.19097131373736068</v>
      </c>
      <c r="I874" s="28">
        <f t="shared" si="54"/>
        <v>0.49122807017543857</v>
      </c>
      <c r="J874" s="48" t="str">
        <f t="shared" si="55"/>
        <v>entry14</v>
      </c>
      <c r="AA874" s="26">
        <v>41827</v>
      </c>
      <c r="AB874" s="4">
        <v>6.3455822548745102</v>
      </c>
      <c r="AC874" s="15">
        <v>41873</v>
      </c>
      <c r="AD874">
        <v>17.139999999999901</v>
      </c>
      <c r="AE874" s="15">
        <v>41772</v>
      </c>
      <c r="AF874">
        <v>14.389999999999899</v>
      </c>
    </row>
    <row r="875" spans="1:32">
      <c r="A875" t="s">
        <v>2942</v>
      </c>
      <c r="B875">
        <v>57</v>
      </c>
      <c r="C875">
        <v>36</v>
      </c>
      <c r="D875">
        <v>-50.79</v>
      </c>
      <c r="E875">
        <v>14.13</v>
      </c>
      <c r="F875">
        <v>-74.150000000000006</v>
      </c>
      <c r="G875">
        <f t="shared" si="52"/>
        <v>-0.68496291301416046</v>
      </c>
      <c r="H875">
        <f t="shared" si="53"/>
        <v>0.19055967633175994</v>
      </c>
      <c r="I875" s="28">
        <f t="shared" si="54"/>
        <v>0.63157894736842102</v>
      </c>
      <c r="J875" s="48" t="str">
        <f t="shared" si="55"/>
        <v>entry14</v>
      </c>
      <c r="AA875" s="26">
        <v>41828</v>
      </c>
      <c r="AB875" s="4">
        <v>6.5255822548745099</v>
      </c>
      <c r="AC875" s="15">
        <v>41876</v>
      </c>
      <c r="AD875">
        <v>17.139999999999901</v>
      </c>
      <c r="AE875" s="15">
        <v>41773</v>
      </c>
      <c r="AF875">
        <v>14.389999999999899</v>
      </c>
    </row>
    <row r="876" spans="1:32">
      <c r="A876" t="s">
        <v>2954</v>
      </c>
      <c r="B876">
        <v>57</v>
      </c>
      <c r="C876">
        <v>36</v>
      </c>
      <c r="D876">
        <v>-50.79</v>
      </c>
      <c r="E876">
        <v>14.13</v>
      </c>
      <c r="F876">
        <v>-74.150000000000006</v>
      </c>
      <c r="G876">
        <f t="shared" si="52"/>
        <v>-0.68496291301416046</v>
      </c>
      <c r="H876">
        <f t="shared" si="53"/>
        <v>0.19055967633175994</v>
      </c>
      <c r="I876" s="28">
        <f t="shared" si="54"/>
        <v>0.63157894736842102</v>
      </c>
      <c r="J876" s="48" t="str">
        <f t="shared" si="55"/>
        <v>entry14</v>
      </c>
      <c r="AA876" s="26">
        <v>41829</v>
      </c>
      <c r="AB876" s="4">
        <v>6.6855822548745101</v>
      </c>
      <c r="AC876" s="15">
        <v>41877</v>
      </c>
      <c r="AD876">
        <v>17.139999999999901</v>
      </c>
      <c r="AE876" s="15">
        <v>41774</v>
      </c>
      <c r="AF876">
        <v>14.389999999999899</v>
      </c>
    </row>
    <row r="877" spans="1:32">
      <c r="A877" t="s">
        <v>2966</v>
      </c>
      <c r="B877">
        <v>57</v>
      </c>
      <c r="C877">
        <v>36</v>
      </c>
      <c r="D877">
        <v>-50.79</v>
      </c>
      <c r="E877">
        <v>14.13</v>
      </c>
      <c r="F877">
        <v>-74.150000000000006</v>
      </c>
      <c r="G877">
        <f t="shared" si="52"/>
        <v>-0.68496291301416046</v>
      </c>
      <c r="H877">
        <f t="shared" si="53"/>
        <v>0.19055967633175994</v>
      </c>
      <c r="I877" s="28">
        <f t="shared" si="54"/>
        <v>0.63157894736842102</v>
      </c>
      <c r="J877" s="48" t="str">
        <f t="shared" si="55"/>
        <v>entry14</v>
      </c>
      <c r="AA877" s="26">
        <v>41830</v>
      </c>
      <c r="AB877" s="4">
        <v>6.7055822548745097</v>
      </c>
      <c r="AC877" s="15">
        <v>41878</v>
      </c>
      <c r="AD877">
        <v>17.139999999999901</v>
      </c>
      <c r="AE877" s="15">
        <v>41775</v>
      </c>
      <c r="AF877">
        <v>14.389999999999899</v>
      </c>
    </row>
    <row r="878" spans="1:32">
      <c r="A878" t="s">
        <v>2834</v>
      </c>
      <c r="B878">
        <v>57</v>
      </c>
      <c r="C878">
        <v>41</v>
      </c>
      <c r="D878">
        <v>-31.911720076422501</v>
      </c>
      <c r="E878">
        <v>8.25827992357749</v>
      </c>
      <c r="F878">
        <v>-43.54</v>
      </c>
      <c r="G878">
        <f t="shared" si="52"/>
        <v>-0.73292880285765971</v>
      </c>
      <c r="H878">
        <f t="shared" si="53"/>
        <v>0.1896711052727949</v>
      </c>
      <c r="I878" s="28">
        <f t="shared" si="54"/>
        <v>0.7192982456140351</v>
      </c>
      <c r="J878" s="48" t="str">
        <f t="shared" si="55"/>
        <v>entry14</v>
      </c>
      <c r="AA878" s="26">
        <v>41831</v>
      </c>
      <c r="AB878" s="4">
        <v>7.0855822548745104</v>
      </c>
      <c r="AC878" s="15">
        <v>41879</v>
      </c>
      <c r="AD878">
        <v>17.139999999999901</v>
      </c>
      <c r="AE878" s="15">
        <v>41778</v>
      </c>
      <c r="AF878">
        <v>14.389999999999899</v>
      </c>
    </row>
    <row r="879" spans="1:32">
      <c r="A879" t="s">
        <v>2889</v>
      </c>
      <c r="B879">
        <v>59</v>
      </c>
      <c r="C879">
        <v>36</v>
      </c>
      <c r="D879">
        <v>-31.8156080045305</v>
      </c>
      <c r="E879">
        <v>9.27</v>
      </c>
      <c r="F879">
        <v>-48.935608004530501</v>
      </c>
      <c r="G879">
        <f t="shared" si="52"/>
        <v>-0.6501525024800956</v>
      </c>
      <c r="H879">
        <f t="shared" si="53"/>
        <v>0.18943261109868656</v>
      </c>
      <c r="I879" s="28">
        <f t="shared" si="54"/>
        <v>0.61016949152542377</v>
      </c>
      <c r="J879" s="48" t="str">
        <f t="shared" si="55"/>
        <v>entry14</v>
      </c>
      <c r="AA879" s="26">
        <v>41834</v>
      </c>
      <c r="AB879" s="4">
        <v>7.0855822548745104</v>
      </c>
      <c r="AC879" s="15">
        <v>41880</v>
      </c>
      <c r="AD879">
        <v>17.139999999999901</v>
      </c>
      <c r="AE879" s="15">
        <v>41779</v>
      </c>
      <c r="AF879">
        <v>14.389999999999899</v>
      </c>
    </row>
    <row r="880" spans="1:32">
      <c r="A880" t="s">
        <v>2901</v>
      </c>
      <c r="B880">
        <v>59</v>
      </c>
      <c r="C880">
        <v>36</v>
      </c>
      <c r="D880">
        <v>-31.8156080045305</v>
      </c>
      <c r="E880">
        <v>9.27</v>
      </c>
      <c r="F880">
        <v>-48.935608004530501</v>
      </c>
      <c r="G880">
        <f t="shared" si="52"/>
        <v>-0.6501525024800956</v>
      </c>
      <c r="H880">
        <f t="shared" si="53"/>
        <v>0.18943261109868656</v>
      </c>
      <c r="I880" s="28">
        <f t="shared" si="54"/>
        <v>0.61016949152542377</v>
      </c>
      <c r="J880" s="48" t="str">
        <f t="shared" si="55"/>
        <v>entry14</v>
      </c>
      <c r="AA880" s="26">
        <v>41835</v>
      </c>
      <c r="AB880" s="4">
        <v>6.5355822548745097</v>
      </c>
      <c r="AC880" s="15">
        <v>41883</v>
      </c>
      <c r="AD880">
        <v>17.139999999999901</v>
      </c>
      <c r="AE880" s="15">
        <v>41780</v>
      </c>
      <c r="AF880">
        <v>14.389999999999899</v>
      </c>
    </row>
    <row r="881" spans="1:32">
      <c r="A881" t="s">
        <v>2913</v>
      </c>
      <c r="B881">
        <v>59</v>
      </c>
      <c r="C881">
        <v>36</v>
      </c>
      <c r="D881">
        <v>-31.825608004530501</v>
      </c>
      <c r="E881">
        <v>9.27</v>
      </c>
      <c r="F881">
        <v>-48.945608004530499</v>
      </c>
      <c r="G881">
        <f t="shared" si="52"/>
        <v>-0.6502239792707174</v>
      </c>
      <c r="H881">
        <f t="shared" si="53"/>
        <v>0.18939390842058701</v>
      </c>
      <c r="I881" s="28">
        <f t="shared" si="54"/>
        <v>0.61016949152542377</v>
      </c>
      <c r="J881" s="48" t="str">
        <f t="shared" si="55"/>
        <v>entry14</v>
      </c>
      <c r="AA881" s="26">
        <v>41836</v>
      </c>
      <c r="AB881" s="4">
        <v>6.4455822548745099</v>
      </c>
      <c r="AC881" s="15">
        <v>41884</v>
      </c>
      <c r="AD881">
        <v>17.139999999999901</v>
      </c>
      <c r="AE881" s="15">
        <v>41781</v>
      </c>
      <c r="AF881">
        <v>14.389999999999899</v>
      </c>
    </row>
    <row r="882" spans="1:32">
      <c r="A882" t="s">
        <v>2846</v>
      </c>
      <c r="B882">
        <v>57</v>
      </c>
      <c r="C882">
        <v>38</v>
      </c>
      <c r="D882">
        <v>-28.8817200764225</v>
      </c>
      <c r="E882">
        <v>7.4982799235774902</v>
      </c>
      <c r="F882">
        <v>-39.75</v>
      </c>
      <c r="G882">
        <f t="shared" si="52"/>
        <v>-0.72658415286597489</v>
      </c>
      <c r="H882">
        <f t="shared" si="53"/>
        <v>0.18863597292018844</v>
      </c>
      <c r="I882" s="28">
        <f t="shared" si="54"/>
        <v>0.66666666666666663</v>
      </c>
      <c r="J882" s="48" t="str">
        <f t="shared" si="55"/>
        <v>entry14</v>
      </c>
      <c r="AA882" s="26">
        <v>41862</v>
      </c>
      <c r="AB882" s="4">
        <v>6.4455822548745099</v>
      </c>
      <c r="AC882" s="15">
        <v>41885</v>
      </c>
      <c r="AD882">
        <v>17.139999999999901</v>
      </c>
      <c r="AE882" s="15">
        <v>41782</v>
      </c>
      <c r="AF882">
        <v>14.389999999999899</v>
      </c>
    </row>
    <row r="883" spans="1:32">
      <c r="A883" t="s">
        <v>2858</v>
      </c>
      <c r="B883">
        <v>57</v>
      </c>
      <c r="C883">
        <v>38</v>
      </c>
      <c r="D883">
        <v>-28.8817200764225</v>
      </c>
      <c r="E883">
        <v>7.4982799235774902</v>
      </c>
      <c r="F883">
        <v>-39.75</v>
      </c>
      <c r="G883">
        <f t="shared" si="52"/>
        <v>-0.72658415286597489</v>
      </c>
      <c r="H883">
        <f t="shared" si="53"/>
        <v>0.18863597292018844</v>
      </c>
      <c r="I883" s="28">
        <f t="shared" si="54"/>
        <v>0.66666666666666663</v>
      </c>
      <c r="J883" s="48" t="str">
        <f t="shared" si="55"/>
        <v>entry14</v>
      </c>
      <c r="AA883" s="26">
        <v>41863</v>
      </c>
      <c r="AB883" s="4">
        <v>6.4855822548745099</v>
      </c>
      <c r="AC883" s="15">
        <v>41886</v>
      </c>
      <c r="AD883">
        <v>17.139999999999901</v>
      </c>
      <c r="AE883" s="15">
        <v>41785</v>
      </c>
      <c r="AF883">
        <v>14.389999999999899</v>
      </c>
    </row>
    <row r="884" spans="1:32">
      <c r="A884" t="s">
        <v>2870</v>
      </c>
      <c r="B884">
        <v>57</v>
      </c>
      <c r="C884">
        <v>38</v>
      </c>
      <c r="D884">
        <v>-28.8817200764225</v>
      </c>
      <c r="E884">
        <v>7.4982799235774902</v>
      </c>
      <c r="F884">
        <v>-39.75</v>
      </c>
      <c r="G884">
        <f t="shared" si="52"/>
        <v>-0.72658415286597489</v>
      </c>
      <c r="H884">
        <f t="shared" si="53"/>
        <v>0.18863597292018844</v>
      </c>
      <c r="I884" s="28">
        <f t="shared" si="54"/>
        <v>0.66666666666666663</v>
      </c>
      <c r="J884" s="48" t="str">
        <f t="shared" si="55"/>
        <v>entry14</v>
      </c>
      <c r="AA884" s="26">
        <v>41864</v>
      </c>
      <c r="AB884" s="4">
        <v>6.0055822548745104</v>
      </c>
      <c r="AC884" s="15">
        <v>41887</v>
      </c>
      <c r="AD884">
        <v>17.139999999999901</v>
      </c>
      <c r="AE884" s="15">
        <v>41786</v>
      </c>
      <c r="AF884">
        <v>14.389999999999899</v>
      </c>
    </row>
    <row r="885" spans="1:32">
      <c r="A885" t="s">
        <v>2907</v>
      </c>
      <c r="B885">
        <v>59</v>
      </c>
      <c r="C885">
        <v>22</v>
      </c>
      <c r="D885">
        <v>-16.4645100314983</v>
      </c>
      <c r="E885">
        <v>5.72</v>
      </c>
      <c r="F885">
        <v>-33.744510031498301</v>
      </c>
      <c r="G885">
        <f t="shared" si="52"/>
        <v>-0.48791670159471134</v>
      </c>
      <c r="H885">
        <f t="shared" si="53"/>
        <v>0.16950905479619507</v>
      </c>
      <c r="I885" s="28">
        <f t="shared" si="54"/>
        <v>0.3728813559322034</v>
      </c>
      <c r="J885" s="48" t="str">
        <f t="shared" si="55"/>
        <v>entry14</v>
      </c>
      <c r="AA885" s="26">
        <v>41865</v>
      </c>
      <c r="AB885" s="4">
        <v>6.0155822548745101</v>
      </c>
      <c r="AC885" s="15">
        <v>41893</v>
      </c>
      <c r="AD885">
        <v>17.139999999999901</v>
      </c>
      <c r="AE885" s="15">
        <v>41787</v>
      </c>
      <c r="AF885">
        <v>14.389999999999899</v>
      </c>
    </row>
    <row r="886" spans="1:32">
      <c r="A886" t="s">
        <v>2923</v>
      </c>
      <c r="B886">
        <v>57</v>
      </c>
      <c r="C886">
        <v>29</v>
      </c>
      <c r="D886">
        <v>-28.5</v>
      </c>
      <c r="E886">
        <v>6.56</v>
      </c>
      <c r="F886">
        <v>-40.04</v>
      </c>
      <c r="G886">
        <f t="shared" si="52"/>
        <v>-0.71178821178821183</v>
      </c>
      <c r="H886">
        <f t="shared" si="53"/>
        <v>0.16383616383616384</v>
      </c>
      <c r="I886" s="28">
        <f t="shared" si="54"/>
        <v>0.50877192982456143</v>
      </c>
      <c r="J886" s="48" t="str">
        <f t="shared" si="55"/>
        <v>entry14</v>
      </c>
      <c r="AA886" s="26">
        <v>41869</v>
      </c>
      <c r="AB886" s="4">
        <v>6.60558225487451</v>
      </c>
      <c r="AC886" s="15">
        <v>41894</v>
      </c>
      <c r="AD886">
        <v>17.139999999999901</v>
      </c>
      <c r="AE886" s="15">
        <v>41788</v>
      </c>
      <c r="AF886">
        <v>14.389999999999899</v>
      </c>
    </row>
    <row r="887" spans="1:32">
      <c r="A887" t="s">
        <v>2832</v>
      </c>
      <c r="B887">
        <v>57</v>
      </c>
      <c r="C887">
        <v>32</v>
      </c>
      <c r="D887">
        <v>-13.8617200764225</v>
      </c>
      <c r="E887">
        <v>3.3582799235774901</v>
      </c>
      <c r="F887">
        <v>-20.59</v>
      </c>
      <c r="G887">
        <f t="shared" si="52"/>
        <v>-0.67322584149696452</v>
      </c>
      <c r="H887">
        <f t="shared" si="53"/>
        <v>0.16310247321891647</v>
      </c>
      <c r="I887" s="28">
        <f t="shared" si="54"/>
        <v>0.56140350877192979</v>
      </c>
      <c r="J887" s="48" t="str">
        <f t="shared" si="55"/>
        <v>entry14</v>
      </c>
      <c r="AA887" s="26">
        <v>41870</v>
      </c>
      <c r="AB887" s="4">
        <v>5.8255822548745098</v>
      </c>
      <c r="AC887" s="15">
        <v>41897</v>
      </c>
      <c r="AD887">
        <v>17.139999999999901</v>
      </c>
      <c r="AE887" s="15">
        <v>41789</v>
      </c>
      <c r="AF887">
        <v>14.389999999999899</v>
      </c>
    </row>
    <row r="888" spans="1:32">
      <c r="A888" t="s">
        <v>2837</v>
      </c>
      <c r="B888">
        <v>57</v>
      </c>
      <c r="C888">
        <v>32</v>
      </c>
      <c r="D888">
        <v>-30.281720076422499</v>
      </c>
      <c r="E888">
        <v>6.4282799235774899</v>
      </c>
      <c r="F888">
        <v>-41.0399999999999</v>
      </c>
      <c r="G888">
        <f t="shared" si="52"/>
        <v>-0.73785867632608604</v>
      </c>
      <c r="H888">
        <f t="shared" si="53"/>
        <v>0.15663450106183005</v>
      </c>
      <c r="I888" s="28">
        <f t="shared" si="54"/>
        <v>0.56140350877192979</v>
      </c>
      <c r="J888" s="48" t="str">
        <f t="shared" si="55"/>
        <v>entry14</v>
      </c>
      <c r="AA888" s="26">
        <v>41871</v>
      </c>
      <c r="AB888" s="4">
        <v>6.2855822548745097</v>
      </c>
      <c r="AC888" s="15">
        <v>41898</v>
      </c>
      <c r="AD888">
        <v>17.139999999999901</v>
      </c>
      <c r="AE888" s="15">
        <v>41792</v>
      </c>
      <c r="AF888">
        <v>14.1999999999999</v>
      </c>
    </row>
    <row r="889" spans="1:32">
      <c r="A889" t="s">
        <v>2844</v>
      </c>
      <c r="B889">
        <v>57</v>
      </c>
      <c r="C889">
        <v>29</v>
      </c>
      <c r="D889">
        <v>-12.521720076422501</v>
      </c>
      <c r="E889">
        <v>2.8582799235774901</v>
      </c>
      <c r="F889">
        <v>-18.75</v>
      </c>
      <c r="G889">
        <f t="shared" si="52"/>
        <v>-0.66782507074253339</v>
      </c>
      <c r="H889">
        <f t="shared" si="53"/>
        <v>0.15244159592413281</v>
      </c>
      <c r="I889" s="28">
        <f t="shared" si="54"/>
        <v>0.50877192982456143</v>
      </c>
      <c r="J889" s="48" t="str">
        <f t="shared" si="55"/>
        <v>entry14</v>
      </c>
      <c r="AA889" s="26">
        <v>41872</v>
      </c>
      <c r="AB889" s="4">
        <v>7.8255822548745098</v>
      </c>
      <c r="AC889" s="15">
        <v>41899</v>
      </c>
      <c r="AD889">
        <v>17.139999999999901</v>
      </c>
      <c r="AE889" s="15">
        <v>41793</v>
      </c>
      <c r="AF889">
        <v>14.219999999999899</v>
      </c>
    </row>
    <row r="890" spans="1:32">
      <c r="A890" t="s">
        <v>2856</v>
      </c>
      <c r="B890">
        <v>57</v>
      </c>
      <c r="C890">
        <v>29</v>
      </c>
      <c r="D890">
        <v>-12.521720076422501</v>
      </c>
      <c r="E890">
        <v>2.8582799235774901</v>
      </c>
      <c r="F890">
        <v>-18.75</v>
      </c>
      <c r="G890">
        <f t="shared" si="52"/>
        <v>-0.66782507074253339</v>
      </c>
      <c r="H890">
        <f t="shared" si="53"/>
        <v>0.15244159592413281</v>
      </c>
      <c r="I890" s="28">
        <f t="shared" si="54"/>
        <v>0.50877192982456143</v>
      </c>
      <c r="J890" s="48" t="str">
        <f t="shared" si="55"/>
        <v>entry14</v>
      </c>
      <c r="AA890" s="26">
        <v>41873</v>
      </c>
      <c r="AB890" s="4">
        <v>7.60558225487451</v>
      </c>
      <c r="AC890" s="15">
        <v>41900</v>
      </c>
      <c r="AD890">
        <v>17.139999999999901</v>
      </c>
      <c r="AE890" s="15">
        <v>41795</v>
      </c>
      <c r="AF890">
        <v>14.809999999999899</v>
      </c>
    </row>
    <row r="891" spans="1:32">
      <c r="A891" t="s">
        <v>2868</v>
      </c>
      <c r="B891">
        <v>57</v>
      </c>
      <c r="C891">
        <v>29</v>
      </c>
      <c r="D891">
        <v>-12.521720076422501</v>
      </c>
      <c r="E891">
        <v>2.8582799235774901</v>
      </c>
      <c r="F891">
        <v>-18.75</v>
      </c>
      <c r="G891">
        <f t="shared" si="52"/>
        <v>-0.66782507074253339</v>
      </c>
      <c r="H891">
        <f t="shared" si="53"/>
        <v>0.15244159592413281</v>
      </c>
      <c r="I891" s="28">
        <f t="shared" si="54"/>
        <v>0.50877192982456143</v>
      </c>
      <c r="J891" s="48" t="str">
        <f t="shared" si="55"/>
        <v>entry14</v>
      </c>
      <c r="AA891" s="26">
        <v>41876</v>
      </c>
      <c r="AB891" s="4">
        <v>7.4255822548745103</v>
      </c>
      <c r="AC891" s="15">
        <v>41901</v>
      </c>
      <c r="AD891">
        <v>17.139999999999901</v>
      </c>
      <c r="AE891" s="15">
        <v>41799</v>
      </c>
      <c r="AF891">
        <v>15.0099999999999</v>
      </c>
    </row>
    <row r="892" spans="1:32">
      <c r="A892" t="s">
        <v>2782</v>
      </c>
      <c r="B892">
        <v>59</v>
      </c>
      <c r="C892">
        <v>48</v>
      </c>
      <c r="D892">
        <v>-34.815545514651198</v>
      </c>
      <c r="E892">
        <v>6.7665503966775002</v>
      </c>
      <c r="F892">
        <v>-45.222095911328701</v>
      </c>
      <c r="G892">
        <f t="shared" si="52"/>
        <v>-0.76987907820365908</v>
      </c>
      <c r="H892">
        <f t="shared" si="53"/>
        <v>0.14962929648252757</v>
      </c>
      <c r="I892" s="28">
        <f t="shared" si="54"/>
        <v>0.81355932203389836</v>
      </c>
      <c r="J892" s="48" t="str">
        <f t="shared" si="55"/>
        <v>entry14</v>
      </c>
      <c r="AA892" s="26">
        <v>41877</v>
      </c>
      <c r="AB892" s="4">
        <v>7.3055822548745102</v>
      </c>
      <c r="AC892" s="15">
        <v>41904</v>
      </c>
      <c r="AD892">
        <v>17.139999999999901</v>
      </c>
      <c r="AE892" s="15">
        <v>41800</v>
      </c>
      <c r="AF892">
        <v>14.4399999999999</v>
      </c>
    </row>
    <row r="893" spans="1:32">
      <c r="A893" t="s">
        <v>2935</v>
      </c>
      <c r="B893">
        <v>57</v>
      </c>
      <c r="C893">
        <v>26</v>
      </c>
      <c r="D893">
        <v>-27.119999999999902</v>
      </c>
      <c r="E893">
        <v>5.63</v>
      </c>
      <c r="F893">
        <v>-37.729999999999997</v>
      </c>
      <c r="G893">
        <f t="shared" si="52"/>
        <v>-0.71879141266896118</v>
      </c>
      <c r="H893">
        <f t="shared" si="53"/>
        <v>0.14921812880996554</v>
      </c>
      <c r="I893" s="28">
        <f t="shared" si="54"/>
        <v>0.45614035087719296</v>
      </c>
      <c r="J893" s="48" t="str">
        <f t="shared" si="55"/>
        <v>entry14</v>
      </c>
      <c r="AA893" s="26">
        <v>41878</v>
      </c>
      <c r="AB893" s="4">
        <v>7.2855822548745097</v>
      </c>
      <c r="AC893" s="15">
        <v>41905</v>
      </c>
      <c r="AD893">
        <v>17.139999999999901</v>
      </c>
      <c r="AE893" s="15">
        <v>41801</v>
      </c>
      <c r="AF893">
        <v>14.809999999999899</v>
      </c>
    </row>
    <row r="894" spans="1:32">
      <c r="A894" t="s">
        <v>2947</v>
      </c>
      <c r="B894">
        <v>57</v>
      </c>
      <c r="C894">
        <v>26</v>
      </c>
      <c r="D894">
        <v>-27.119999999999902</v>
      </c>
      <c r="E894">
        <v>5.63</v>
      </c>
      <c r="F894">
        <v>-37.729999999999997</v>
      </c>
      <c r="G894">
        <f t="shared" si="52"/>
        <v>-0.71879141266896118</v>
      </c>
      <c r="H894">
        <f t="shared" si="53"/>
        <v>0.14921812880996554</v>
      </c>
      <c r="I894" s="28">
        <f t="shared" si="54"/>
        <v>0.45614035087719296</v>
      </c>
      <c r="J894" s="48" t="str">
        <f t="shared" si="55"/>
        <v>entry14</v>
      </c>
      <c r="AA894" s="26">
        <v>41879</v>
      </c>
      <c r="AB894" s="4">
        <v>7.2855822548745097</v>
      </c>
      <c r="AC894" s="15">
        <v>41906</v>
      </c>
      <c r="AD894">
        <v>17.139999999999901</v>
      </c>
      <c r="AE894" s="15">
        <v>41802</v>
      </c>
      <c r="AF894">
        <v>14.809999999999899</v>
      </c>
    </row>
    <row r="895" spans="1:32">
      <c r="A895" t="s">
        <v>2959</v>
      </c>
      <c r="B895">
        <v>57</v>
      </c>
      <c r="C895">
        <v>26</v>
      </c>
      <c r="D895">
        <v>-27.119999999999902</v>
      </c>
      <c r="E895">
        <v>5.63</v>
      </c>
      <c r="F895">
        <v>-37.729999999999997</v>
      </c>
      <c r="G895">
        <f t="shared" si="52"/>
        <v>-0.71879141266896118</v>
      </c>
      <c r="H895">
        <f t="shared" si="53"/>
        <v>0.14921812880996554</v>
      </c>
      <c r="I895" s="28">
        <f t="shared" si="54"/>
        <v>0.45614035087719296</v>
      </c>
      <c r="J895" s="48" t="str">
        <f t="shared" si="55"/>
        <v>entry14</v>
      </c>
      <c r="AA895" s="26">
        <v>41880</v>
      </c>
      <c r="AB895" s="4">
        <v>7.7655822548745101</v>
      </c>
      <c r="AC895" s="15">
        <v>41907</v>
      </c>
      <c r="AD895">
        <v>17.139999999999901</v>
      </c>
      <c r="AE895" s="15">
        <v>41803</v>
      </c>
      <c r="AF895">
        <v>14.809999999999899</v>
      </c>
    </row>
    <row r="896" spans="1:32">
      <c r="A896" t="s">
        <v>2945</v>
      </c>
      <c r="B896">
        <v>57</v>
      </c>
      <c r="C896">
        <v>28</v>
      </c>
      <c r="D896">
        <v>-37.409999999999897</v>
      </c>
      <c r="E896">
        <v>8.6100000000000207</v>
      </c>
      <c r="F896">
        <v>-58.26</v>
      </c>
      <c r="G896">
        <f t="shared" si="52"/>
        <v>-0.64212152420185198</v>
      </c>
      <c r="H896">
        <f t="shared" si="53"/>
        <v>0.14778578784758017</v>
      </c>
      <c r="I896" s="28">
        <f t="shared" si="54"/>
        <v>0.49122807017543857</v>
      </c>
      <c r="J896" s="48" t="str">
        <f t="shared" si="55"/>
        <v>entry14</v>
      </c>
      <c r="AA896" s="26">
        <v>41883</v>
      </c>
      <c r="AB896" s="4">
        <v>7.9055822548745098</v>
      </c>
      <c r="AC896" s="15">
        <v>41908</v>
      </c>
      <c r="AD896">
        <v>17.139999999999901</v>
      </c>
      <c r="AE896" s="15">
        <v>41806</v>
      </c>
      <c r="AF896">
        <v>14.809999999999899</v>
      </c>
    </row>
    <row r="897" spans="1:32">
      <c r="A897" t="s">
        <v>2957</v>
      </c>
      <c r="B897">
        <v>57</v>
      </c>
      <c r="C897">
        <v>28</v>
      </c>
      <c r="D897">
        <v>-37.409999999999897</v>
      </c>
      <c r="E897">
        <v>8.6100000000000207</v>
      </c>
      <c r="F897">
        <v>-58.26</v>
      </c>
      <c r="G897">
        <f t="shared" si="52"/>
        <v>-0.64212152420185198</v>
      </c>
      <c r="H897">
        <f t="shared" si="53"/>
        <v>0.14778578784758017</v>
      </c>
      <c r="I897" s="28">
        <f t="shared" si="54"/>
        <v>0.49122807017543857</v>
      </c>
      <c r="J897" s="48" t="str">
        <f t="shared" si="55"/>
        <v>entry14</v>
      </c>
      <c r="AA897" s="26">
        <v>41884</v>
      </c>
      <c r="AB897" s="4">
        <v>8.4655822548745103</v>
      </c>
      <c r="AC897" s="15">
        <v>41911</v>
      </c>
      <c r="AD897">
        <v>17.139999999999901</v>
      </c>
      <c r="AE897" s="15">
        <v>41807</v>
      </c>
      <c r="AF897">
        <v>14.809999999999899</v>
      </c>
    </row>
    <row r="898" spans="1:32">
      <c r="A898" t="s">
        <v>2969</v>
      </c>
      <c r="B898">
        <v>57</v>
      </c>
      <c r="C898">
        <v>28</v>
      </c>
      <c r="D898">
        <v>-37.409999999999897</v>
      </c>
      <c r="E898">
        <v>8.6100000000000207</v>
      </c>
      <c r="F898">
        <v>-58.26</v>
      </c>
      <c r="G898">
        <f t="shared" ref="G898:G961" si="56">D898/ABS(F898)</f>
        <v>-0.64212152420185198</v>
      </c>
      <c r="H898">
        <f t="shared" ref="H898:H961" si="57">E898/ABS(F898)</f>
        <v>0.14778578784758017</v>
      </c>
      <c r="I898" s="28">
        <f t="shared" ref="I898:I961" si="58">C898/B898</f>
        <v>0.49122807017543857</v>
      </c>
      <c r="J898" s="48" t="str">
        <f t="shared" si="55"/>
        <v>entry14</v>
      </c>
      <c r="AA898" s="26">
        <v>41885</v>
      </c>
      <c r="AB898" s="4">
        <v>8.6055822548745091</v>
      </c>
      <c r="AC898" s="15">
        <v>41912</v>
      </c>
      <c r="AD898">
        <v>17.139999999999901</v>
      </c>
      <c r="AE898" s="15">
        <v>41808</v>
      </c>
      <c r="AF898">
        <v>14.809999999999899</v>
      </c>
    </row>
    <row r="899" spans="1:32">
      <c r="A899" t="s">
        <v>2781</v>
      </c>
      <c r="B899">
        <v>59</v>
      </c>
      <c r="C899">
        <v>41</v>
      </c>
      <c r="D899">
        <v>-28.3955455146512</v>
      </c>
      <c r="E899">
        <v>5.2365503966775</v>
      </c>
      <c r="F899">
        <v>-37.272095911328698</v>
      </c>
      <c r="G899">
        <f t="shared" si="56"/>
        <v>-0.76184461378842105</v>
      </c>
      <c r="H899">
        <f t="shared" si="57"/>
        <v>0.14049519536372174</v>
      </c>
      <c r="I899" s="28">
        <f t="shared" si="58"/>
        <v>0.69491525423728817</v>
      </c>
      <c r="J899" s="48" t="str">
        <f t="shared" ref="J899:J962" si="59">LEFT(A899,FIND("_",A899,6)-1)</f>
        <v>entry14</v>
      </c>
      <c r="AA899" s="26">
        <v>41886</v>
      </c>
      <c r="AB899" s="4">
        <v>8.5855822548745095</v>
      </c>
      <c r="AC899" s="15">
        <v>41913</v>
      </c>
      <c r="AD899">
        <v>17.139999999999901</v>
      </c>
      <c r="AE899" s="15">
        <v>41809</v>
      </c>
      <c r="AF899">
        <v>14.809999999999899</v>
      </c>
    </row>
    <row r="900" spans="1:32">
      <c r="A900" t="s">
        <v>2792</v>
      </c>
      <c r="B900">
        <v>59</v>
      </c>
      <c r="C900">
        <v>32</v>
      </c>
      <c r="D900">
        <v>-10.478751560849799</v>
      </c>
      <c r="E900">
        <v>2.2233443504788899</v>
      </c>
      <c r="F900">
        <v>-16.342095911328698</v>
      </c>
      <c r="G900">
        <f t="shared" si="56"/>
        <v>-0.64121221768045678</v>
      </c>
      <c r="H900">
        <f t="shared" si="57"/>
        <v>0.13605013472828897</v>
      </c>
      <c r="I900" s="28">
        <f t="shared" si="58"/>
        <v>0.5423728813559322</v>
      </c>
      <c r="J900" s="48" t="str">
        <f t="shared" si="59"/>
        <v>entry14</v>
      </c>
      <c r="AA900" s="26">
        <v>41887</v>
      </c>
      <c r="AB900" s="4">
        <v>8.6655822548745096</v>
      </c>
      <c r="AC900" s="15">
        <v>41914</v>
      </c>
      <c r="AD900">
        <v>17.139999999999901</v>
      </c>
      <c r="AE900" s="15">
        <v>41810</v>
      </c>
      <c r="AF900">
        <v>14.809999999999899</v>
      </c>
    </row>
    <row r="901" spans="1:32">
      <c r="A901" t="s">
        <v>2804</v>
      </c>
      <c r="B901">
        <v>59</v>
      </c>
      <c r="C901">
        <v>32</v>
      </c>
      <c r="D901">
        <v>-10.478751560849799</v>
      </c>
      <c r="E901">
        <v>2.2233443504788899</v>
      </c>
      <c r="F901">
        <v>-16.342095911328698</v>
      </c>
      <c r="G901">
        <f t="shared" si="56"/>
        <v>-0.64121221768045678</v>
      </c>
      <c r="H901">
        <f t="shared" si="57"/>
        <v>0.13605013472828897</v>
      </c>
      <c r="I901" s="28">
        <f t="shared" si="58"/>
        <v>0.5423728813559322</v>
      </c>
      <c r="J901" s="48" t="str">
        <f t="shared" si="59"/>
        <v>entry14</v>
      </c>
      <c r="AA901" s="26">
        <v>41893</v>
      </c>
      <c r="AB901" s="4">
        <v>9.0255822548745108</v>
      </c>
      <c r="AC901" s="15">
        <v>41918</v>
      </c>
      <c r="AD901">
        <v>17.139999999999901</v>
      </c>
      <c r="AE901" s="15">
        <v>41813</v>
      </c>
      <c r="AF901">
        <v>14.809999999999899</v>
      </c>
    </row>
    <row r="902" spans="1:32">
      <c r="A902" t="s">
        <v>2924</v>
      </c>
      <c r="B902">
        <v>57</v>
      </c>
      <c r="C902">
        <v>33</v>
      </c>
      <c r="D902">
        <v>-25.45</v>
      </c>
      <c r="E902">
        <v>5.12</v>
      </c>
      <c r="F902">
        <v>-38.07</v>
      </c>
      <c r="G902">
        <f t="shared" si="56"/>
        <v>-0.66850538481744148</v>
      </c>
      <c r="H902">
        <f t="shared" si="57"/>
        <v>0.13448909902810613</v>
      </c>
      <c r="I902" s="28">
        <f t="shared" si="58"/>
        <v>0.57894736842105265</v>
      </c>
      <c r="J902" s="48" t="str">
        <f t="shared" si="59"/>
        <v>entry14</v>
      </c>
      <c r="AA902" s="26">
        <v>41897</v>
      </c>
      <c r="AB902" s="4">
        <v>9.0255822548745108</v>
      </c>
      <c r="AC902" s="15">
        <v>41919</v>
      </c>
      <c r="AD902">
        <v>17.139999999999901</v>
      </c>
      <c r="AE902" s="15">
        <v>41814</v>
      </c>
      <c r="AF902">
        <v>14.809999999999899</v>
      </c>
    </row>
    <row r="903" spans="1:32">
      <c r="A903" t="s">
        <v>2816</v>
      </c>
      <c r="B903">
        <v>59</v>
      </c>
      <c r="C903">
        <v>32</v>
      </c>
      <c r="D903">
        <v>-10.5187515608498</v>
      </c>
      <c r="E903">
        <v>2.1833443504788899</v>
      </c>
      <c r="F903">
        <v>-16.342095911328698</v>
      </c>
      <c r="G903">
        <f t="shared" si="56"/>
        <v>-0.64365988413750352</v>
      </c>
      <c r="H903">
        <f t="shared" si="57"/>
        <v>0.13360246827124223</v>
      </c>
      <c r="I903" s="28">
        <f t="shared" si="58"/>
        <v>0.5423728813559322</v>
      </c>
      <c r="J903" s="48" t="str">
        <f t="shared" si="59"/>
        <v>entry14</v>
      </c>
      <c r="AA903" s="26">
        <v>41898</v>
      </c>
      <c r="AB903" s="4">
        <v>8.9955822548745097</v>
      </c>
      <c r="AC903" s="15">
        <v>41920</v>
      </c>
      <c r="AD903">
        <v>17.139999999999901</v>
      </c>
      <c r="AE903" s="15">
        <v>41815</v>
      </c>
      <c r="AF903">
        <v>14.809999999999899</v>
      </c>
    </row>
    <row r="904" spans="1:32">
      <c r="A904" t="s">
        <v>2941</v>
      </c>
      <c r="B904">
        <v>57</v>
      </c>
      <c r="C904">
        <v>31</v>
      </c>
      <c r="D904">
        <v>-32.96</v>
      </c>
      <c r="E904">
        <v>6.25</v>
      </c>
      <c r="F904">
        <v>-48.44</v>
      </c>
      <c r="G904">
        <f t="shared" si="56"/>
        <v>-0.68042939719240303</v>
      </c>
      <c r="H904">
        <f t="shared" si="57"/>
        <v>0.12902559867877789</v>
      </c>
      <c r="I904" s="28">
        <f t="shared" si="58"/>
        <v>0.54385964912280704</v>
      </c>
      <c r="J904" s="48" t="str">
        <f t="shared" si="59"/>
        <v>entry14</v>
      </c>
      <c r="AA904" s="26">
        <v>41899</v>
      </c>
      <c r="AB904" s="4">
        <v>8.0955822548745093</v>
      </c>
      <c r="AC904" s="15">
        <v>41943</v>
      </c>
      <c r="AD904">
        <v>17.139999999999901</v>
      </c>
      <c r="AE904" s="15">
        <v>41816</v>
      </c>
      <c r="AF904">
        <v>14.809999999999899</v>
      </c>
    </row>
    <row r="905" spans="1:32">
      <c r="A905" t="s">
        <v>2953</v>
      </c>
      <c r="B905">
        <v>57</v>
      </c>
      <c r="C905">
        <v>31</v>
      </c>
      <c r="D905">
        <v>-32.96</v>
      </c>
      <c r="E905">
        <v>6.25</v>
      </c>
      <c r="F905">
        <v>-48.44</v>
      </c>
      <c r="G905">
        <f t="shared" si="56"/>
        <v>-0.68042939719240303</v>
      </c>
      <c r="H905">
        <f t="shared" si="57"/>
        <v>0.12902559867877789</v>
      </c>
      <c r="I905" s="28">
        <f t="shared" si="58"/>
        <v>0.54385964912280704</v>
      </c>
      <c r="J905" s="48" t="str">
        <f t="shared" si="59"/>
        <v>entry14</v>
      </c>
      <c r="AA905" s="26">
        <v>41904</v>
      </c>
      <c r="AB905" s="4">
        <v>8.0955822548745093</v>
      </c>
      <c r="AC905" s="15">
        <v>41946</v>
      </c>
      <c r="AD905">
        <v>17.139999999999901</v>
      </c>
      <c r="AE905" s="15">
        <v>41817</v>
      </c>
      <c r="AF905">
        <v>14.809999999999899</v>
      </c>
    </row>
    <row r="906" spans="1:32">
      <c r="A906" t="s">
        <v>2965</v>
      </c>
      <c r="B906">
        <v>57</v>
      </c>
      <c r="C906">
        <v>31</v>
      </c>
      <c r="D906">
        <v>-32.96</v>
      </c>
      <c r="E906">
        <v>6.25</v>
      </c>
      <c r="F906">
        <v>-48.44</v>
      </c>
      <c r="G906">
        <f t="shared" si="56"/>
        <v>-0.68042939719240303</v>
      </c>
      <c r="H906">
        <f t="shared" si="57"/>
        <v>0.12902559867877789</v>
      </c>
      <c r="I906" s="28">
        <f t="shared" si="58"/>
        <v>0.54385964912280704</v>
      </c>
      <c r="J906" s="48" t="str">
        <f t="shared" si="59"/>
        <v>entry14</v>
      </c>
      <c r="AA906" s="26">
        <v>41905</v>
      </c>
      <c r="AB906" s="4">
        <v>8.3355822548745095</v>
      </c>
      <c r="AC906" s="15">
        <v>41947</v>
      </c>
      <c r="AD906">
        <v>17.139999999999901</v>
      </c>
      <c r="AE906" s="15">
        <v>41820</v>
      </c>
      <c r="AF906">
        <v>14.809999999999899</v>
      </c>
    </row>
    <row r="907" spans="1:32">
      <c r="A907" t="s">
        <v>2926</v>
      </c>
      <c r="B907">
        <v>57</v>
      </c>
      <c r="C907">
        <v>41</v>
      </c>
      <c r="D907">
        <v>-59.08</v>
      </c>
      <c r="E907">
        <v>9.3099999999999898</v>
      </c>
      <c r="F907">
        <v>-75.89</v>
      </c>
      <c r="G907">
        <f t="shared" si="56"/>
        <v>-0.77849519040716819</v>
      </c>
      <c r="H907">
        <f t="shared" si="57"/>
        <v>0.12267755962577401</v>
      </c>
      <c r="I907" s="28">
        <f t="shared" si="58"/>
        <v>0.7192982456140351</v>
      </c>
      <c r="J907" s="48" t="str">
        <f t="shared" si="59"/>
        <v>entry14</v>
      </c>
      <c r="AA907" s="26">
        <v>41906</v>
      </c>
      <c r="AB907" s="4">
        <v>8.3055822548745102</v>
      </c>
      <c r="AC907" s="15">
        <v>41948</v>
      </c>
      <c r="AD907">
        <v>17.5199999999999</v>
      </c>
      <c r="AE907" s="15">
        <v>41821</v>
      </c>
      <c r="AF907">
        <v>14.809999999999899</v>
      </c>
    </row>
    <row r="908" spans="1:32">
      <c r="A908" t="s">
        <v>2891</v>
      </c>
      <c r="B908">
        <v>59</v>
      </c>
      <c r="C908">
        <v>22</v>
      </c>
      <c r="D908">
        <v>-16.424510031498301</v>
      </c>
      <c r="E908">
        <v>3.78</v>
      </c>
      <c r="F908">
        <v>-31.3745100314983</v>
      </c>
      <c r="G908">
        <f t="shared" si="56"/>
        <v>-0.5234985347981207</v>
      </c>
      <c r="H908">
        <f t="shared" si="57"/>
        <v>0.1204799691279668</v>
      </c>
      <c r="I908" s="28">
        <f t="shared" si="58"/>
        <v>0.3728813559322034</v>
      </c>
      <c r="J908" s="48" t="str">
        <f t="shared" si="59"/>
        <v>entry14</v>
      </c>
      <c r="AA908" s="26">
        <v>41907</v>
      </c>
      <c r="AB908" s="4">
        <v>8.4055822548745098</v>
      </c>
      <c r="AC908" s="15">
        <v>41949</v>
      </c>
      <c r="AD908">
        <v>17.069999999999901</v>
      </c>
      <c r="AE908" s="15">
        <v>41822</v>
      </c>
      <c r="AF908">
        <v>14.809999999999899</v>
      </c>
    </row>
    <row r="909" spans="1:32">
      <c r="A909" t="s">
        <v>2903</v>
      </c>
      <c r="B909">
        <v>59</v>
      </c>
      <c r="C909">
        <v>22</v>
      </c>
      <c r="D909">
        <v>-17.164510031498299</v>
      </c>
      <c r="E909">
        <v>3.78</v>
      </c>
      <c r="F909">
        <v>-31.3745100314983</v>
      </c>
      <c r="G909">
        <f t="shared" si="56"/>
        <v>-0.54708456050042109</v>
      </c>
      <c r="H909">
        <f t="shared" si="57"/>
        <v>0.1204799691279668</v>
      </c>
      <c r="I909" s="28">
        <f t="shared" si="58"/>
        <v>0.3728813559322034</v>
      </c>
      <c r="J909" s="48" t="str">
        <f t="shared" si="59"/>
        <v>entry14</v>
      </c>
      <c r="AA909" s="26">
        <v>41908</v>
      </c>
      <c r="AB909" s="4">
        <v>8.5055822548745095</v>
      </c>
      <c r="AC909" s="15">
        <v>41950</v>
      </c>
      <c r="AD909">
        <v>17.119999999999902</v>
      </c>
      <c r="AE909" s="15">
        <v>41823</v>
      </c>
      <c r="AF909">
        <v>14.809999999999899</v>
      </c>
    </row>
    <row r="910" spans="1:32">
      <c r="A910" t="s">
        <v>2915</v>
      </c>
      <c r="B910">
        <v>59</v>
      </c>
      <c r="C910">
        <v>22</v>
      </c>
      <c r="D910">
        <v>-16.424510031498301</v>
      </c>
      <c r="E910">
        <v>3.78</v>
      </c>
      <c r="F910">
        <v>-31.3745100314983</v>
      </c>
      <c r="G910">
        <f t="shared" si="56"/>
        <v>-0.5234985347981207</v>
      </c>
      <c r="H910">
        <f t="shared" si="57"/>
        <v>0.1204799691279668</v>
      </c>
      <c r="I910" s="28">
        <f t="shared" si="58"/>
        <v>0.3728813559322034</v>
      </c>
      <c r="J910" s="48" t="str">
        <f t="shared" si="59"/>
        <v>entry14</v>
      </c>
      <c r="AA910" s="26">
        <v>41911</v>
      </c>
      <c r="AB910" s="4">
        <v>8.6655822548745096</v>
      </c>
      <c r="AC910" s="15">
        <v>41953</v>
      </c>
      <c r="AD910">
        <v>15.6199999999999</v>
      </c>
      <c r="AE910" s="15">
        <v>41824</v>
      </c>
      <c r="AF910">
        <v>14.809999999999899</v>
      </c>
    </row>
    <row r="911" spans="1:32">
      <c r="A911" t="s">
        <v>2938</v>
      </c>
      <c r="B911">
        <v>57</v>
      </c>
      <c r="C911">
        <v>38</v>
      </c>
      <c r="D911">
        <v>-53.48</v>
      </c>
      <c r="E911">
        <v>8.27</v>
      </c>
      <c r="F911">
        <v>-69.25</v>
      </c>
      <c r="G911">
        <f t="shared" si="56"/>
        <v>-0.77227436823104689</v>
      </c>
      <c r="H911">
        <f t="shared" si="57"/>
        <v>0.11942238267148014</v>
      </c>
      <c r="I911" s="28">
        <f t="shared" si="58"/>
        <v>0.66666666666666663</v>
      </c>
      <c r="J911" s="48" t="str">
        <f t="shared" si="59"/>
        <v>entry14</v>
      </c>
      <c r="AA911" s="26">
        <v>41912</v>
      </c>
      <c r="AB911" s="4">
        <v>9.0955822548745093</v>
      </c>
      <c r="AC911" s="15">
        <v>41954</v>
      </c>
      <c r="AD911">
        <v>15.9599999999999</v>
      </c>
      <c r="AE911" s="15">
        <v>41827</v>
      </c>
      <c r="AF911">
        <v>14.809999999999899</v>
      </c>
    </row>
    <row r="912" spans="1:32">
      <c r="A912" t="s">
        <v>2950</v>
      </c>
      <c r="B912">
        <v>57</v>
      </c>
      <c r="C912">
        <v>38</v>
      </c>
      <c r="D912">
        <v>-53.48</v>
      </c>
      <c r="E912">
        <v>8.27</v>
      </c>
      <c r="F912">
        <v>-69.25</v>
      </c>
      <c r="G912">
        <f t="shared" si="56"/>
        <v>-0.77227436823104689</v>
      </c>
      <c r="H912">
        <f t="shared" si="57"/>
        <v>0.11942238267148014</v>
      </c>
      <c r="I912" s="28">
        <f t="shared" si="58"/>
        <v>0.66666666666666663</v>
      </c>
      <c r="J912" s="48" t="str">
        <f t="shared" si="59"/>
        <v>entry14</v>
      </c>
      <c r="AA912" s="26">
        <v>41913</v>
      </c>
      <c r="AB912" s="4">
        <v>9.5255822548745108</v>
      </c>
      <c r="AC912" s="15">
        <v>41955</v>
      </c>
      <c r="AD912">
        <v>15.2699999999999</v>
      </c>
      <c r="AE912" s="15">
        <v>41828</v>
      </c>
      <c r="AF912">
        <v>14.809999999999899</v>
      </c>
    </row>
    <row r="913" spans="1:32">
      <c r="A913" t="s">
        <v>2962</v>
      </c>
      <c r="B913">
        <v>57</v>
      </c>
      <c r="C913">
        <v>38</v>
      </c>
      <c r="D913">
        <v>-53.48</v>
      </c>
      <c r="E913">
        <v>8.27</v>
      </c>
      <c r="F913">
        <v>-69.25</v>
      </c>
      <c r="G913">
        <f t="shared" si="56"/>
        <v>-0.77227436823104689</v>
      </c>
      <c r="H913">
        <f t="shared" si="57"/>
        <v>0.11942238267148014</v>
      </c>
      <c r="I913" s="28">
        <f t="shared" si="58"/>
        <v>0.66666666666666663</v>
      </c>
      <c r="J913" s="48" t="str">
        <f t="shared" si="59"/>
        <v>entry14</v>
      </c>
      <c r="AA913" s="26">
        <v>41914</v>
      </c>
      <c r="AB913" s="4">
        <v>9.7555822548745095</v>
      </c>
      <c r="AC913" s="15">
        <v>41956</v>
      </c>
      <c r="AD913">
        <v>15.2699999999999</v>
      </c>
      <c r="AE913" s="15">
        <v>41829</v>
      </c>
      <c r="AF913">
        <v>14.809999999999899</v>
      </c>
    </row>
    <row r="914" spans="1:32">
      <c r="A914" t="s">
        <v>2936</v>
      </c>
      <c r="B914">
        <v>57</v>
      </c>
      <c r="C914">
        <v>30</v>
      </c>
      <c r="D914">
        <v>-24.069999999999901</v>
      </c>
      <c r="E914">
        <v>4.1900000000000004</v>
      </c>
      <c r="F914">
        <v>-35.76</v>
      </c>
      <c r="G914">
        <f t="shared" si="56"/>
        <v>-0.67309843400447156</v>
      </c>
      <c r="H914">
        <f t="shared" si="57"/>
        <v>0.11717002237136467</v>
      </c>
      <c r="I914" s="28">
        <f t="shared" si="58"/>
        <v>0.52631578947368418</v>
      </c>
      <c r="J914" s="48" t="str">
        <f t="shared" si="59"/>
        <v>entry14</v>
      </c>
      <c r="AA914" s="26">
        <v>41918</v>
      </c>
      <c r="AB914" s="4">
        <v>9.8255822548745098</v>
      </c>
      <c r="AC914" s="15">
        <v>41957</v>
      </c>
      <c r="AD914">
        <v>15.2699999999999</v>
      </c>
      <c r="AE914" s="15">
        <v>41830</v>
      </c>
      <c r="AF914">
        <v>14.809999999999899</v>
      </c>
    </row>
    <row r="915" spans="1:32">
      <c r="A915" t="s">
        <v>2948</v>
      </c>
      <c r="B915">
        <v>57</v>
      </c>
      <c r="C915">
        <v>30</v>
      </c>
      <c r="D915">
        <v>-24.069999999999901</v>
      </c>
      <c r="E915">
        <v>4.1900000000000004</v>
      </c>
      <c r="F915">
        <v>-35.76</v>
      </c>
      <c r="G915">
        <f t="shared" si="56"/>
        <v>-0.67309843400447156</v>
      </c>
      <c r="H915">
        <f t="shared" si="57"/>
        <v>0.11717002237136467</v>
      </c>
      <c r="I915" s="28">
        <f t="shared" si="58"/>
        <v>0.52631578947368418</v>
      </c>
      <c r="J915" s="48" t="str">
        <f t="shared" si="59"/>
        <v>entry14</v>
      </c>
      <c r="AA915" s="26">
        <v>41919</v>
      </c>
      <c r="AB915" s="4">
        <v>9.9655822548745192</v>
      </c>
      <c r="AC915" s="15">
        <v>41960</v>
      </c>
      <c r="AD915">
        <v>15.1299999999999</v>
      </c>
      <c r="AE915" s="15">
        <v>41852</v>
      </c>
      <c r="AF915">
        <v>14.809999999999899</v>
      </c>
    </row>
    <row r="916" spans="1:32">
      <c r="A916" t="s">
        <v>2960</v>
      </c>
      <c r="B916">
        <v>57</v>
      </c>
      <c r="C916">
        <v>30</v>
      </c>
      <c r="D916">
        <v>-24.069999999999901</v>
      </c>
      <c r="E916">
        <v>4.1900000000000004</v>
      </c>
      <c r="F916">
        <v>-35.76</v>
      </c>
      <c r="G916">
        <f t="shared" si="56"/>
        <v>-0.67309843400447156</v>
      </c>
      <c r="H916">
        <f t="shared" si="57"/>
        <v>0.11717002237136467</v>
      </c>
      <c r="I916" s="28">
        <f t="shared" si="58"/>
        <v>0.52631578947368418</v>
      </c>
      <c r="J916" s="48" t="str">
        <f t="shared" si="59"/>
        <v>entry14</v>
      </c>
      <c r="AA916" s="26">
        <v>41920</v>
      </c>
      <c r="AB916" s="4">
        <v>10.075582254874501</v>
      </c>
      <c r="AC916" s="15">
        <v>41961</v>
      </c>
      <c r="AD916">
        <v>14.2699999999999</v>
      </c>
      <c r="AE916" s="15">
        <v>41855</v>
      </c>
      <c r="AF916">
        <v>14.809999999999899</v>
      </c>
    </row>
    <row r="917" spans="1:32">
      <c r="A917" t="s">
        <v>2827</v>
      </c>
      <c r="B917">
        <v>57</v>
      </c>
      <c r="C917">
        <v>30</v>
      </c>
      <c r="D917">
        <v>-17.621720076422498</v>
      </c>
      <c r="E917">
        <v>2.4282799235774899</v>
      </c>
      <c r="F917">
        <v>-21.58</v>
      </c>
      <c r="G917">
        <f t="shared" si="56"/>
        <v>-0.8165764632262511</v>
      </c>
      <c r="H917">
        <f t="shared" si="57"/>
        <v>0.11252455623621363</v>
      </c>
      <c r="I917" s="28">
        <f t="shared" si="58"/>
        <v>0.52631578947368418</v>
      </c>
      <c r="J917" s="48" t="str">
        <f t="shared" si="59"/>
        <v>entry14</v>
      </c>
      <c r="AA917" s="26">
        <v>41922</v>
      </c>
      <c r="AB917" s="4">
        <v>10.5455822548745</v>
      </c>
      <c r="AC917" s="15">
        <v>41962</v>
      </c>
      <c r="AD917">
        <v>14.7699999999999</v>
      </c>
      <c r="AE917" s="15">
        <v>41856</v>
      </c>
      <c r="AF917">
        <v>14.809999999999899</v>
      </c>
    </row>
    <row r="918" spans="1:32">
      <c r="A918" t="s">
        <v>2849</v>
      </c>
      <c r="B918">
        <v>57</v>
      </c>
      <c r="C918">
        <v>29</v>
      </c>
      <c r="D918">
        <v>-30.6717200764224</v>
      </c>
      <c r="E918">
        <v>4.3982799235774896</v>
      </c>
      <c r="F918">
        <v>-39.399999999999899</v>
      </c>
      <c r="G918">
        <f t="shared" si="56"/>
        <v>-0.77847005270107816</v>
      </c>
      <c r="H918">
        <f t="shared" si="57"/>
        <v>0.11163147014156094</v>
      </c>
      <c r="I918" s="28">
        <f t="shared" si="58"/>
        <v>0.50877192982456143</v>
      </c>
      <c r="J918" s="48" t="str">
        <f t="shared" si="59"/>
        <v>entry14</v>
      </c>
      <c r="AA918" s="26">
        <v>41925</v>
      </c>
      <c r="AB918" s="4">
        <v>10.505582254874501</v>
      </c>
      <c r="AC918" s="15">
        <v>41963</v>
      </c>
      <c r="AD918">
        <v>15.069999999999901</v>
      </c>
      <c r="AE918" s="15">
        <v>41857</v>
      </c>
      <c r="AF918">
        <v>15.149999999999901</v>
      </c>
    </row>
    <row r="919" spans="1:32">
      <c r="A919" t="s">
        <v>2861</v>
      </c>
      <c r="B919">
        <v>57</v>
      </c>
      <c r="C919">
        <v>29</v>
      </c>
      <c r="D919">
        <v>-30.6717200764224</v>
      </c>
      <c r="E919">
        <v>4.3982799235774896</v>
      </c>
      <c r="F919">
        <v>-39.399999999999899</v>
      </c>
      <c r="G919">
        <f t="shared" si="56"/>
        <v>-0.77847005270107816</v>
      </c>
      <c r="H919">
        <f t="shared" si="57"/>
        <v>0.11163147014156094</v>
      </c>
      <c r="I919" s="28">
        <f t="shared" si="58"/>
        <v>0.50877192982456143</v>
      </c>
      <c r="J919" s="48" t="str">
        <f t="shared" si="59"/>
        <v>entry14</v>
      </c>
      <c r="AA919" s="26">
        <v>41926</v>
      </c>
      <c r="AB919" s="4">
        <v>10.7855822548745</v>
      </c>
      <c r="AC919" s="15">
        <v>41964</v>
      </c>
      <c r="AD919">
        <v>15.059999999999899</v>
      </c>
      <c r="AE919" s="15">
        <v>41858</v>
      </c>
      <c r="AF919">
        <v>15.559999999999899</v>
      </c>
    </row>
    <row r="920" spans="1:32">
      <c r="A920" t="s">
        <v>2873</v>
      </c>
      <c r="B920">
        <v>57</v>
      </c>
      <c r="C920">
        <v>29</v>
      </c>
      <c r="D920">
        <v>-30.6717200764224</v>
      </c>
      <c r="E920">
        <v>4.3982799235774896</v>
      </c>
      <c r="F920">
        <v>-39.399999999999899</v>
      </c>
      <c r="G920">
        <f t="shared" si="56"/>
        <v>-0.77847005270107816</v>
      </c>
      <c r="H920">
        <f t="shared" si="57"/>
        <v>0.11163147014156094</v>
      </c>
      <c r="I920" s="28">
        <f t="shared" si="58"/>
        <v>0.50877192982456143</v>
      </c>
      <c r="J920" s="48" t="str">
        <f t="shared" si="59"/>
        <v>entry14</v>
      </c>
      <c r="AA920" s="26">
        <v>41927</v>
      </c>
      <c r="AB920" s="4">
        <v>10.8655822548745</v>
      </c>
      <c r="AC920" s="15">
        <v>41967</v>
      </c>
      <c r="AD920">
        <v>13.6699999999999</v>
      </c>
      <c r="AE920" s="15">
        <v>41859</v>
      </c>
      <c r="AF920">
        <v>15.719999999999899</v>
      </c>
    </row>
    <row r="921" spans="1:32">
      <c r="A921" t="s">
        <v>2839</v>
      </c>
      <c r="B921">
        <v>57</v>
      </c>
      <c r="C921">
        <v>28</v>
      </c>
      <c r="D921">
        <v>-15.671720076422501</v>
      </c>
      <c r="E921">
        <v>2.1082799235774901</v>
      </c>
      <c r="F921">
        <v>-19.309999999999999</v>
      </c>
      <c r="G921">
        <f t="shared" si="56"/>
        <v>-0.81158571084528752</v>
      </c>
      <c r="H921">
        <f t="shared" si="57"/>
        <v>0.10918073141260953</v>
      </c>
      <c r="I921" s="28">
        <f t="shared" si="58"/>
        <v>0.49122807017543857</v>
      </c>
      <c r="J921" s="48" t="str">
        <f t="shared" si="59"/>
        <v>entry14</v>
      </c>
      <c r="AA921" s="26">
        <v>41928</v>
      </c>
      <c r="AB921" s="4">
        <v>11.165582254874501</v>
      </c>
      <c r="AC921" s="15">
        <v>41968</v>
      </c>
      <c r="AD921">
        <v>13.8699999999999</v>
      </c>
      <c r="AE921" s="15">
        <v>41862</v>
      </c>
      <c r="AF921">
        <v>15.719999999999899</v>
      </c>
    </row>
    <row r="922" spans="1:32">
      <c r="A922" t="s">
        <v>2851</v>
      </c>
      <c r="B922">
        <v>57</v>
      </c>
      <c r="C922">
        <v>28</v>
      </c>
      <c r="D922">
        <v>-15.671720076422501</v>
      </c>
      <c r="E922">
        <v>2.1082799235774901</v>
      </c>
      <c r="F922">
        <v>-19.309999999999999</v>
      </c>
      <c r="G922">
        <f t="shared" si="56"/>
        <v>-0.81158571084528752</v>
      </c>
      <c r="H922">
        <f t="shared" si="57"/>
        <v>0.10918073141260953</v>
      </c>
      <c r="I922" s="28">
        <f t="shared" si="58"/>
        <v>0.49122807017543857</v>
      </c>
      <c r="J922" s="48" t="str">
        <f t="shared" si="59"/>
        <v>entry14</v>
      </c>
      <c r="AA922" s="26">
        <v>41929</v>
      </c>
      <c r="AB922" s="4">
        <v>11.5355822548745</v>
      </c>
      <c r="AC922" s="15">
        <v>41969</v>
      </c>
      <c r="AD922">
        <v>14.4199999999999</v>
      </c>
      <c r="AE922" s="15">
        <v>41863</v>
      </c>
      <c r="AF922">
        <v>15.719999999999899</v>
      </c>
    </row>
    <row r="923" spans="1:32">
      <c r="A923" t="s">
        <v>2863</v>
      </c>
      <c r="B923">
        <v>57</v>
      </c>
      <c r="C923">
        <v>28</v>
      </c>
      <c r="D923">
        <v>-15.671720076422501</v>
      </c>
      <c r="E923">
        <v>2.1082799235774901</v>
      </c>
      <c r="F923">
        <v>-19.309999999999999</v>
      </c>
      <c r="G923">
        <f t="shared" si="56"/>
        <v>-0.81158571084528752</v>
      </c>
      <c r="H923">
        <f t="shared" si="57"/>
        <v>0.10918073141260953</v>
      </c>
      <c r="I923" s="28">
        <f t="shared" si="58"/>
        <v>0.49122807017543857</v>
      </c>
      <c r="J923" s="48" t="str">
        <f t="shared" si="59"/>
        <v>entry14</v>
      </c>
      <c r="AA923" s="26">
        <v>41932</v>
      </c>
      <c r="AB923" s="4">
        <v>11.495582254874501</v>
      </c>
      <c r="AC923" s="15">
        <v>41970</v>
      </c>
      <c r="AD923">
        <v>13.4199999999999</v>
      </c>
      <c r="AE923" s="15">
        <v>41864</v>
      </c>
      <c r="AF923">
        <v>15.719999999999899</v>
      </c>
    </row>
    <row r="924" spans="1:32">
      <c r="A924" t="s">
        <v>2830</v>
      </c>
      <c r="B924">
        <v>57</v>
      </c>
      <c r="C924">
        <v>42</v>
      </c>
      <c r="D924">
        <v>-37.661720076422498</v>
      </c>
      <c r="E924">
        <v>4.2382799235774904</v>
      </c>
      <c r="F924">
        <v>-44.26</v>
      </c>
      <c r="G924">
        <f t="shared" si="56"/>
        <v>-0.85092001980168319</v>
      </c>
      <c r="H924">
        <f t="shared" si="57"/>
        <v>9.5758696872514468E-2</v>
      </c>
      <c r="I924" s="28">
        <f t="shared" si="58"/>
        <v>0.73684210526315785</v>
      </c>
      <c r="J924" s="48" t="str">
        <f t="shared" si="59"/>
        <v>entry14</v>
      </c>
      <c r="AA924" s="26">
        <v>41933</v>
      </c>
      <c r="AB924" s="4">
        <v>12.1955822548745</v>
      </c>
      <c r="AC924" s="15">
        <v>41971</v>
      </c>
      <c r="AD924">
        <v>13.319999999999901</v>
      </c>
      <c r="AE924" s="15">
        <v>41865</v>
      </c>
      <c r="AF924">
        <v>15.719999999999899</v>
      </c>
    </row>
    <row r="925" spans="1:32">
      <c r="A925" t="s">
        <v>2842</v>
      </c>
      <c r="B925">
        <v>57</v>
      </c>
      <c r="C925">
        <v>39</v>
      </c>
      <c r="D925">
        <v>-34.631720076422503</v>
      </c>
      <c r="E925">
        <v>3.4782799235774902</v>
      </c>
      <c r="F925">
        <v>-40.47</v>
      </c>
      <c r="G925">
        <f t="shared" si="56"/>
        <v>-0.85573807947671121</v>
      </c>
      <c r="H925">
        <f t="shared" si="57"/>
        <v>8.5947119436063507E-2</v>
      </c>
      <c r="I925" s="28">
        <f t="shared" si="58"/>
        <v>0.68421052631578949</v>
      </c>
      <c r="J925" s="48" t="str">
        <f t="shared" si="59"/>
        <v>entry14</v>
      </c>
      <c r="AA925" s="26">
        <v>41934</v>
      </c>
      <c r="AB925" s="4">
        <v>11.975582254874499</v>
      </c>
      <c r="AC925" s="15">
        <v>41974</v>
      </c>
      <c r="AD925">
        <v>15.3499999999999</v>
      </c>
      <c r="AE925" s="15">
        <v>41869</v>
      </c>
      <c r="AF925">
        <v>15.719999999999899</v>
      </c>
    </row>
    <row r="926" spans="1:32">
      <c r="A926" t="s">
        <v>2854</v>
      </c>
      <c r="B926">
        <v>57</v>
      </c>
      <c r="C926">
        <v>39</v>
      </c>
      <c r="D926">
        <v>-34.631720076422503</v>
      </c>
      <c r="E926">
        <v>3.4782799235774902</v>
      </c>
      <c r="F926">
        <v>-40.47</v>
      </c>
      <c r="G926">
        <f t="shared" si="56"/>
        <v>-0.85573807947671121</v>
      </c>
      <c r="H926">
        <f t="shared" si="57"/>
        <v>8.5947119436063507E-2</v>
      </c>
      <c r="I926" s="28">
        <f t="shared" si="58"/>
        <v>0.68421052631578949</v>
      </c>
      <c r="J926" s="48" t="str">
        <f t="shared" si="59"/>
        <v>entry14</v>
      </c>
      <c r="AA926" s="26">
        <v>41935</v>
      </c>
      <c r="AB926" s="4">
        <v>12.1155822548745</v>
      </c>
      <c r="AC926" s="15">
        <v>41975</v>
      </c>
      <c r="AD926">
        <v>15.5099999999999</v>
      </c>
      <c r="AE926" s="15">
        <v>41870</v>
      </c>
      <c r="AF926">
        <v>15.719999999999899</v>
      </c>
    </row>
    <row r="927" spans="1:32">
      <c r="A927" t="s">
        <v>2866</v>
      </c>
      <c r="B927">
        <v>57</v>
      </c>
      <c r="C927">
        <v>39</v>
      </c>
      <c r="D927">
        <v>-34.631720076422503</v>
      </c>
      <c r="E927">
        <v>3.4782799235774902</v>
      </c>
      <c r="F927">
        <v>-40.47</v>
      </c>
      <c r="G927">
        <f t="shared" si="56"/>
        <v>-0.85573807947671121</v>
      </c>
      <c r="H927">
        <f t="shared" si="57"/>
        <v>8.5947119436063507E-2</v>
      </c>
      <c r="I927" s="28">
        <f t="shared" si="58"/>
        <v>0.68421052631578949</v>
      </c>
      <c r="J927" s="48" t="str">
        <f t="shared" si="59"/>
        <v>entry14</v>
      </c>
      <c r="AA927" s="26">
        <v>41936</v>
      </c>
      <c r="AB927" s="4">
        <v>12.395582254874499</v>
      </c>
      <c r="AC927" s="15">
        <v>41976</v>
      </c>
      <c r="AD927">
        <v>15.399999999999901</v>
      </c>
      <c r="AE927" s="15">
        <v>41871</v>
      </c>
      <c r="AF927">
        <v>15.719999999999899</v>
      </c>
    </row>
    <row r="928" spans="1:32">
      <c r="A928" t="s">
        <v>2875</v>
      </c>
      <c r="B928">
        <v>59</v>
      </c>
      <c r="C928">
        <v>28</v>
      </c>
      <c r="D928">
        <v>-23.574510031498299</v>
      </c>
      <c r="E928">
        <v>2.69</v>
      </c>
      <c r="F928">
        <v>-34.114510031498298</v>
      </c>
      <c r="G928">
        <f t="shared" si="56"/>
        <v>-0.69104055751443294</v>
      </c>
      <c r="H928">
        <f t="shared" si="57"/>
        <v>7.8852077826012848E-2</v>
      </c>
      <c r="I928" s="28">
        <f t="shared" si="58"/>
        <v>0.47457627118644069</v>
      </c>
      <c r="J928" s="48" t="str">
        <f t="shared" si="59"/>
        <v>entry14</v>
      </c>
      <c r="AA928" s="26">
        <v>41939</v>
      </c>
      <c r="AB928" s="4">
        <v>12.3555822548745</v>
      </c>
      <c r="AC928" s="15">
        <v>41977</v>
      </c>
      <c r="AD928">
        <v>11.229999999999899</v>
      </c>
      <c r="AE928" s="15">
        <v>41872</v>
      </c>
      <c r="AF928">
        <v>15.719999999999899</v>
      </c>
    </row>
    <row r="929" spans="1:32">
      <c r="A929" t="s">
        <v>2833</v>
      </c>
      <c r="B929">
        <v>57</v>
      </c>
      <c r="C929">
        <v>35</v>
      </c>
      <c r="D929">
        <v>-21.841720076422501</v>
      </c>
      <c r="E929">
        <v>2.06827992357749</v>
      </c>
      <c r="F929">
        <v>-27.28</v>
      </c>
      <c r="G929">
        <f t="shared" si="56"/>
        <v>-0.80064956291871336</v>
      </c>
      <c r="H929">
        <f t="shared" si="57"/>
        <v>7.5816712741110334E-2</v>
      </c>
      <c r="I929" s="28">
        <f t="shared" si="58"/>
        <v>0.61403508771929827</v>
      </c>
      <c r="J929" s="48" t="str">
        <f t="shared" si="59"/>
        <v>entry14</v>
      </c>
      <c r="AA929" s="26">
        <v>41940</v>
      </c>
      <c r="AB929" s="4">
        <v>12.5155822548745</v>
      </c>
      <c r="AC929" s="15">
        <v>41978</v>
      </c>
      <c r="AD929">
        <v>11.6799999999999</v>
      </c>
      <c r="AE929" s="15">
        <v>41873</v>
      </c>
      <c r="AF929">
        <v>15.719999999999899</v>
      </c>
    </row>
    <row r="930" spans="1:32">
      <c r="A930" t="s">
        <v>2888</v>
      </c>
      <c r="B930">
        <v>59</v>
      </c>
      <c r="C930">
        <v>29</v>
      </c>
      <c r="D930">
        <v>-28.4645100314983</v>
      </c>
      <c r="E930">
        <v>2.88</v>
      </c>
      <c r="F930">
        <v>-39.194510031498297</v>
      </c>
      <c r="G930">
        <f t="shared" si="56"/>
        <v>-0.72623716966031893</v>
      </c>
      <c r="H930">
        <f t="shared" si="57"/>
        <v>7.3479678600026258E-2</v>
      </c>
      <c r="I930" s="28">
        <f t="shared" si="58"/>
        <v>0.49152542372881358</v>
      </c>
      <c r="J930" s="48" t="str">
        <f t="shared" si="59"/>
        <v>entry14</v>
      </c>
      <c r="AA930" s="26">
        <v>41941</v>
      </c>
      <c r="AB930" s="4">
        <v>11.0355822548745</v>
      </c>
      <c r="AC930" s="15">
        <v>41981</v>
      </c>
      <c r="AD930">
        <v>12.2799999999999</v>
      </c>
      <c r="AE930" s="15">
        <v>41876</v>
      </c>
      <c r="AF930">
        <v>15.719999999999899</v>
      </c>
    </row>
    <row r="931" spans="1:32">
      <c r="A931" t="s">
        <v>2900</v>
      </c>
      <c r="B931">
        <v>59</v>
      </c>
      <c r="C931">
        <v>29</v>
      </c>
      <c r="D931">
        <v>-28.4645100314983</v>
      </c>
      <c r="E931">
        <v>2.88</v>
      </c>
      <c r="F931">
        <v>-39.194510031498297</v>
      </c>
      <c r="G931">
        <f t="shared" si="56"/>
        <v>-0.72623716966031893</v>
      </c>
      <c r="H931">
        <f t="shared" si="57"/>
        <v>7.3479678600026258E-2</v>
      </c>
      <c r="I931" s="28">
        <f t="shared" si="58"/>
        <v>0.49152542372881358</v>
      </c>
      <c r="J931" s="48" t="str">
        <f t="shared" si="59"/>
        <v>entry14</v>
      </c>
      <c r="AA931" s="26">
        <v>41942</v>
      </c>
      <c r="AB931" s="4">
        <v>11.075582254874501</v>
      </c>
      <c r="AC931" s="15">
        <v>41982</v>
      </c>
      <c r="AD931">
        <v>13.0299999999999</v>
      </c>
      <c r="AE931" s="15">
        <v>41877</v>
      </c>
      <c r="AF931">
        <v>15.719999999999899</v>
      </c>
    </row>
    <row r="932" spans="1:32">
      <c r="A932" t="s">
        <v>2912</v>
      </c>
      <c r="B932">
        <v>59</v>
      </c>
      <c r="C932">
        <v>29</v>
      </c>
      <c r="D932">
        <v>-28.4645100314983</v>
      </c>
      <c r="E932">
        <v>2.88</v>
      </c>
      <c r="F932">
        <v>-39.194510031498297</v>
      </c>
      <c r="G932">
        <f t="shared" si="56"/>
        <v>-0.72623716966031893</v>
      </c>
      <c r="H932">
        <f t="shared" si="57"/>
        <v>7.3479678600026258E-2</v>
      </c>
      <c r="I932" s="28">
        <f t="shared" si="58"/>
        <v>0.49152542372881358</v>
      </c>
      <c r="J932" s="48" t="str">
        <f t="shared" si="59"/>
        <v>entry14</v>
      </c>
      <c r="AA932" s="26">
        <v>41943</v>
      </c>
      <c r="AB932" s="4">
        <v>10.0955822548745</v>
      </c>
      <c r="AC932" s="15">
        <v>41983</v>
      </c>
      <c r="AD932">
        <v>16.049999999999901</v>
      </c>
      <c r="AE932" s="15">
        <v>41878</v>
      </c>
      <c r="AF932">
        <v>15.719999999999899</v>
      </c>
    </row>
    <row r="933" spans="1:32">
      <c r="A933" t="s">
        <v>2828</v>
      </c>
      <c r="B933">
        <v>57</v>
      </c>
      <c r="C933">
        <v>34</v>
      </c>
      <c r="D933">
        <v>-17.251720076422501</v>
      </c>
      <c r="E933">
        <v>1.4682799235774899</v>
      </c>
      <c r="F933">
        <v>-21.08</v>
      </c>
      <c r="G933">
        <f t="shared" si="56"/>
        <v>-0.81839279299916989</v>
      </c>
      <c r="H933">
        <f t="shared" si="57"/>
        <v>6.9652747797793652E-2</v>
      </c>
      <c r="I933" s="28">
        <f t="shared" si="58"/>
        <v>0.59649122807017541</v>
      </c>
      <c r="J933" s="48" t="str">
        <f t="shared" si="59"/>
        <v>entry14</v>
      </c>
      <c r="AA933" s="26">
        <v>41946</v>
      </c>
      <c r="AB933" s="4">
        <v>10.495582254874501</v>
      </c>
      <c r="AC933" s="15">
        <v>41984</v>
      </c>
      <c r="AD933">
        <v>16.049999999999901</v>
      </c>
      <c r="AE933" s="15">
        <v>41879</v>
      </c>
      <c r="AF933">
        <v>15.719999999999899</v>
      </c>
    </row>
    <row r="934" spans="1:32">
      <c r="A934" t="s">
        <v>2845</v>
      </c>
      <c r="B934">
        <v>57</v>
      </c>
      <c r="C934">
        <v>32</v>
      </c>
      <c r="D934">
        <v>-20.501720076422501</v>
      </c>
      <c r="E934">
        <v>1.7082799235774899</v>
      </c>
      <c r="F934">
        <v>-25.58</v>
      </c>
      <c r="G934">
        <f t="shared" si="56"/>
        <v>-0.80147459251065289</v>
      </c>
      <c r="H934">
        <f t="shared" si="57"/>
        <v>6.6781857841184136E-2</v>
      </c>
      <c r="I934" s="28">
        <f t="shared" si="58"/>
        <v>0.56140350877192979</v>
      </c>
      <c r="J934" s="48" t="str">
        <f t="shared" si="59"/>
        <v>entry14</v>
      </c>
      <c r="AA934" s="26">
        <v>41947</v>
      </c>
      <c r="AB934" s="4">
        <v>10.835582254874501</v>
      </c>
      <c r="AC934" s="15">
        <v>41985</v>
      </c>
      <c r="AD934">
        <v>16.049999999999901</v>
      </c>
      <c r="AE934" s="15">
        <v>41880</v>
      </c>
      <c r="AF934">
        <v>15.719999999999899</v>
      </c>
    </row>
    <row r="935" spans="1:32">
      <c r="A935" t="s">
        <v>2857</v>
      </c>
      <c r="B935">
        <v>57</v>
      </c>
      <c r="C935">
        <v>32</v>
      </c>
      <c r="D935">
        <v>-20.501720076422501</v>
      </c>
      <c r="E935">
        <v>1.7082799235774899</v>
      </c>
      <c r="F935">
        <v>-25.58</v>
      </c>
      <c r="G935">
        <f t="shared" si="56"/>
        <v>-0.80147459251065289</v>
      </c>
      <c r="H935">
        <f t="shared" si="57"/>
        <v>6.6781857841184136E-2</v>
      </c>
      <c r="I935" s="28">
        <f t="shared" si="58"/>
        <v>0.56140350877192979</v>
      </c>
      <c r="J935" s="48" t="str">
        <f t="shared" si="59"/>
        <v>entry14</v>
      </c>
      <c r="AA935" s="26">
        <v>41948</v>
      </c>
      <c r="AB935" s="4">
        <v>11.0355822548745</v>
      </c>
      <c r="AC935" s="15">
        <v>41988</v>
      </c>
      <c r="AD935">
        <v>16.049999999999901</v>
      </c>
      <c r="AE935" s="15">
        <v>41883</v>
      </c>
      <c r="AF935">
        <v>15.719999999999899</v>
      </c>
    </row>
    <row r="936" spans="1:32">
      <c r="A936" t="s">
        <v>2869</v>
      </c>
      <c r="B936">
        <v>57</v>
      </c>
      <c r="C936">
        <v>32</v>
      </c>
      <c r="D936">
        <v>-20.501720076422501</v>
      </c>
      <c r="E936">
        <v>1.7082799235774899</v>
      </c>
      <c r="F936">
        <v>-25.58</v>
      </c>
      <c r="G936">
        <f t="shared" si="56"/>
        <v>-0.80147459251065289</v>
      </c>
      <c r="H936">
        <f t="shared" si="57"/>
        <v>6.6781857841184136E-2</v>
      </c>
      <c r="I936" s="28">
        <f t="shared" si="58"/>
        <v>0.56140350877192979</v>
      </c>
      <c r="J936" s="48" t="str">
        <f t="shared" si="59"/>
        <v>entry14</v>
      </c>
      <c r="AA936" s="26">
        <v>41949</v>
      </c>
      <c r="AB936" s="4">
        <v>10.8055822548745</v>
      </c>
      <c r="AC936" s="15">
        <v>41989</v>
      </c>
      <c r="AD936">
        <v>16.049999999999901</v>
      </c>
      <c r="AE936" s="15">
        <v>41884</v>
      </c>
      <c r="AF936">
        <v>15.719999999999899</v>
      </c>
    </row>
    <row r="937" spans="1:32">
      <c r="A937" t="s">
        <v>2795</v>
      </c>
      <c r="B937">
        <v>59</v>
      </c>
      <c r="C937">
        <v>23</v>
      </c>
      <c r="D937">
        <v>-7.5904811909110901</v>
      </c>
      <c r="E937">
        <v>0.95161472041764394</v>
      </c>
      <c r="F937">
        <v>-14.482095911328701</v>
      </c>
      <c r="G937">
        <f t="shared" si="56"/>
        <v>-0.52412863700021439</v>
      </c>
      <c r="H937">
        <f t="shared" si="57"/>
        <v>6.570973747475585E-2</v>
      </c>
      <c r="I937" s="28">
        <f t="shared" si="58"/>
        <v>0.38983050847457629</v>
      </c>
      <c r="J937" s="48" t="str">
        <f t="shared" si="59"/>
        <v>entry14</v>
      </c>
      <c r="AA937" s="26">
        <v>41950</v>
      </c>
      <c r="AB937" s="4">
        <v>10.815582254874499</v>
      </c>
      <c r="AC937" s="15">
        <v>41990</v>
      </c>
      <c r="AD937">
        <v>16.049999999999901</v>
      </c>
      <c r="AE937" s="15">
        <v>41885</v>
      </c>
      <c r="AF937">
        <v>15.979999999999899</v>
      </c>
    </row>
    <row r="938" spans="1:32">
      <c r="A938" t="s">
        <v>2807</v>
      </c>
      <c r="B938">
        <v>59</v>
      </c>
      <c r="C938">
        <v>23</v>
      </c>
      <c r="D938">
        <v>-7.5904811909110901</v>
      </c>
      <c r="E938">
        <v>0.95161472041764394</v>
      </c>
      <c r="F938">
        <v>-14.482095911328701</v>
      </c>
      <c r="G938">
        <f t="shared" si="56"/>
        <v>-0.52412863700021439</v>
      </c>
      <c r="H938">
        <f t="shared" si="57"/>
        <v>6.570973747475585E-2</v>
      </c>
      <c r="I938" s="28">
        <f t="shared" si="58"/>
        <v>0.38983050847457629</v>
      </c>
      <c r="J938" s="48" t="str">
        <f t="shared" si="59"/>
        <v>entry14</v>
      </c>
      <c r="AA938" s="26">
        <v>41953</v>
      </c>
      <c r="AB938" s="4">
        <v>10.485582254874499</v>
      </c>
      <c r="AC938" s="15">
        <v>41991</v>
      </c>
      <c r="AD938">
        <v>16.049999999999901</v>
      </c>
      <c r="AE938" s="15">
        <v>41886</v>
      </c>
      <c r="AF938">
        <v>16.079999999999899</v>
      </c>
    </row>
    <row r="939" spans="1:32">
      <c r="A939" t="s">
        <v>2819</v>
      </c>
      <c r="B939">
        <v>59</v>
      </c>
      <c r="C939">
        <v>23</v>
      </c>
      <c r="D939">
        <v>-7.5904811909110901</v>
      </c>
      <c r="E939">
        <v>0.95161472041764394</v>
      </c>
      <c r="F939">
        <v>-14.482095911328701</v>
      </c>
      <c r="G939">
        <f t="shared" si="56"/>
        <v>-0.52412863700021439</v>
      </c>
      <c r="H939">
        <f t="shared" si="57"/>
        <v>6.570973747475585E-2</v>
      </c>
      <c r="I939" s="28">
        <f t="shared" si="58"/>
        <v>0.38983050847457629</v>
      </c>
      <c r="J939" s="48" t="str">
        <f t="shared" si="59"/>
        <v>entry14</v>
      </c>
      <c r="AA939" s="26">
        <v>41954</v>
      </c>
      <c r="AB939" s="4">
        <v>10.6255822548745</v>
      </c>
      <c r="AC939" s="15">
        <v>41992</v>
      </c>
      <c r="AD939">
        <v>16.049999999999901</v>
      </c>
      <c r="AE939" s="15">
        <v>41887</v>
      </c>
      <c r="AF939">
        <v>16.299999999999901</v>
      </c>
    </row>
    <row r="940" spans="1:32">
      <c r="A940" t="s">
        <v>2840</v>
      </c>
      <c r="B940">
        <v>57</v>
      </c>
      <c r="C940">
        <v>31</v>
      </c>
      <c r="D940">
        <v>-15.911720076422499</v>
      </c>
      <c r="E940">
        <v>1.1482799235774901</v>
      </c>
      <c r="F940">
        <v>-19.420000000000002</v>
      </c>
      <c r="G940">
        <f t="shared" si="56"/>
        <v>-0.81934706881681241</v>
      </c>
      <c r="H940">
        <f t="shared" si="57"/>
        <v>5.9128729329427906E-2</v>
      </c>
      <c r="I940" s="28">
        <f t="shared" si="58"/>
        <v>0.54385964912280704</v>
      </c>
      <c r="J940" s="48" t="str">
        <f t="shared" si="59"/>
        <v>entry14</v>
      </c>
      <c r="AA940" s="26">
        <v>41955</v>
      </c>
      <c r="AB940" s="4">
        <v>10.495582254874501</v>
      </c>
      <c r="AC940" s="15">
        <v>41995</v>
      </c>
      <c r="AD940">
        <v>16.049999999999901</v>
      </c>
      <c r="AE940" s="15">
        <v>41893</v>
      </c>
      <c r="AF940">
        <v>16.469999999999899</v>
      </c>
    </row>
    <row r="941" spans="1:32">
      <c r="A941" t="s">
        <v>2852</v>
      </c>
      <c r="B941">
        <v>57</v>
      </c>
      <c r="C941">
        <v>31</v>
      </c>
      <c r="D941">
        <v>-15.911720076422499</v>
      </c>
      <c r="E941">
        <v>1.1482799235774901</v>
      </c>
      <c r="F941">
        <v>-19.420000000000002</v>
      </c>
      <c r="G941">
        <f t="shared" si="56"/>
        <v>-0.81934706881681241</v>
      </c>
      <c r="H941">
        <f t="shared" si="57"/>
        <v>5.9128729329427906E-2</v>
      </c>
      <c r="I941" s="28">
        <f t="shared" si="58"/>
        <v>0.54385964912280704</v>
      </c>
      <c r="J941" s="48" t="str">
        <f t="shared" si="59"/>
        <v>entry14</v>
      </c>
      <c r="AA941" s="26">
        <v>41956</v>
      </c>
      <c r="AB941" s="4">
        <v>10.655582254874499</v>
      </c>
      <c r="AC941" s="15">
        <v>41996</v>
      </c>
      <c r="AD941">
        <v>16.049999999999901</v>
      </c>
      <c r="AE941" s="15">
        <v>41894</v>
      </c>
      <c r="AF941">
        <v>16.469999999999899</v>
      </c>
    </row>
    <row r="942" spans="1:32">
      <c r="A942" t="s">
        <v>2864</v>
      </c>
      <c r="B942">
        <v>57</v>
      </c>
      <c r="C942">
        <v>31</v>
      </c>
      <c r="D942">
        <v>-15.911720076422499</v>
      </c>
      <c r="E942">
        <v>1.1482799235774901</v>
      </c>
      <c r="F942">
        <v>-19.420000000000002</v>
      </c>
      <c r="G942">
        <f t="shared" si="56"/>
        <v>-0.81934706881681241</v>
      </c>
      <c r="H942">
        <f t="shared" si="57"/>
        <v>5.9128729329427906E-2</v>
      </c>
      <c r="I942" s="28">
        <f t="shared" si="58"/>
        <v>0.54385964912280704</v>
      </c>
      <c r="J942" s="48" t="str">
        <f t="shared" si="59"/>
        <v>entry14</v>
      </c>
      <c r="AA942" s="26">
        <v>41957</v>
      </c>
      <c r="AB942" s="4">
        <v>11.1955822548745</v>
      </c>
      <c r="AC942" s="15">
        <v>41997</v>
      </c>
      <c r="AD942">
        <v>16.049999999999901</v>
      </c>
      <c r="AE942" s="15">
        <v>41897</v>
      </c>
      <c r="AF942">
        <v>16.469999999999899</v>
      </c>
    </row>
    <row r="943" spans="1:32">
      <c r="A943" t="s">
        <v>2780</v>
      </c>
      <c r="B943">
        <v>59</v>
      </c>
      <c r="C943">
        <v>35</v>
      </c>
      <c r="D943">
        <v>-15.300181529138101</v>
      </c>
      <c r="E943">
        <v>0.84191438219062698</v>
      </c>
      <c r="F943">
        <v>-19.7820959113287</v>
      </c>
      <c r="G943">
        <f t="shared" si="56"/>
        <v>-0.7734358178081665</v>
      </c>
      <c r="H943">
        <f t="shared" si="57"/>
        <v>4.2559412610495138E-2</v>
      </c>
      <c r="I943" s="28">
        <f t="shared" si="58"/>
        <v>0.59322033898305082</v>
      </c>
      <c r="J943" s="48" t="str">
        <f t="shared" si="59"/>
        <v>entry14</v>
      </c>
      <c r="AA943" s="26">
        <v>41960</v>
      </c>
      <c r="AB943" s="4">
        <v>11.2055822548745</v>
      </c>
      <c r="AC943" s="15">
        <v>41999</v>
      </c>
      <c r="AD943">
        <v>16.049999999999901</v>
      </c>
      <c r="AE943" s="15">
        <v>41898</v>
      </c>
      <c r="AF943">
        <v>16.469999999999899</v>
      </c>
    </row>
    <row r="944" spans="1:32">
      <c r="A944" t="s">
        <v>2799</v>
      </c>
      <c r="B944">
        <v>59</v>
      </c>
      <c r="C944">
        <v>23</v>
      </c>
      <c r="D944">
        <v>-5.97048119091109</v>
      </c>
      <c r="E944">
        <v>0.511614720417645</v>
      </c>
      <c r="F944">
        <v>-14.372095911328699</v>
      </c>
      <c r="G944">
        <f t="shared" si="56"/>
        <v>-0.41542174695653833</v>
      </c>
      <c r="H944">
        <f t="shared" si="57"/>
        <v>3.5597780836848468E-2</v>
      </c>
      <c r="I944" s="28">
        <f t="shared" si="58"/>
        <v>0.38983050847457629</v>
      </c>
      <c r="J944" s="48" t="str">
        <f t="shared" si="59"/>
        <v>entry14</v>
      </c>
      <c r="AA944" s="26">
        <v>41961</v>
      </c>
      <c r="AB944" s="4">
        <v>10.7055822548745</v>
      </c>
      <c r="AC944" s="15">
        <v>42002</v>
      </c>
      <c r="AD944">
        <v>16.049999999999901</v>
      </c>
      <c r="AE944" s="15">
        <v>41899</v>
      </c>
      <c r="AF944">
        <v>16.469999999999899</v>
      </c>
    </row>
    <row r="945" spans="1:32">
      <c r="A945" t="s">
        <v>2823</v>
      </c>
      <c r="B945">
        <v>59</v>
      </c>
      <c r="C945">
        <v>23</v>
      </c>
      <c r="D945">
        <v>-5.97048119091109</v>
      </c>
      <c r="E945">
        <v>0.511614720417645</v>
      </c>
      <c r="F945">
        <v>-14.372095911328699</v>
      </c>
      <c r="G945">
        <f t="shared" si="56"/>
        <v>-0.41542174695653833</v>
      </c>
      <c r="H945">
        <f t="shared" si="57"/>
        <v>3.5597780836848468E-2</v>
      </c>
      <c r="I945" s="28">
        <f t="shared" si="58"/>
        <v>0.38983050847457629</v>
      </c>
      <c r="J945" s="48" t="str">
        <f t="shared" si="59"/>
        <v>entry14</v>
      </c>
      <c r="AA945" s="26">
        <v>41962</v>
      </c>
      <c r="AB945" s="4">
        <v>11.0255822548745</v>
      </c>
      <c r="AC945" s="15">
        <v>42003</v>
      </c>
      <c r="AD945">
        <v>16.049999999999901</v>
      </c>
      <c r="AE945" s="15">
        <v>41900</v>
      </c>
      <c r="AF945">
        <v>16.469999999999899</v>
      </c>
    </row>
    <row r="946" spans="1:32">
      <c r="A946" t="s">
        <v>2925</v>
      </c>
      <c r="B946">
        <v>57</v>
      </c>
      <c r="C946">
        <v>36</v>
      </c>
      <c r="D946">
        <v>-40.96</v>
      </c>
      <c r="E946">
        <v>1.43</v>
      </c>
      <c r="F946">
        <v>-49.89</v>
      </c>
      <c r="G946">
        <f t="shared" si="56"/>
        <v>-0.8210062136700742</v>
      </c>
      <c r="H946">
        <f t="shared" si="57"/>
        <v>2.8663058729204247E-2</v>
      </c>
      <c r="I946" s="28">
        <f t="shared" si="58"/>
        <v>0.63157894736842102</v>
      </c>
      <c r="J946" s="48" t="str">
        <f t="shared" si="59"/>
        <v>entry14</v>
      </c>
      <c r="AA946" s="26">
        <v>41963</v>
      </c>
      <c r="AB946" s="4">
        <v>11.395582254874499</v>
      </c>
      <c r="AC946" s="15">
        <v>42006</v>
      </c>
      <c r="AD946">
        <v>16.049999999999901</v>
      </c>
      <c r="AE946" s="15">
        <v>41901</v>
      </c>
      <c r="AF946">
        <v>16.469999999999899</v>
      </c>
    </row>
    <row r="947" spans="1:32">
      <c r="A947" t="s">
        <v>2811</v>
      </c>
      <c r="B947">
        <v>59</v>
      </c>
      <c r="C947">
        <v>23</v>
      </c>
      <c r="D947">
        <v>-6.8604811909110897</v>
      </c>
      <c r="E947">
        <v>0.331614720417645</v>
      </c>
      <c r="F947">
        <v>-14.372095911328699</v>
      </c>
      <c r="G947">
        <f t="shared" si="56"/>
        <v>-0.47734730085563692</v>
      </c>
      <c r="H947">
        <f t="shared" si="57"/>
        <v>2.3073511508940887E-2</v>
      </c>
      <c r="I947" s="28">
        <f t="shared" si="58"/>
        <v>0.38983050847457629</v>
      </c>
      <c r="J947" s="48" t="str">
        <f t="shared" si="59"/>
        <v>entry14</v>
      </c>
      <c r="AA947" s="26">
        <v>41964</v>
      </c>
      <c r="AB947" s="4">
        <v>11.3855822548745</v>
      </c>
      <c r="AC947" s="15">
        <v>42009</v>
      </c>
      <c r="AD947">
        <v>16.049999999999901</v>
      </c>
      <c r="AE947" s="15">
        <v>41904</v>
      </c>
      <c r="AF947">
        <v>16.469999999999899</v>
      </c>
    </row>
    <row r="948" spans="1:32">
      <c r="A948" t="s">
        <v>2829</v>
      </c>
      <c r="B948">
        <v>57</v>
      </c>
      <c r="C948">
        <v>37</v>
      </c>
      <c r="D948">
        <v>-24.691720076422499</v>
      </c>
      <c r="E948">
        <v>0.31827992357749502</v>
      </c>
      <c r="F948">
        <v>-27.37</v>
      </c>
      <c r="G948">
        <f t="shared" si="56"/>
        <v>-0.90214541747981358</v>
      </c>
      <c r="H948">
        <f t="shared" si="57"/>
        <v>1.162878785449379E-2</v>
      </c>
      <c r="I948" s="28">
        <f t="shared" si="58"/>
        <v>0.64912280701754388</v>
      </c>
      <c r="J948" s="48" t="str">
        <f t="shared" si="59"/>
        <v>entry14</v>
      </c>
      <c r="AA948" s="26">
        <v>41967</v>
      </c>
      <c r="AB948" s="4">
        <v>10.6355822548745</v>
      </c>
      <c r="AC948" s="15">
        <v>42010</v>
      </c>
      <c r="AD948">
        <v>16.049999999999901</v>
      </c>
      <c r="AE948" s="15">
        <v>41905</v>
      </c>
      <c r="AF948">
        <v>16.469999999999899</v>
      </c>
    </row>
    <row r="949" spans="1:32">
      <c r="A949" t="s">
        <v>2841</v>
      </c>
      <c r="B949">
        <v>57</v>
      </c>
      <c r="C949">
        <v>34</v>
      </c>
      <c r="D949">
        <v>-23.351720076422499</v>
      </c>
      <c r="E949">
        <v>0.24</v>
      </c>
      <c r="F949">
        <v>-25.9517200764225</v>
      </c>
      <c r="G949">
        <f t="shared" si="56"/>
        <v>-0.89981396252951507</v>
      </c>
      <c r="H949">
        <f t="shared" si="57"/>
        <v>9.2479419203524531E-3</v>
      </c>
      <c r="I949" s="28">
        <f t="shared" si="58"/>
        <v>0.59649122807017541</v>
      </c>
      <c r="J949" s="48" t="str">
        <f t="shared" si="59"/>
        <v>entry14</v>
      </c>
      <c r="AA949" s="26">
        <v>41968</v>
      </c>
      <c r="AB949" s="4">
        <v>10.925582254874501</v>
      </c>
      <c r="AC949" s="15">
        <v>42011</v>
      </c>
      <c r="AD949">
        <v>16.049999999999901</v>
      </c>
      <c r="AE949" s="15">
        <v>41906</v>
      </c>
      <c r="AF949">
        <v>16.469999999999899</v>
      </c>
    </row>
    <row r="950" spans="1:32">
      <c r="A950" t="s">
        <v>2853</v>
      </c>
      <c r="B950">
        <v>57</v>
      </c>
      <c r="C950">
        <v>34</v>
      </c>
      <c r="D950">
        <v>-23.351720076422499</v>
      </c>
      <c r="E950">
        <v>0.24</v>
      </c>
      <c r="F950">
        <v>-25.9517200764225</v>
      </c>
      <c r="G950">
        <f t="shared" si="56"/>
        <v>-0.89981396252951507</v>
      </c>
      <c r="H950">
        <f t="shared" si="57"/>
        <v>9.2479419203524531E-3</v>
      </c>
      <c r="I950" s="28">
        <f t="shared" si="58"/>
        <v>0.59649122807017541</v>
      </c>
      <c r="J950" s="48" t="str">
        <f t="shared" si="59"/>
        <v>entry14</v>
      </c>
      <c r="AA950" s="26">
        <v>41969</v>
      </c>
      <c r="AB950" s="4">
        <v>11.255582254874501</v>
      </c>
      <c r="AC950" s="15">
        <v>42012</v>
      </c>
      <c r="AD950">
        <v>16.049999999999901</v>
      </c>
      <c r="AE950" s="15">
        <v>41907</v>
      </c>
      <c r="AF950">
        <v>16.469999999999899</v>
      </c>
    </row>
    <row r="951" spans="1:32">
      <c r="A951" t="s">
        <v>2865</v>
      </c>
      <c r="B951">
        <v>57</v>
      </c>
      <c r="C951">
        <v>34</v>
      </c>
      <c r="D951">
        <v>-23.351720076422499</v>
      </c>
      <c r="E951">
        <v>0.24</v>
      </c>
      <c r="F951">
        <v>-25.9517200764225</v>
      </c>
      <c r="G951">
        <f t="shared" si="56"/>
        <v>-0.89981396252951507</v>
      </c>
      <c r="H951">
        <f t="shared" si="57"/>
        <v>9.2479419203524531E-3</v>
      </c>
      <c r="I951" s="28">
        <f t="shared" si="58"/>
        <v>0.59649122807017541</v>
      </c>
      <c r="J951" s="48" t="str">
        <f t="shared" si="59"/>
        <v>entry14</v>
      </c>
      <c r="AA951" s="26">
        <v>41970</v>
      </c>
      <c r="AB951" s="4">
        <v>10.7655822548745</v>
      </c>
      <c r="AC951" s="15">
        <v>42030</v>
      </c>
      <c r="AD951">
        <v>16.049999999999901</v>
      </c>
      <c r="AE951" s="15">
        <v>41908</v>
      </c>
      <c r="AF951">
        <v>16.469999999999899</v>
      </c>
    </row>
    <row r="952" spans="1:32">
      <c r="A952" t="s">
        <v>2791</v>
      </c>
      <c r="B952">
        <v>59</v>
      </c>
      <c r="C952">
        <v>27</v>
      </c>
      <c r="D952">
        <v>-9.3512110684826393</v>
      </c>
      <c r="E952">
        <v>2.9999999999999801E-2</v>
      </c>
      <c r="F952">
        <v>-13.0212110684826</v>
      </c>
      <c r="G952">
        <f t="shared" si="56"/>
        <v>-0.7181521764221247</v>
      </c>
      <c r="H952">
        <f t="shared" si="57"/>
        <v>2.3039331627619326E-3</v>
      </c>
      <c r="I952" s="28">
        <f t="shared" si="58"/>
        <v>0.4576271186440678</v>
      </c>
      <c r="J952" s="48" t="str">
        <f t="shared" si="59"/>
        <v>entry14</v>
      </c>
      <c r="AA952" s="26">
        <v>41971</v>
      </c>
      <c r="AB952" s="4">
        <v>10.925582254874501</v>
      </c>
      <c r="AC952" s="15">
        <v>42031</v>
      </c>
      <c r="AD952">
        <v>15.489999999999901</v>
      </c>
      <c r="AE952" s="15">
        <v>41911</v>
      </c>
      <c r="AF952">
        <v>16.469999999999899</v>
      </c>
    </row>
    <row r="953" spans="1:32">
      <c r="A953" t="s">
        <v>2803</v>
      </c>
      <c r="B953">
        <v>59</v>
      </c>
      <c r="C953">
        <v>27</v>
      </c>
      <c r="D953">
        <v>-9.3512110684826393</v>
      </c>
      <c r="E953">
        <v>2.9999999999999801E-2</v>
      </c>
      <c r="F953">
        <v>-13.0212110684826</v>
      </c>
      <c r="G953">
        <f t="shared" si="56"/>
        <v>-0.7181521764221247</v>
      </c>
      <c r="H953">
        <f t="shared" si="57"/>
        <v>2.3039331627619326E-3</v>
      </c>
      <c r="I953" s="28">
        <f t="shared" si="58"/>
        <v>0.4576271186440678</v>
      </c>
      <c r="J953" s="48" t="str">
        <f t="shared" si="59"/>
        <v>entry14</v>
      </c>
      <c r="AA953" s="26">
        <v>41974</v>
      </c>
      <c r="AB953" s="4">
        <v>11.995582254874501</v>
      </c>
      <c r="AC953" s="15">
        <v>42032</v>
      </c>
      <c r="AD953">
        <v>15.4399999999999</v>
      </c>
      <c r="AE953" s="15">
        <v>41912</v>
      </c>
      <c r="AF953">
        <v>16.469999999999899</v>
      </c>
    </row>
    <row r="954" spans="1:32">
      <c r="A954" t="s">
        <v>2815</v>
      </c>
      <c r="B954">
        <v>59</v>
      </c>
      <c r="C954">
        <v>27</v>
      </c>
      <c r="D954">
        <v>-9.3512110684826393</v>
      </c>
      <c r="E954">
        <v>2.9999999999999801E-2</v>
      </c>
      <c r="F954">
        <v>-13.0212110684826</v>
      </c>
      <c r="G954">
        <f t="shared" si="56"/>
        <v>-0.7181521764221247</v>
      </c>
      <c r="H954">
        <f t="shared" si="57"/>
        <v>2.3039331627619326E-3</v>
      </c>
      <c r="I954" s="28">
        <f t="shared" si="58"/>
        <v>0.4576271186440678</v>
      </c>
      <c r="J954" s="48" t="str">
        <f t="shared" si="59"/>
        <v>entry14</v>
      </c>
      <c r="AA954" s="26">
        <v>41975</v>
      </c>
      <c r="AB954" s="4">
        <v>12.0255822548745</v>
      </c>
      <c r="AC954" s="15">
        <v>42033</v>
      </c>
      <c r="AD954">
        <v>15.799999999999899</v>
      </c>
      <c r="AE954" s="15">
        <v>41913</v>
      </c>
      <c r="AF954">
        <v>16.469999999999899</v>
      </c>
    </row>
    <row r="955" spans="1:32">
      <c r="A955" t="s">
        <v>2779</v>
      </c>
      <c r="B955">
        <v>59</v>
      </c>
      <c r="C955">
        <v>29</v>
      </c>
      <c r="D955">
        <v>-11.0826410367709</v>
      </c>
      <c r="E955">
        <v>2.9999999999999801E-2</v>
      </c>
      <c r="F955">
        <v>-14.7526410367709</v>
      </c>
      <c r="G955">
        <f t="shared" si="56"/>
        <v>-0.75123098360134033</v>
      </c>
      <c r="H955">
        <f t="shared" si="57"/>
        <v>2.0335341939944798E-3</v>
      </c>
      <c r="I955" s="28">
        <f t="shared" si="58"/>
        <v>0.49152542372881358</v>
      </c>
      <c r="J955" s="48" t="str">
        <f t="shared" si="59"/>
        <v>entry14</v>
      </c>
      <c r="AA955" s="26">
        <v>41976</v>
      </c>
      <c r="AB955" s="4">
        <v>12.085582254874501</v>
      </c>
      <c r="AC955" s="15">
        <v>42034</v>
      </c>
      <c r="AD955">
        <v>16.349999999999898</v>
      </c>
      <c r="AE955" s="15">
        <v>41914</v>
      </c>
      <c r="AF955">
        <v>16.469999999999899</v>
      </c>
    </row>
    <row r="956" spans="1:32">
      <c r="A956" t="s">
        <v>2937</v>
      </c>
      <c r="B956">
        <v>57</v>
      </c>
      <c r="C956">
        <v>33</v>
      </c>
      <c r="D956">
        <v>-39.58</v>
      </c>
      <c r="E956">
        <v>7.0000000000000201E-2</v>
      </c>
      <c r="F956">
        <v>-47.15</v>
      </c>
      <c r="G956">
        <f t="shared" si="56"/>
        <v>-0.8394485683987275</v>
      </c>
      <c r="H956">
        <f t="shared" si="57"/>
        <v>1.4846235418875971E-3</v>
      </c>
      <c r="I956" s="28">
        <f t="shared" si="58"/>
        <v>0.57894736842105265</v>
      </c>
      <c r="J956" s="48" t="str">
        <f t="shared" si="59"/>
        <v>entry14</v>
      </c>
      <c r="AA956" s="26">
        <v>41977</v>
      </c>
      <c r="AB956" s="4">
        <v>11.1855822548745</v>
      </c>
      <c r="AC956" s="15">
        <v>42037</v>
      </c>
      <c r="AD956">
        <v>16.409999999999901</v>
      </c>
      <c r="AE956" s="15">
        <v>41918</v>
      </c>
      <c r="AF956">
        <v>16.469999999999899</v>
      </c>
    </row>
    <row r="957" spans="1:32">
      <c r="A957" t="s">
        <v>2949</v>
      </c>
      <c r="B957">
        <v>57</v>
      </c>
      <c r="C957">
        <v>33</v>
      </c>
      <c r="D957">
        <v>-39.58</v>
      </c>
      <c r="E957">
        <v>7.0000000000000201E-2</v>
      </c>
      <c r="F957">
        <v>-47.15</v>
      </c>
      <c r="G957">
        <f t="shared" si="56"/>
        <v>-0.8394485683987275</v>
      </c>
      <c r="H957">
        <f t="shared" si="57"/>
        <v>1.4846235418875971E-3</v>
      </c>
      <c r="I957" s="28">
        <f t="shared" si="58"/>
        <v>0.57894736842105265</v>
      </c>
      <c r="J957" s="48" t="str">
        <f t="shared" si="59"/>
        <v>entry14</v>
      </c>
      <c r="AA957" s="26">
        <v>41978</v>
      </c>
      <c r="AB957" s="4">
        <v>11.325582254874501</v>
      </c>
      <c r="AC957" s="15">
        <v>42038</v>
      </c>
      <c r="AD957">
        <v>17.669999999999899</v>
      </c>
      <c r="AE957" s="15">
        <v>41919</v>
      </c>
      <c r="AF957">
        <v>16.469999999999899</v>
      </c>
    </row>
    <row r="958" spans="1:32">
      <c r="A958" t="s">
        <v>2961</v>
      </c>
      <c r="B958">
        <v>57</v>
      </c>
      <c r="C958">
        <v>33</v>
      </c>
      <c r="D958">
        <v>-39.58</v>
      </c>
      <c r="E958">
        <v>7.0000000000000201E-2</v>
      </c>
      <c r="F958">
        <v>-47.15</v>
      </c>
      <c r="G958">
        <f t="shared" si="56"/>
        <v>-0.8394485683987275</v>
      </c>
      <c r="H958">
        <f t="shared" si="57"/>
        <v>1.4846235418875971E-3</v>
      </c>
      <c r="I958" s="28">
        <f t="shared" si="58"/>
        <v>0.57894736842105265</v>
      </c>
      <c r="J958" s="48" t="str">
        <f t="shared" si="59"/>
        <v>entry14</v>
      </c>
      <c r="AA958" s="26">
        <v>41981</v>
      </c>
      <c r="AB958" s="4">
        <v>11.5555822548745</v>
      </c>
      <c r="AC958" s="15">
        <v>42068</v>
      </c>
      <c r="AD958">
        <v>17.669999999999899</v>
      </c>
      <c r="AE958" s="15">
        <v>41920</v>
      </c>
      <c r="AF958">
        <v>16.469999999999899</v>
      </c>
    </row>
    <row r="959" spans="1:32">
      <c r="A959" t="s">
        <v>2887</v>
      </c>
      <c r="B959">
        <v>59</v>
      </c>
      <c r="C959">
        <v>25</v>
      </c>
      <c r="D959">
        <v>-24.2645100314983</v>
      </c>
      <c r="E959">
        <v>0</v>
      </c>
      <c r="F959">
        <v>-32.114510031498298</v>
      </c>
      <c r="G959">
        <f t="shared" si="56"/>
        <v>-0.75556220561046628</v>
      </c>
      <c r="H959">
        <f t="shared" si="57"/>
        <v>0</v>
      </c>
      <c r="I959" s="28">
        <f t="shared" si="58"/>
        <v>0.42372881355932202</v>
      </c>
      <c r="J959" s="48" t="str">
        <f t="shared" si="59"/>
        <v>entry14</v>
      </c>
      <c r="AA959" s="26">
        <v>41982</v>
      </c>
      <c r="AB959" s="4">
        <v>11.815582254874499</v>
      </c>
      <c r="AC959" s="15">
        <v>42069</v>
      </c>
      <c r="AD959">
        <v>17.13</v>
      </c>
      <c r="AE959" s="15">
        <v>41922</v>
      </c>
      <c r="AF959">
        <v>16.469999999999899</v>
      </c>
    </row>
    <row r="960" spans="1:32">
      <c r="A960" t="s">
        <v>2899</v>
      </c>
      <c r="B960">
        <v>59</v>
      </c>
      <c r="C960">
        <v>25</v>
      </c>
      <c r="D960">
        <v>-24.2645100314983</v>
      </c>
      <c r="E960">
        <v>0</v>
      </c>
      <c r="F960">
        <v>-32.114510031498298</v>
      </c>
      <c r="G960">
        <f t="shared" si="56"/>
        <v>-0.75556220561046628</v>
      </c>
      <c r="H960">
        <f t="shared" si="57"/>
        <v>0</v>
      </c>
      <c r="I960" s="28">
        <f t="shared" si="58"/>
        <v>0.42372881355932202</v>
      </c>
      <c r="J960" s="48" t="str">
        <f t="shared" si="59"/>
        <v>entry14</v>
      </c>
      <c r="AA960" s="26">
        <v>41983</v>
      </c>
      <c r="AB960" s="4">
        <v>12.415582254874501</v>
      </c>
      <c r="AC960" s="15">
        <v>42072</v>
      </c>
      <c r="AD960">
        <v>18.309999999999999</v>
      </c>
      <c r="AE960" s="15">
        <v>41925</v>
      </c>
      <c r="AF960">
        <v>16.469999999999899</v>
      </c>
    </row>
    <row r="961" spans="1:32">
      <c r="A961" t="s">
        <v>2911</v>
      </c>
      <c r="B961">
        <v>59</v>
      </c>
      <c r="C961">
        <v>25</v>
      </c>
      <c r="D961">
        <v>-24.2645100314983</v>
      </c>
      <c r="E961">
        <v>0</v>
      </c>
      <c r="F961">
        <v>-32.114510031498298</v>
      </c>
      <c r="G961">
        <f t="shared" si="56"/>
        <v>-0.75556220561046628</v>
      </c>
      <c r="H961">
        <f t="shared" si="57"/>
        <v>0</v>
      </c>
      <c r="I961" s="28">
        <f t="shared" si="58"/>
        <v>0.42372881355932202</v>
      </c>
      <c r="J961" s="48" t="str">
        <f t="shared" si="59"/>
        <v>entry14</v>
      </c>
      <c r="AA961" s="26">
        <v>41984</v>
      </c>
      <c r="AB961" s="4">
        <v>12.5255822548745</v>
      </c>
      <c r="AC961" s="15">
        <v>42073</v>
      </c>
      <c r="AD961">
        <v>18.849999999999898</v>
      </c>
      <c r="AE961" s="15">
        <v>41926</v>
      </c>
      <c r="AF961">
        <v>16.469999999999899</v>
      </c>
    </row>
    <row r="962" spans="1:32">
      <c r="A962" s="8" t="s">
        <v>3117</v>
      </c>
      <c r="B962" s="8">
        <v>367</v>
      </c>
      <c r="C962" s="8">
        <v>289</v>
      </c>
      <c r="D962" s="8">
        <v>90.87</v>
      </c>
      <c r="E962" s="8">
        <v>114.66999999999901</v>
      </c>
      <c r="F962" s="8">
        <v>-34.779999999999902</v>
      </c>
      <c r="G962" s="8">
        <f t="shared" ref="G962:G1025" si="60">D962/ABS(F962)</f>
        <v>2.6127084531339926</v>
      </c>
      <c r="H962" s="8">
        <f t="shared" ref="H962:H1025" si="61">E962/ABS(F962)</f>
        <v>3.2970097757331609</v>
      </c>
      <c r="I962" s="29">
        <f t="shared" ref="I962:I1025" si="62">C962/B962</f>
        <v>0.78746594005449588</v>
      </c>
      <c r="J962" s="127" t="str">
        <f t="shared" si="59"/>
        <v>entry15</v>
      </c>
      <c r="AA962" s="26">
        <v>41985</v>
      </c>
      <c r="AB962" s="4">
        <v>12.675582254874501</v>
      </c>
      <c r="AC962" s="15">
        <v>42074</v>
      </c>
      <c r="AD962">
        <v>19.049999999999901</v>
      </c>
      <c r="AE962" s="15">
        <v>41927</v>
      </c>
      <c r="AF962">
        <v>16.469999999999899</v>
      </c>
    </row>
    <row r="963" spans="1:32">
      <c r="A963" s="4" t="s">
        <v>2971</v>
      </c>
      <c r="B963" s="4">
        <v>364</v>
      </c>
      <c r="C963" s="4">
        <v>228</v>
      </c>
      <c r="D963" s="4">
        <v>43.687603687815603</v>
      </c>
      <c r="E963" s="4">
        <v>47.957603687815499</v>
      </c>
      <c r="F963" s="4">
        <v>-16.853192587496199</v>
      </c>
      <c r="G963" s="4">
        <f t="shared" si="60"/>
        <v>2.5922449684832127</v>
      </c>
      <c r="H963" s="4">
        <f t="shared" si="61"/>
        <v>2.8456094261568241</v>
      </c>
      <c r="I963" s="36">
        <f t="shared" si="62"/>
        <v>0.62637362637362637</v>
      </c>
      <c r="J963" s="48" t="str">
        <f t="shared" ref="J963:J1026" si="63">LEFT(A963,FIND("_",A963,6)-1)</f>
        <v>entry15</v>
      </c>
      <c r="AA963" s="26">
        <v>41988</v>
      </c>
      <c r="AB963" s="4">
        <v>12.675582254874501</v>
      </c>
      <c r="AC963" s="15">
        <v>42087</v>
      </c>
      <c r="AD963">
        <v>19.049999999999901</v>
      </c>
      <c r="AE963" s="15">
        <v>41928</v>
      </c>
      <c r="AF963">
        <v>16.469999999999899</v>
      </c>
    </row>
    <row r="964" spans="1:32">
      <c r="A964" t="s">
        <v>3129</v>
      </c>
      <c r="B964">
        <v>367</v>
      </c>
      <c r="C964">
        <v>274</v>
      </c>
      <c r="D964">
        <v>68.55</v>
      </c>
      <c r="E964">
        <v>92.35</v>
      </c>
      <c r="F964">
        <v>-33.97</v>
      </c>
      <c r="G964">
        <f t="shared" si="60"/>
        <v>2.0179570209007949</v>
      </c>
      <c r="H964">
        <f t="shared" si="61"/>
        <v>2.718575213423609</v>
      </c>
      <c r="I964" s="131">
        <f t="shared" si="62"/>
        <v>0.74659400544959131</v>
      </c>
      <c r="J964" s="48" t="str">
        <f t="shared" si="63"/>
        <v>entry15</v>
      </c>
      <c r="AA964" s="26">
        <v>41989</v>
      </c>
      <c r="AB964" s="4">
        <v>12.905582254874499</v>
      </c>
      <c r="AC964" s="15">
        <v>42088</v>
      </c>
      <c r="AD964">
        <v>19.059999999999899</v>
      </c>
      <c r="AE964" s="15">
        <v>41929</v>
      </c>
      <c r="AF964">
        <v>16.469999999999899</v>
      </c>
    </row>
    <row r="965" spans="1:32">
      <c r="A965" t="s">
        <v>3153</v>
      </c>
      <c r="B965">
        <v>367</v>
      </c>
      <c r="C965">
        <v>274</v>
      </c>
      <c r="D965">
        <v>68.55</v>
      </c>
      <c r="E965">
        <v>92.35</v>
      </c>
      <c r="F965">
        <v>-33.97</v>
      </c>
      <c r="G965">
        <f t="shared" si="60"/>
        <v>2.0179570209007949</v>
      </c>
      <c r="H965">
        <f t="shared" si="61"/>
        <v>2.718575213423609</v>
      </c>
      <c r="I965" s="131">
        <f t="shared" si="62"/>
        <v>0.74659400544959131</v>
      </c>
      <c r="J965" s="48" t="str">
        <f t="shared" si="63"/>
        <v>entry15</v>
      </c>
      <c r="AA965" s="26">
        <v>41990</v>
      </c>
      <c r="AB965" s="4">
        <v>12.9455822548745</v>
      </c>
      <c r="AC965" s="15">
        <v>42089</v>
      </c>
      <c r="AD965">
        <v>21.439999999999898</v>
      </c>
      <c r="AE965" s="15">
        <v>41932</v>
      </c>
      <c r="AF965">
        <v>16.469999999999899</v>
      </c>
    </row>
    <row r="966" spans="1:32">
      <c r="A966" t="s">
        <v>3141</v>
      </c>
      <c r="B966">
        <v>367</v>
      </c>
      <c r="C966">
        <v>272</v>
      </c>
      <c r="D966">
        <v>63.979999999999897</v>
      </c>
      <c r="E966">
        <v>87.78</v>
      </c>
      <c r="F966">
        <v>-33.97</v>
      </c>
      <c r="G966">
        <f t="shared" si="60"/>
        <v>1.8834265528407388</v>
      </c>
      <c r="H966">
        <f t="shared" si="61"/>
        <v>2.5840447453635562</v>
      </c>
      <c r="I966" s="131">
        <f t="shared" si="62"/>
        <v>0.74114441416893728</v>
      </c>
      <c r="J966" s="48" t="str">
        <f t="shared" si="63"/>
        <v>entry15</v>
      </c>
      <c r="AA966" s="26">
        <v>41991</v>
      </c>
      <c r="AB966" s="4">
        <v>13.085582254874501</v>
      </c>
      <c r="AC966" s="15">
        <v>42090</v>
      </c>
      <c r="AD966">
        <v>21.749999999999901</v>
      </c>
      <c r="AE966" s="15">
        <v>41933</v>
      </c>
      <c r="AF966">
        <v>16.469999999999899</v>
      </c>
    </row>
    <row r="967" spans="1:32">
      <c r="A967" t="s">
        <v>2983</v>
      </c>
      <c r="B967">
        <v>364</v>
      </c>
      <c r="C967">
        <v>223</v>
      </c>
      <c r="D967">
        <v>38.687603687815603</v>
      </c>
      <c r="E967">
        <v>42.957603687815599</v>
      </c>
      <c r="F967">
        <v>-16.853192587496199</v>
      </c>
      <c r="G967">
        <f t="shared" si="60"/>
        <v>2.2955652756569633</v>
      </c>
      <c r="H967">
        <f t="shared" si="61"/>
        <v>2.54892973333058</v>
      </c>
      <c r="I967" s="131">
        <f t="shared" si="62"/>
        <v>0.61263736263736268</v>
      </c>
      <c r="J967" s="48" t="str">
        <f t="shared" si="63"/>
        <v>entry15</v>
      </c>
      <c r="AA967" s="26">
        <v>41992</v>
      </c>
      <c r="AB967" s="4">
        <v>12.675582254874501</v>
      </c>
      <c r="AC967" s="15">
        <v>42093</v>
      </c>
      <c r="AD967">
        <v>21.8599999999999</v>
      </c>
      <c r="AE967" s="15">
        <v>41934</v>
      </c>
      <c r="AF967">
        <v>16.469999999999899</v>
      </c>
    </row>
    <row r="968" spans="1:32">
      <c r="A968" t="s">
        <v>3007</v>
      </c>
      <c r="B968">
        <v>364</v>
      </c>
      <c r="C968">
        <v>223</v>
      </c>
      <c r="D968">
        <v>38.687603687815603</v>
      </c>
      <c r="E968">
        <v>42.957603687815599</v>
      </c>
      <c r="F968">
        <v>-16.853192587496199</v>
      </c>
      <c r="G968">
        <f t="shared" si="60"/>
        <v>2.2955652756569633</v>
      </c>
      <c r="H968">
        <f t="shared" si="61"/>
        <v>2.54892973333058</v>
      </c>
      <c r="I968" s="131">
        <f t="shared" si="62"/>
        <v>0.61263736263736268</v>
      </c>
      <c r="J968" s="48" t="str">
        <f t="shared" si="63"/>
        <v>entry15</v>
      </c>
      <c r="AA968" s="26">
        <v>41995</v>
      </c>
      <c r="AB968" s="4">
        <v>12.6355822548745</v>
      </c>
      <c r="AC968" s="15">
        <v>42094</v>
      </c>
      <c r="AD968">
        <v>21.999999999999901</v>
      </c>
      <c r="AE968" s="15">
        <v>41935</v>
      </c>
      <c r="AF968">
        <v>16.469999999999899</v>
      </c>
    </row>
    <row r="969" spans="1:32">
      <c r="A969" t="s">
        <v>2995</v>
      </c>
      <c r="B969">
        <v>364</v>
      </c>
      <c r="C969">
        <v>223</v>
      </c>
      <c r="D969">
        <v>38.297603687815602</v>
      </c>
      <c r="E969">
        <v>42.567603687815598</v>
      </c>
      <c r="F969">
        <v>-16.863192587496201</v>
      </c>
      <c r="G969">
        <f t="shared" si="60"/>
        <v>2.2710766949440337</v>
      </c>
      <c r="H969">
        <f t="shared" si="61"/>
        <v>2.5242909055891838</v>
      </c>
      <c r="I969" s="131">
        <f t="shared" si="62"/>
        <v>0.61263736263736268</v>
      </c>
      <c r="J969" s="48" t="str">
        <f t="shared" si="63"/>
        <v>entry15</v>
      </c>
      <c r="AA969" s="26">
        <v>41996</v>
      </c>
      <c r="AB969" s="4">
        <v>12.8455822548745</v>
      </c>
      <c r="AC969" s="15">
        <v>42095</v>
      </c>
      <c r="AD969">
        <v>21.999999999999901</v>
      </c>
      <c r="AE969" s="15">
        <v>41936</v>
      </c>
      <c r="AF969">
        <v>16.469999999999899</v>
      </c>
    </row>
    <row r="970" spans="1:32">
      <c r="A970" t="s">
        <v>3116</v>
      </c>
      <c r="B970">
        <v>367</v>
      </c>
      <c r="C970">
        <v>254</v>
      </c>
      <c r="D970">
        <v>44.55</v>
      </c>
      <c r="E970">
        <v>70.369999999999905</v>
      </c>
      <c r="F970">
        <v>-28.47</v>
      </c>
      <c r="G970">
        <f t="shared" si="60"/>
        <v>1.5648050579557429</v>
      </c>
      <c r="H970">
        <f t="shared" si="61"/>
        <v>2.4717246224095506</v>
      </c>
      <c r="I970" s="131">
        <f t="shared" si="62"/>
        <v>0.69209809264305178</v>
      </c>
      <c r="J970" s="48" t="str">
        <f t="shared" si="63"/>
        <v>entry15</v>
      </c>
      <c r="AA970" s="26">
        <v>41997</v>
      </c>
      <c r="AB970" s="4">
        <v>12.7055822548745</v>
      </c>
      <c r="AC970" s="15">
        <v>42096</v>
      </c>
      <c r="AD970">
        <v>21.999999999999901</v>
      </c>
      <c r="AE970" s="15">
        <v>41939</v>
      </c>
      <c r="AF970">
        <v>16.469999999999899</v>
      </c>
    </row>
    <row r="971" spans="1:32">
      <c r="A971" t="s">
        <v>2972</v>
      </c>
      <c r="B971">
        <v>364</v>
      </c>
      <c r="C971">
        <v>265</v>
      </c>
      <c r="D971">
        <v>47.291736496696601</v>
      </c>
      <c r="E971">
        <v>54.371736496696599</v>
      </c>
      <c r="F971">
        <v>-22.513192587496199</v>
      </c>
      <c r="G971">
        <f t="shared" si="60"/>
        <v>2.1006232817891131</v>
      </c>
      <c r="H971">
        <f t="shared" si="61"/>
        <v>2.4151055557928554</v>
      </c>
      <c r="I971" s="131">
        <f t="shared" si="62"/>
        <v>0.72802197802197799</v>
      </c>
      <c r="J971" s="126" t="str">
        <f t="shared" si="63"/>
        <v>entry15</v>
      </c>
      <c r="AA971" s="26">
        <v>41999</v>
      </c>
      <c r="AB971" s="4">
        <v>12.6955822548745</v>
      </c>
      <c r="AC971" s="15">
        <v>42097</v>
      </c>
      <c r="AD971">
        <v>21.999999999999901</v>
      </c>
      <c r="AE971" s="15">
        <v>41940</v>
      </c>
      <c r="AF971">
        <v>16.469999999999899</v>
      </c>
    </row>
    <row r="972" spans="1:32">
      <c r="A972" t="s">
        <v>3049</v>
      </c>
      <c r="B972">
        <v>367</v>
      </c>
      <c r="C972">
        <v>272</v>
      </c>
      <c r="D972">
        <v>37.310809866514603</v>
      </c>
      <c r="E972">
        <v>52.870809866514499</v>
      </c>
      <c r="F972">
        <v>-22.779190133485301</v>
      </c>
      <c r="G972">
        <f t="shared" si="60"/>
        <v>1.6379339936088373</v>
      </c>
      <c r="H972">
        <f t="shared" si="61"/>
        <v>2.3210135898903035</v>
      </c>
      <c r="I972" s="131">
        <f t="shared" si="62"/>
        <v>0.74114441416893728</v>
      </c>
      <c r="J972" s="48" t="str">
        <f t="shared" si="63"/>
        <v>entry15</v>
      </c>
      <c r="AA972" s="26">
        <v>42002</v>
      </c>
      <c r="AB972" s="4">
        <v>12.985582254874499</v>
      </c>
      <c r="AC972" s="15">
        <v>42100</v>
      </c>
      <c r="AD972">
        <v>21.999999999999901</v>
      </c>
      <c r="AE972" s="15">
        <v>41941</v>
      </c>
      <c r="AF972">
        <v>16.469999999999899</v>
      </c>
    </row>
    <row r="973" spans="1:32">
      <c r="A973" t="s">
        <v>3025</v>
      </c>
      <c r="B973">
        <v>367</v>
      </c>
      <c r="C973">
        <v>277</v>
      </c>
      <c r="D973">
        <v>38.550809866514498</v>
      </c>
      <c r="E973">
        <v>54.110809866514501</v>
      </c>
      <c r="F973">
        <v>-23.579190133485302</v>
      </c>
      <c r="G973">
        <f t="shared" si="60"/>
        <v>1.6349505495427379</v>
      </c>
      <c r="H973">
        <f t="shared" si="61"/>
        <v>2.2948544695634228</v>
      </c>
      <c r="I973" s="131">
        <f t="shared" si="62"/>
        <v>0.75476839237057225</v>
      </c>
      <c r="J973" s="48" t="str">
        <f t="shared" si="63"/>
        <v>entry15</v>
      </c>
      <c r="AA973" s="26">
        <v>42003</v>
      </c>
      <c r="AB973" s="4">
        <v>13.475582254874499</v>
      </c>
      <c r="AC973" s="15">
        <v>42101</v>
      </c>
      <c r="AD973">
        <v>21.999999999999901</v>
      </c>
      <c r="AE973" s="15">
        <v>41942</v>
      </c>
      <c r="AF973">
        <v>16.469999999999899</v>
      </c>
    </row>
    <row r="974" spans="1:32">
      <c r="A974" t="s">
        <v>3050</v>
      </c>
      <c r="B974">
        <v>367</v>
      </c>
      <c r="C974">
        <v>291</v>
      </c>
      <c r="D974">
        <v>42.940809866514599</v>
      </c>
      <c r="E974">
        <v>59.850809866514602</v>
      </c>
      <c r="F974">
        <v>-26.659190133485399</v>
      </c>
      <c r="G974">
        <f t="shared" si="60"/>
        <v>1.6107319709077956</v>
      </c>
      <c r="H974">
        <f t="shared" si="61"/>
        <v>2.2450348103912847</v>
      </c>
      <c r="I974" s="131">
        <f t="shared" si="62"/>
        <v>0.79291553133514991</v>
      </c>
      <c r="J974" s="48" t="str">
        <f t="shared" si="63"/>
        <v>entry15</v>
      </c>
      <c r="AA974" s="26">
        <v>42006</v>
      </c>
      <c r="AB974" s="4">
        <v>13.3455822548745</v>
      </c>
      <c r="AC974" s="15">
        <v>42102</v>
      </c>
      <c r="AD974">
        <v>21.999999999999901</v>
      </c>
      <c r="AE974" s="15">
        <v>41943</v>
      </c>
      <c r="AF974">
        <v>16.469999999999899</v>
      </c>
    </row>
    <row r="975" spans="1:32">
      <c r="A975" t="s">
        <v>3026</v>
      </c>
      <c r="B975">
        <v>367</v>
      </c>
      <c r="C975">
        <v>304</v>
      </c>
      <c r="D975">
        <v>44.010809866514499</v>
      </c>
      <c r="E975">
        <v>60.920809866514603</v>
      </c>
      <c r="F975">
        <v>-28.059190133485401</v>
      </c>
      <c r="G975">
        <f t="shared" si="60"/>
        <v>1.5684989358973938</v>
      </c>
      <c r="H975">
        <f t="shared" si="61"/>
        <v>2.1711535356757374</v>
      </c>
      <c r="I975" s="131">
        <f t="shared" si="62"/>
        <v>0.82833787465940056</v>
      </c>
      <c r="J975" s="48" t="str">
        <f t="shared" si="63"/>
        <v>entry15</v>
      </c>
      <c r="AA975" s="26">
        <v>42009</v>
      </c>
      <c r="AB975" s="4">
        <v>13.485582254874499</v>
      </c>
      <c r="AC975" s="15">
        <v>42103</v>
      </c>
      <c r="AD975">
        <v>21.999999999999901</v>
      </c>
      <c r="AE975" s="15">
        <v>41946</v>
      </c>
      <c r="AF975">
        <v>16.469999999999899</v>
      </c>
    </row>
    <row r="976" spans="1:32">
      <c r="A976" t="s">
        <v>3038</v>
      </c>
      <c r="B976">
        <v>367</v>
      </c>
      <c r="C976">
        <v>288</v>
      </c>
      <c r="D976">
        <v>38.730809866514598</v>
      </c>
      <c r="E976">
        <v>55.640809866514601</v>
      </c>
      <c r="F976">
        <v>-25.649190133485401</v>
      </c>
      <c r="G976">
        <f t="shared" si="60"/>
        <v>1.5100207712192419</v>
      </c>
      <c r="H976">
        <f t="shared" si="61"/>
        <v>2.1693008464183317</v>
      </c>
      <c r="I976" s="131">
        <f t="shared" si="62"/>
        <v>0.78474114441416898</v>
      </c>
      <c r="J976" s="48" t="str">
        <f t="shared" si="63"/>
        <v>entry15</v>
      </c>
      <c r="AA976" s="26">
        <v>42010</v>
      </c>
      <c r="AB976" s="4">
        <v>14.2155822548745</v>
      </c>
      <c r="AC976" s="15">
        <v>42104</v>
      </c>
      <c r="AD976">
        <v>21.999999999999901</v>
      </c>
      <c r="AE976" s="15">
        <v>41947</v>
      </c>
      <c r="AF976">
        <v>16.469999999999899</v>
      </c>
    </row>
    <row r="977" spans="1:32">
      <c r="A977" t="s">
        <v>3062</v>
      </c>
      <c r="B977">
        <v>367</v>
      </c>
      <c r="C977">
        <v>288</v>
      </c>
      <c r="D977">
        <v>38.690809866514499</v>
      </c>
      <c r="E977">
        <v>55.600809866514602</v>
      </c>
      <c r="F977">
        <v>-25.649190133485401</v>
      </c>
      <c r="G977">
        <f t="shared" si="60"/>
        <v>1.508461267788844</v>
      </c>
      <c r="H977">
        <f t="shared" si="61"/>
        <v>2.1677413429879375</v>
      </c>
      <c r="I977" s="131">
        <f t="shared" si="62"/>
        <v>0.78474114441416898</v>
      </c>
      <c r="J977" s="48" t="str">
        <f t="shared" si="63"/>
        <v>entry15</v>
      </c>
      <c r="AA977" s="26">
        <v>42011</v>
      </c>
      <c r="AB977" s="4">
        <v>14.245582254874501</v>
      </c>
      <c r="AC977" s="15">
        <v>42107</v>
      </c>
      <c r="AD977">
        <v>21.999999999999901</v>
      </c>
      <c r="AE977" s="15">
        <v>41948</v>
      </c>
      <c r="AF977">
        <v>16.469999999999899</v>
      </c>
    </row>
    <row r="978" spans="1:32">
      <c r="A978" t="s">
        <v>3068</v>
      </c>
      <c r="B978">
        <v>364</v>
      </c>
      <c r="C978">
        <v>249</v>
      </c>
      <c r="D978">
        <v>88.238261008257894</v>
      </c>
      <c r="E978">
        <v>119.87531110281201</v>
      </c>
      <c r="F978">
        <v>-55.6799999999999</v>
      </c>
      <c r="G978">
        <f t="shared" si="60"/>
        <v>1.5847388830506115</v>
      </c>
      <c r="H978">
        <f t="shared" si="61"/>
        <v>2.1529330298637253</v>
      </c>
      <c r="I978" s="131">
        <f t="shared" si="62"/>
        <v>0.68406593406593408</v>
      </c>
      <c r="J978" s="48" t="str">
        <f t="shared" si="63"/>
        <v>entry15</v>
      </c>
      <c r="AA978" s="26">
        <v>42012</v>
      </c>
      <c r="AB978" s="4">
        <v>13.925582254874501</v>
      </c>
      <c r="AC978" s="15">
        <v>42108</v>
      </c>
      <c r="AD978">
        <v>21.999999999999901</v>
      </c>
      <c r="AE978" s="15">
        <v>41949</v>
      </c>
      <c r="AF978">
        <v>16.469999999999899</v>
      </c>
    </row>
    <row r="979" spans="1:32">
      <c r="A979" t="s">
        <v>3037</v>
      </c>
      <c r="B979">
        <v>367</v>
      </c>
      <c r="C979">
        <v>269</v>
      </c>
      <c r="D979">
        <v>33.100809866514602</v>
      </c>
      <c r="E979">
        <v>48.660809866514498</v>
      </c>
      <c r="F979">
        <v>-22.779190133485301</v>
      </c>
      <c r="G979">
        <f t="shared" si="60"/>
        <v>1.4531161851033751</v>
      </c>
      <c r="H979">
        <f t="shared" si="61"/>
        <v>2.1361957813848411</v>
      </c>
      <c r="I979" s="131">
        <f t="shared" si="62"/>
        <v>0.73297002724795646</v>
      </c>
      <c r="J979" s="48" t="str">
        <f t="shared" si="63"/>
        <v>entry15</v>
      </c>
      <c r="AA979" s="26">
        <v>42013</v>
      </c>
      <c r="AB979" s="4">
        <v>13.425582254874501</v>
      </c>
      <c r="AC979" s="15">
        <v>42109</v>
      </c>
      <c r="AD979">
        <v>21.999999999999901</v>
      </c>
      <c r="AE979" s="15">
        <v>41950</v>
      </c>
      <c r="AF979">
        <v>16.469999999999899</v>
      </c>
    </row>
    <row r="980" spans="1:32">
      <c r="A980" t="s">
        <v>3061</v>
      </c>
      <c r="B980">
        <v>367</v>
      </c>
      <c r="C980">
        <v>269</v>
      </c>
      <c r="D980">
        <v>33.060809866514603</v>
      </c>
      <c r="E980">
        <v>48.620809866514499</v>
      </c>
      <c r="F980">
        <v>-22.779190133485301</v>
      </c>
      <c r="G980">
        <f t="shared" si="60"/>
        <v>1.4513601964239884</v>
      </c>
      <c r="H980">
        <f t="shared" si="61"/>
        <v>2.1344397927054546</v>
      </c>
      <c r="I980" s="131">
        <f t="shared" si="62"/>
        <v>0.73297002724795646</v>
      </c>
      <c r="J980" s="48" t="str">
        <f t="shared" si="63"/>
        <v>entry15</v>
      </c>
      <c r="AA980" s="26">
        <v>42016</v>
      </c>
      <c r="AB980" s="4">
        <v>13.6155822548745</v>
      </c>
      <c r="AC980" s="15">
        <v>42110</v>
      </c>
      <c r="AD980">
        <v>21.999999999999901</v>
      </c>
      <c r="AE980" s="15">
        <v>41953</v>
      </c>
      <c r="AF980">
        <v>16.469999999999899</v>
      </c>
    </row>
    <row r="981" spans="1:32">
      <c r="A981" t="s">
        <v>2979</v>
      </c>
      <c r="B981">
        <v>364</v>
      </c>
      <c r="C981">
        <v>156</v>
      </c>
      <c r="D981">
        <v>59.3776193097844</v>
      </c>
      <c r="E981">
        <v>65.077619309784396</v>
      </c>
      <c r="F981">
        <v>-30.9031925874962</v>
      </c>
      <c r="G981">
        <f t="shared" si="60"/>
        <v>1.9214072831364775</v>
      </c>
      <c r="H981">
        <f t="shared" si="61"/>
        <v>2.105854245496809</v>
      </c>
      <c r="I981" s="131">
        <f t="shared" si="62"/>
        <v>0.42857142857142855</v>
      </c>
      <c r="J981" s="48" t="str">
        <f t="shared" si="63"/>
        <v>entry15</v>
      </c>
      <c r="AA981" s="26">
        <v>42017</v>
      </c>
      <c r="AB981" s="4">
        <v>13.2155822548745</v>
      </c>
      <c r="AC981" s="15">
        <v>42111</v>
      </c>
      <c r="AD981">
        <v>21.999999999999901</v>
      </c>
      <c r="AE981" s="15">
        <v>41954</v>
      </c>
      <c r="AF981">
        <v>16.469999999999899</v>
      </c>
    </row>
    <row r="982" spans="1:32">
      <c r="A982" t="s">
        <v>3021</v>
      </c>
      <c r="B982">
        <v>367</v>
      </c>
      <c r="C982">
        <v>296</v>
      </c>
      <c r="D982">
        <v>23.4708098665145</v>
      </c>
      <c r="E982">
        <v>39.690809866514499</v>
      </c>
      <c r="F982">
        <v>-19.119190133485301</v>
      </c>
      <c r="G982">
        <f t="shared" si="60"/>
        <v>1.2276048149867909</v>
      </c>
      <c r="H982">
        <f t="shared" si="61"/>
        <v>2.0759671089310481</v>
      </c>
      <c r="I982" s="131">
        <f t="shared" si="62"/>
        <v>0.80653950953678477</v>
      </c>
      <c r="J982" s="48" t="str">
        <f t="shared" si="63"/>
        <v>entry15</v>
      </c>
      <c r="AA982" s="26">
        <v>42018</v>
      </c>
      <c r="AB982" s="4">
        <v>13.655582254874499</v>
      </c>
      <c r="AC982" s="15">
        <v>42114</v>
      </c>
      <c r="AD982">
        <v>21.999999999999901</v>
      </c>
      <c r="AE982" s="15">
        <v>41955</v>
      </c>
      <c r="AF982">
        <v>16.469999999999899</v>
      </c>
    </row>
    <row r="983" spans="1:32">
      <c r="A983" t="s">
        <v>3128</v>
      </c>
      <c r="B983">
        <v>367</v>
      </c>
      <c r="C983">
        <v>246</v>
      </c>
      <c r="D983">
        <v>32.11</v>
      </c>
      <c r="E983">
        <v>57.93</v>
      </c>
      <c r="F983">
        <v>-28.47</v>
      </c>
      <c r="G983">
        <f t="shared" si="60"/>
        <v>1.1278538812785388</v>
      </c>
      <c r="H983">
        <f t="shared" si="61"/>
        <v>2.0347734457323501</v>
      </c>
      <c r="I983" s="131">
        <f t="shared" si="62"/>
        <v>0.67029972752043598</v>
      </c>
      <c r="J983" s="48" t="str">
        <f t="shared" si="63"/>
        <v>entry15</v>
      </c>
      <c r="AA983" s="26">
        <v>42019</v>
      </c>
      <c r="AB983" s="4">
        <v>13.2955822548745</v>
      </c>
      <c r="AC983" s="15">
        <v>42115</v>
      </c>
      <c r="AD983">
        <v>21.999999999999901</v>
      </c>
      <c r="AE983" s="15">
        <v>41956</v>
      </c>
      <c r="AF983">
        <v>16.469999999999899</v>
      </c>
    </row>
    <row r="984" spans="1:32">
      <c r="A984" t="s">
        <v>3152</v>
      </c>
      <c r="B984">
        <v>367</v>
      </c>
      <c r="C984">
        <v>246</v>
      </c>
      <c r="D984">
        <v>32.11</v>
      </c>
      <c r="E984">
        <v>57.93</v>
      </c>
      <c r="F984">
        <v>-28.47</v>
      </c>
      <c r="G984">
        <f t="shared" si="60"/>
        <v>1.1278538812785388</v>
      </c>
      <c r="H984">
        <f t="shared" si="61"/>
        <v>2.0347734457323501</v>
      </c>
      <c r="I984" s="131">
        <f t="shared" si="62"/>
        <v>0.67029972752043598</v>
      </c>
      <c r="J984" s="48" t="str">
        <f t="shared" si="63"/>
        <v>entry15</v>
      </c>
      <c r="AA984" s="26">
        <v>42020</v>
      </c>
      <c r="AB984" s="4">
        <v>14.6155822548745</v>
      </c>
      <c r="AC984" s="15">
        <v>42116</v>
      </c>
      <c r="AD984">
        <v>21.419999999999899</v>
      </c>
      <c r="AE984" s="15">
        <v>41957</v>
      </c>
      <c r="AF984">
        <v>16.469999999999899</v>
      </c>
    </row>
    <row r="985" spans="1:32">
      <c r="A985" t="s">
        <v>2984</v>
      </c>
      <c r="B985">
        <v>364</v>
      </c>
      <c r="C985">
        <v>251</v>
      </c>
      <c r="D985">
        <v>37.332137258886704</v>
      </c>
      <c r="E985">
        <v>44.412137258886702</v>
      </c>
      <c r="F985">
        <v>-22.513192587496199</v>
      </c>
      <c r="G985">
        <f t="shared" si="60"/>
        <v>1.6582338161856673</v>
      </c>
      <c r="H985">
        <f t="shared" si="61"/>
        <v>1.9727160901894096</v>
      </c>
      <c r="I985" s="131">
        <f t="shared" si="62"/>
        <v>0.68956043956043955</v>
      </c>
      <c r="J985" s="48" t="str">
        <f t="shared" si="63"/>
        <v>entry15</v>
      </c>
      <c r="AA985" s="26">
        <v>42023</v>
      </c>
      <c r="AB985" s="4">
        <v>13.835582254874501</v>
      </c>
      <c r="AC985" s="15">
        <v>42117</v>
      </c>
      <c r="AD985">
        <v>15.979999999999899</v>
      </c>
      <c r="AE985" s="15">
        <v>41960</v>
      </c>
      <c r="AF985">
        <v>16.329999999999899</v>
      </c>
    </row>
    <row r="986" spans="1:32">
      <c r="A986" t="s">
        <v>3008</v>
      </c>
      <c r="B986">
        <v>364</v>
      </c>
      <c r="C986">
        <v>251</v>
      </c>
      <c r="D986">
        <v>37.292137258886697</v>
      </c>
      <c r="E986">
        <v>44.372137258886703</v>
      </c>
      <c r="F986">
        <v>-22.513192587496199</v>
      </c>
      <c r="G986">
        <f t="shared" si="60"/>
        <v>1.6564570801743466</v>
      </c>
      <c r="H986">
        <f t="shared" si="61"/>
        <v>1.9709393541780891</v>
      </c>
      <c r="I986" s="131">
        <f t="shared" si="62"/>
        <v>0.68956043956043955</v>
      </c>
      <c r="J986" s="48" t="str">
        <f t="shared" si="63"/>
        <v>entry15</v>
      </c>
      <c r="AA986" s="26">
        <v>42024</v>
      </c>
      <c r="AB986" s="4">
        <v>13.5355822548745</v>
      </c>
      <c r="AC986" s="15">
        <v>42118</v>
      </c>
      <c r="AD986">
        <v>18.689999999999898</v>
      </c>
      <c r="AE986" s="15">
        <v>41961</v>
      </c>
      <c r="AF986">
        <v>15.469999999999899</v>
      </c>
    </row>
    <row r="987" spans="1:32">
      <c r="A987" t="s">
        <v>3140</v>
      </c>
      <c r="B987">
        <v>367</v>
      </c>
      <c r="C987">
        <v>245</v>
      </c>
      <c r="D987">
        <v>29.99</v>
      </c>
      <c r="E987">
        <v>55.81</v>
      </c>
      <c r="F987">
        <v>-28.469999999999899</v>
      </c>
      <c r="G987">
        <f t="shared" si="60"/>
        <v>1.0533895328415912</v>
      </c>
      <c r="H987">
        <f t="shared" si="61"/>
        <v>1.9603090972954056</v>
      </c>
      <c r="I987" s="131">
        <f t="shared" si="62"/>
        <v>0.66757493188010897</v>
      </c>
      <c r="J987" s="48" t="str">
        <f t="shared" si="63"/>
        <v>entry15</v>
      </c>
      <c r="AA987" s="26">
        <v>42025</v>
      </c>
      <c r="AB987" s="4">
        <v>13.1355822548745</v>
      </c>
      <c r="AC987" s="15">
        <v>42121</v>
      </c>
      <c r="AD987">
        <v>19.779999999999902</v>
      </c>
      <c r="AE987" s="15">
        <v>41962</v>
      </c>
      <c r="AF987">
        <v>15.969999999999899</v>
      </c>
    </row>
    <row r="988" spans="1:32">
      <c r="A988" t="s">
        <v>2996</v>
      </c>
      <c r="B988">
        <v>364</v>
      </c>
      <c r="C988">
        <v>251</v>
      </c>
      <c r="D988">
        <v>36.822137258886698</v>
      </c>
      <c r="E988">
        <v>43.902137258886697</v>
      </c>
      <c r="F988">
        <v>-22.523192587496201</v>
      </c>
      <c r="G988">
        <f t="shared" si="60"/>
        <v>1.6348542559338852</v>
      </c>
      <c r="H988">
        <f t="shared" si="61"/>
        <v>1.9491969039619661</v>
      </c>
      <c r="I988" s="131">
        <f t="shared" si="62"/>
        <v>0.68956043956043955</v>
      </c>
      <c r="J988" s="48" t="str">
        <f t="shared" si="63"/>
        <v>entry15</v>
      </c>
      <c r="AA988" s="26">
        <v>42026</v>
      </c>
      <c r="AB988" s="4">
        <v>12.815582254874499</v>
      </c>
      <c r="AC988" s="15">
        <v>42122</v>
      </c>
      <c r="AD988">
        <v>22.2899999999999</v>
      </c>
      <c r="AE988" s="15">
        <v>41963</v>
      </c>
      <c r="AF988">
        <v>16.2699999999999</v>
      </c>
    </row>
    <row r="989" spans="1:32">
      <c r="A989" t="s">
        <v>3118</v>
      </c>
      <c r="B989">
        <v>367</v>
      </c>
      <c r="C989">
        <v>313</v>
      </c>
      <c r="D989">
        <v>103.57</v>
      </c>
      <c r="E989">
        <v>125.509999999999</v>
      </c>
      <c r="F989">
        <v>-65.579999999999899</v>
      </c>
      <c r="G989">
        <f t="shared" si="60"/>
        <v>1.5792924672156168</v>
      </c>
      <c r="H989">
        <f t="shared" si="61"/>
        <v>1.913845684659945</v>
      </c>
      <c r="I989" s="131">
        <f t="shared" si="62"/>
        <v>0.85286103542234337</v>
      </c>
      <c r="J989" s="48" t="str">
        <f t="shared" si="63"/>
        <v>entry15</v>
      </c>
      <c r="AA989" s="26">
        <v>42027</v>
      </c>
      <c r="AB989" s="4">
        <v>12.315582254874499</v>
      </c>
      <c r="AC989" s="15">
        <v>42123</v>
      </c>
      <c r="AD989">
        <v>23.0199999999999</v>
      </c>
      <c r="AE989" s="15">
        <v>41964</v>
      </c>
      <c r="AF989">
        <v>16.259999999999899</v>
      </c>
    </row>
    <row r="990" spans="1:32">
      <c r="A990" t="s">
        <v>3149</v>
      </c>
      <c r="B990">
        <v>367</v>
      </c>
      <c r="C990">
        <v>231</v>
      </c>
      <c r="D990">
        <v>89.739999999999895</v>
      </c>
      <c r="E990">
        <v>116.229999999999</v>
      </c>
      <c r="F990">
        <v>-61.01</v>
      </c>
      <c r="G990">
        <f t="shared" si="60"/>
        <v>1.4709064087854433</v>
      </c>
      <c r="H990">
        <f t="shared" si="61"/>
        <v>1.9050975249958859</v>
      </c>
      <c r="I990" s="131">
        <f t="shared" si="62"/>
        <v>0.6294277929155313</v>
      </c>
      <c r="J990" s="48" t="str">
        <f t="shared" si="63"/>
        <v>entry15</v>
      </c>
      <c r="AA990" s="26">
        <v>42044</v>
      </c>
      <c r="AB990" s="4">
        <v>12.315582254874499</v>
      </c>
      <c r="AC990" s="15">
        <v>42124</v>
      </c>
      <c r="AD990">
        <v>23.0199999999999</v>
      </c>
      <c r="AE990" s="15">
        <v>41967</v>
      </c>
      <c r="AF990">
        <v>14.8699999999999</v>
      </c>
    </row>
    <row r="991" spans="1:32">
      <c r="A991" t="s">
        <v>3145</v>
      </c>
      <c r="B991">
        <v>367</v>
      </c>
      <c r="C991">
        <v>247</v>
      </c>
      <c r="D991">
        <v>71.87</v>
      </c>
      <c r="E991">
        <v>89.87</v>
      </c>
      <c r="F991">
        <v>-48.06</v>
      </c>
      <c r="G991">
        <f t="shared" si="60"/>
        <v>1.4954223886808156</v>
      </c>
      <c r="H991">
        <f t="shared" si="61"/>
        <v>1.8699542238868081</v>
      </c>
      <c r="I991" s="131">
        <f t="shared" si="62"/>
        <v>0.67302452316076289</v>
      </c>
      <c r="J991" s="48" t="str">
        <f t="shared" si="63"/>
        <v>entry15</v>
      </c>
      <c r="AA991" s="26">
        <v>42045</v>
      </c>
      <c r="AB991" s="4">
        <v>12.6855822548745</v>
      </c>
      <c r="AC991" s="15">
        <v>42128</v>
      </c>
      <c r="AD991">
        <v>23.0199999999999</v>
      </c>
      <c r="AE991" s="15">
        <v>41968</v>
      </c>
      <c r="AF991">
        <v>15.069999999999901</v>
      </c>
    </row>
    <row r="992" spans="1:32">
      <c r="A992" t="s">
        <v>3133</v>
      </c>
      <c r="B992">
        <v>367</v>
      </c>
      <c r="C992">
        <v>246</v>
      </c>
      <c r="D992">
        <v>70.639999999999901</v>
      </c>
      <c r="E992">
        <v>88.639999999999901</v>
      </c>
      <c r="F992">
        <v>-47.81</v>
      </c>
      <c r="G992">
        <f t="shared" si="60"/>
        <v>1.4775151641915896</v>
      </c>
      <c r="H992">
        <f t="shared" si="61"/>
        <v>1.8540054381928446</v>
      </c>
      <c r="I992" s="131">
        <f t="shared" si="62"/>
        <v>0.67029972752043598</v>
      </c>
      <c r="J992" s="48" t="str">
        <f t="shared" si="63"/>
        <v>entry15</v>
      </c>
      <c r="AA992" s="26">
        <v>42046</v>
      </c>
      <c r="AB992" s="4">
        <v>12.675582254874501</v>
      </c>
      <c r="AC992" s="15">
        <v>42130</v>
      </c>
      <c r="AD992">
        <v>23.0199999999999</v>
      </c>
      <c r="AE992" s="15">
        <v>41969</v>
      </c>
      <c r="AF992">
        <v>15.6199999999999</v>
      </c>
    </row>
    <row r="993" spans="1:32">
      <c r="A993" t="s">
        <v>3157</v>
      </c>
      <c r="B993">
        <v>367</v>
      </c>
      <c r="C993">
        <v>246</v>
      </c>
      <c r="D993">
        <v>69.119999999999905</v>
      </c>
      <c r="E993">
        <v>87.12</v>
      </c>
      <c r="F993">
        <v>-47.81</v>
      </c>
      <c r="G993">
        <f t="shared" si="60"/>
        <v>1.445722652164817</v>
      </c>
      <c r="H993">
        <f t="shared" si="61"/>
        <v>1.822212926166074</v>
      </c>
      <c r="I993" s="131">
        <f t="shared" si="62"/>
        <v>0.67029972752043598</v>
      </c>
      <c r="J993" s="48" t="str">
        <f t="shared" si="63"/>
        <v>entry15</v>
      </c>
      <c r="AA993" s="26">
        <v>42047</v>
      </c>
      <c r="AB993" s="4">
        <v>12.8555822548745</v>
      </c>
      <c r="AC993" s="15">
        <v>42131</v>
      </c>
      <c r="AD993">
        <v>23.0199999999999</v>
      </c>
      <c r="AE993" s="15">
        <v>41970</v>
      </c>
      <c r="AF993">
        <v>14.6199999999999</v>
      </c>
    </row>
    <row r="994" spans="1:32">
      <c r="A994" t="s">
        <v>3003</v>
      </c>
      <c r="B994">
        <v>364</v>
      </c>
      <c r="C994">
        <v>180</v>
      </c>
      <c r="D994">
        <v>45.285225797466502</v>
      </c>
      <c r="E994">
        <v>51.1552257974664</v>
      </c>
      <c r="F994">
        <v>-28.203192587496201</v>
      </c>
      <c r="G994">
        <f t="shared" si="60"/>
        <v>1.605677288377046</v>
      </c>
      <c r="H994">
        <f t="shared" si="61"/>
        <v>1.8138097535860502</v>
      </c>
      <c r="I994" s="131">
        <f t="shared" si="62"/>
        <v>0.49450549450549453</v>
      </c>
      <c r="J994" s="48" t="str">
        <f t="shared" si="63"/>
        <v>entry15</v>
      </c>
      <c r="AA994" s="26">
        <v>42048</v>
      </c>
      <c r="AB994" s="4">
        <v>12.7755822548745</v>
      </c>
      <c r="AC994" s="15">
        <v>42132</v>
      </c>
      <c r="AD994">
        <v>23.0199999999999</v>
      </c>
      <c r="AE994" s="15">
        <v>41971</v>
      </c>
      <c r="AF994">
        <v>14.5199999999999</v>
      </c>
    </row>
    <row r="995" spans="1:32">
      <c r="A995" t="s">
        <v>3033</v>
      </c>
      <c r="B995">
        <v>367</v>
      </c>
      <c r="C995">
        <v>290</v>
      </c>
      <c r="D995">
        <v>17.870809866514598</v>
      </c>
      <c r="E995">
        <v>34.090809866514498</v>
      </c>
      <c r="F995">
        <v>-19.1191901334854</v>
      </c>
      <c r="G995">
        <f t="shared" si="60"/>
        <v>0.93470537934635711</v>
      </c>
      <c r="H995">
        <f t="shared" si="61"/>
        <v>1.7830676732906046</v>
      </c>
      <c r="I995" s="131">
        <f t="shared" si="62"/>
        <v>0.7901907356948229</v>
      </c>
      <c r="J995" s="48" t="str">
        <f t="shared" si="63"/>
        <v>entry15</v>
      </c>
      <c r="AA995" s="26">
        <v>42051</v>
      </c>
      <c r="AB995" s="4">
        <v>12.745582254874501</v>
      </c>
      <c r="AC995" s="15">
        <v>42135</v>
      </c>
      <c r="AD995">
        <v>23.0199999999999</v>
      </c>
      <c r="AE995" s="15">
        <v>41974</v>
      </c>
      <c r="AF995">
        <v>16.549999999999901</v>
      </c>
    </row>
    <row r="996" spans="1:32">
      <c r="A996" t="s">
        <v>3057</v>
      </c>
      <c r="B996">
        <v>367</v>
      </c>
      <c r="C996">
        <v>290</v>
      </c>
      <c r="D996">
        <v>17.870809866514598</v>
      </c>
      <c r="E996">
        <v>34.090809866514498</v>
      </c>
      <c r="F996">
        <v>-19.1191901334854</v>
      </c>
      <c r="G996">
        <f t="shared" si="60"/>
        <v>0.93470537934635711</v>
      </c>
      <c r="H996">
        <f t="shared" si="61"/>
        <v>1.7830676732906046</v>
      </c>
      <c r="I996" s="131">
        <f t="shared" si="62"/>
        <v>0.7901907356948229</v>
      </c>
      <c r="J996" s="48" t="str">
        <f t="shared" si="63"/>
        <v>entry15</v>
      </c>
      <c r="AA996" s="26">
        <v>42052</v>
      </c>
      <c r="AB996" s="4">
        <v>12.7855822548745</v>
      </c>
      <c r="AC996" s="15">
        <v>42136</v>
      </c>
      <c r="AD996">
        <v>23.0199999999999</v>
      </c>
      <c r="AE996" s="15">
        <v>41975</v>
      </c>
      <c r="AF996">
        <v>16.6299999999999</v>
      </c>
    </row>
    <row r="997" spans="1:32">
      <c r="A997" t="s">
        <v>2973</v>
      </c>
      <c r="B997">
        <v>364</v>
      </c>
      <c r="C997">
        <v>296</v>
      </c>
      <c r="D997">
        <v>49.0318941040819</v>
      </c>
      <c r="E997">
        <v>67.225848898871106</v>
      </c>
      <c r="F997">
        <v>-37.803192587496198</v>
      </c>
      <c r="G997">
        <f t="shared" si="60"/>
        <v>1.2970305084840827</v>
      </c>
      <c r="H997">
        <f t="shared" si="61"/>
        <v>1.7783114149228434</v>
      </c>
      <c r="I997" s="131">
        <f t="shared" si="62"/>
        <v>0.81318681318681318</v>
      </c>
      <c r="J997" s="48" t="str">
        <f t="shared" si="63"/>
        <v>entry15</v>
      </c>
      <c r="AA997" s="26">
        <v>42058</v>
      </c>
      <c r="AB997" s="4">
        <v>12.8455822548745</v>
      </c>
      <c r="AC997" s="15">
        <v>42137</v>
      </c>
      <c r="AD997">
        <v>23.0199999999999</v>
      </c>
      <c r="AE997" s="15">
        <v>41976</v>
      </c>
      <c r="AF997">
        <v>16.489999999999899</v>
      </c>
    </row>
    <row r="998" spans="1:32">
      <c r="A998" t="s">
        <v>3045</v>
      </c>
      <c r="B998">
        <v>367</v>
      </c>
      <c r="C998">
        <v>290</v>
      </c>
      <c r="D998">
        <v>17.010809866514599</v>
      </c>
      <c r="E998">
        <v>33.230809866514598</v>
      </c>
      <c r="F998">
        <v>-19.119190133485301</v>
      </c>
      <c r="G998">
        <f t="shared" si="60"/>
        <v>0.88972439458729535</v>
      </c>
      <c r="H998">
        <f t="shared" si="61"/>
        <v>1.7380866885315525</v>
      </c>
      <c r="I998" s="131">
        <f t="shared" si="62"/>
        <v>0.7901907356948229</v>
      </c>
      <c r="J998" s="48" t="str">
        <f t="shared" si="63"/>
        <v>entry15</v>
      </c>
      <c r="AA998" s="26">
        <v>42059</v>
      </c>
      <c r="AB998" s="4">
        <v>12.7855822548745</v>
      </c>
      <c r="AC998" s="15">
        <v>42138</v>
      </c>
      <c r="AD998">
        <v>23.0199999999999</v>
      </c>
      <c r="AE998" s="15">
        <v>41977</v>
      </c>
      <c r="AF998">
        <v>14.069999999999901</v>
      </c>
    </row>
    <row r="999" spans="1:32">
      <c r="A999" t="s">
        <v>3015</v>
      </c>
      <c r="B999">
        <v>364</v>
      </c>
      <c r="C999">
        <v>171</v>
      </c>
      <c r="D999">
        <v>41.8044979297349</v>
      </c>
      <c r="E999">
        <v>48.284497929734897</v>
      </c>
      <c r="F999">
        <v>-28.033192587496199</v>
      </c>
      <c r="G999">
        <f t="shared" si="60"/>
        <v>1.4912499815800928</v>
      </c>
      <c r="H999">
        <f t="shared" si="61"/>
        <v>1.7224045309513374</v>
      </c>
      <c r="I999" s="131">
        <f t="shared" si="62"/>
        <v>0.46978021978021978</v>
      </c>
      <c r="J999" s="48" t="str">
        <f t="shared" si="63"/>
        <v>entry15</v>
      </c>
      <c r="AA999" s="26">
        <v>42060</v>
      </c>
      <c r="AB999" s="4">
        <v>12.4655822548745</v>
      </c>
      <c r="AC999" s="15">
        <v>42139</v>
      </c>
      <c r="AD999">
        <v>23.0199999999999</v>
      </c>
      <c r="AE999" s="15">
        <v>41978</v>
      </c>
      <c r="AF999">
        <v>14.5199999999999</v>
      </c>
    </row>
    <row r="1000" spans="1:32">
      <c r="A1000" t="s">
        <v>3092</v>
      </c>
      <c r="B1000">
        <v>364</v>
      </c>
      <c r="C1000">
        <v>233</v>
      </c>
      <c r="D1000">
        <v>57.398261008257897</v>
      </c>
      <c r="E1000">
        <v>93.155311102811993</v>
      </c>
      <c r="F1000">
        <v>-54.569999999999901</v>
      </c>
      <c r="G1000">
        <f t="shared" si="60"/>
        <v>1.0518281291599414</v>
      </c>
      <c r="H1000">
        <f t="shared" si="61"/>
        <v>1.7070791845851596</v>
      </c>
      <c r="I1000" s="131">
        <f t="shared" si="62"/>
        <v>0.64010989010989006</v>
      </c>
      <c r="J1000" s="48" t="str">
        <f t="shared" si="63"/>
        <v>entry15</v>
      </c>
      <c r="AA1000" s="26">
        <v>42061</v>
      </c>
      <c r="AB1000" s="4">
        <v>12.645582254874499</v>
      </c>
      <c r="AC1000" s="15">
        <v>42142</v>
      </c>
      <c r="AD1000">
        <v>23.0199999999999</v>
      </c>
      <c r="AE1000" s="15">
        <v>41981</v>
      </c>
      <c r="AF1000">
        <v>15.1199999999999</v>
      </c>
    </row>
    <row r="1001" spans="1:32">
      <c r="A1001" t="s">
        <v>2985</v>
      </c>
      <c r="B1001">
        <v>364</v>
      </c>
      <c r="C1001">
        <v>275</v>
      </c>
      <c r="D1001">
        <v>42.792294866272002</v>
      </c>
      <c r="E1001">
        <v>58.646249661061198</v>
      </c>
      <c r="F1001">
        <v>-35.463192587496202</v>
      </c>
      <c r="G1001">
        <f t="shared" si="60"/>
        <v>1.2066678644539164</v>
      </c>
      <c r="H1001">
        <f t="shared" si="61"/>
        <v>1.6537216584876513</v>
      </c>
      <c r="I1001" s="131">
        <f t="shared" si="62"/>
        <v>0.75549450549450547</v>
      </c>
      <c r="J1001" s="48" t="str">
        <f t="shared" si="63"/>
        <v>entry15</v>
      </c>
      <c r="AA1001" s="26">
        <v>42062</v>
      </c>
      <c r="AB1001" s="4">
        <v>13.2055822548745</v>
      </c>
      <c r="AC1001" s="15">
        <v>42143</v>
      </c>
      <c r="AD1001">
        <v>23.0199999999999</v>
      </c>
      <c r="AE1001" s="15">
        <v>41982</v>
      </c>
      <c r="AF1001">
        <v>15.8699999999999</v>
      </c>
    </row>
    <row r="1002" spans="1:32">
      <c r="A1002" t="s">
        <v>3009</v>
      </c>
      <c r="B1002">
        <v>364</v>
      </c>
      <c r="C1002">
        <v>275</v>
      </c>
      <c r="D1002">
        <v>42.752294866272003</v>
      </c>
      <c r="E1002">
        <v>58.606249661061199</v>
      </c>
      <c r="F1002">
        <v>-35.463192587496202</v>
      </c>
      <c r="G1002">
        <f t="shared" si="60"/>
        <v>1.2055399344205076</v>
      </c>
      <c r="H1002">
        <f t="shared" si="61"/>
        <v>1.6525937284542422</v>
      </c>
      <c r="I1002" s="131">
        <f t="shared" si="62"/>
        <v>0.75549450549450547</v>
      </c>
      <c r="J1002" s="48" t="str">
        <f t="shared" si="63"/>
        <v>entry15</v>
      </c>
      <c r="AA1002" s="26">
        <v>42065</v>
      </c>
      <c r="AB1002" s="4">
        <v>12.825582254874501</v>
      </c>
      <c r="AC1002" s="15">
        <v>42144</v>
      </c>
      <c r="AD1002">
        <v>23.0199999999999</v>
      </c>
      <c r="AE1002" s="15">
        <v>41983</v>
      </c>
      <c r="AF1002">
        <v>18.889999999999901</v>
      </c>
    </row>
    <row r="1003" spans="1:32">
      <c r="A1003" t="s">
        <v>2991</v>
      </c>
      <c r="B1003">
        <v>364</v>
      </c>
      <c r="C1003">
        <v>168</v>
      </c>
      <c r="D1003">
        <v>40.334497929734901</v>
      </c>
      <c r="E1003">
        <v>46.814497929734799</v>
      </c>
      <c r="F1003">
        <v>-28.373192587496199</v>
      </c>
      <c r="G1003">
        <f t="shared" si="60"/>
        <v>1.421570653543935</v>
      </c>
      <c r="H1003">
        <f t="shared" si="61"/>
        <v>1.6499552450916473</v>
      </c>
      <c r="I1003" s="131">
        <f t="shared" si="62"/>
        <v>0.46153846153846156</v>
      </c>
      <c r="J1003" s="48" t="str">
        <f t="shared" si="63"/>
        <v>entry15</v>
      </c>
      <c r="AA1003" s="26">
        <v>42066</v>
      </c>
      <c r="AB1003" s="4">
        <v>12.425582254874501</v>
      </c>
      <c r="AC1003" s="15">
        <v>42145</v>
      </c>
      <c r="AD1003">
        <v>23.0199999999999</v>
      </c>
      <c r="AE1003" s="15">
        <v>41984</v>
      </c>
      <c r="AF1003">
        <v>19.279999999999902</v>
      </c>
    </row>
    <row r="1004" spans="1:32">
      <c r="A1004" t="s">
        <v>3022</v>
      </c>
      <c r="B1004">
        <v>367</v>
      </c>
      <c r="C1004">
        <v>318</v>
      </c>
      <c r="D1004">
        <v>21.7208098665146</v>
      </c>
      <c r="E1004">
        <v>38.490809866514503</v>
      </c>
      <c r="F1004">
        <v>-23.55</v>
      </c>
      <c r="G1004">
        <f t="shared" si="60"/>
        <v>0.922327382866862</v>
      </c>
      <c r="H1004">
        <f t="shared" si="61"/>
        <v>1.6344292936948832</v>
      </c>
      <c r="I1004" s="131">
        <f t="shared" si="62"/>
        <v>0.86648501362397823</v>
      </c>
      <c r="J1004" s="48" t="str">
        <f t="shared" si="63"/>
        <v>entry15</v>
      </c>
      <c r="AA1004" s="26">
        <v>42067</v>
      </c>
      <c r="AB1004" s="4">
        <v>12.745582254874501</v>
      </c>
      <c r="AC1004" s="15">
        <v>42146</v>
      </c>
      <c r="AD1004">
        <v>23.0199999999999</v>
      </c>
      <c r="AE1004" s="15">
        <v>41985</v>
      </c>
      <c r="AF1004">
        <v>19.529999999999902</v>
      </c>
    </row>
    <row r="1005" spans="1:32">
      <c r="A1005" t="s">
        <v>2997</v>
      </c>
      <c r="B1005">
        <v>364</v>
      </c>
      <c r="C1005">
        <v>274</v>
      </c>
      <c r="D1005">
        <v>41.662294866271999</v>
      </c>
      <c r="E1005">
        <v>58.726249661061203</v>
      </c>
      <c r="F1005">
        <v>-36.053192587496198</v>
      </c>
      <c r="G1005">
        <f t="shared" si="60"/>
        <v>1.1555785181898461</v>
      </c>
      <c r="H1005">
        <f t="shared" si="61"/>
        <v>1.6288779285923314</v>
      </c>
      <c r="I1005" s="131">
        <f t="shared" si="62"/>
        <v>0.75274725274725274</v>
      </c>
      <c r="J1005" s="48" t="str">
        <f t="shared" si="63"/>
        <v>entry15</v>
      </c>
      <c r="AA1005" s="26">
        <v>42068</v>
      </c>
      <c r="AB1005" s="4">
        <v>12.6855822548745</v>
      </c>
      <c r="AC1005" s="15">
        <v>42150</v>
      </c>
      <c r="AD1005">
        <v>23.0199999999999</v>
      </c>
      <c r="AE1005" s="15">
        <v>41988</v>
      </c>
      <c r="AF1005">
        <v>19.329999999999899</v>
      </c>
    </row>
    <row r="1006" spans="1:32">
      <c r="A1006" t="s">
        <v>3137</v>
      </c>
      <c r="B1006">
        <v>367</v>
      </c>
      <c r="C1006">
        <v>228</v>
      </c>
      <c r="D1006">
        <v>77.059999999999903</v>
      </c>
      <c r="E1006">
        <v>100.299999999999</v>
      </c>
      <c r="F1006">
        <v>-61.86</v>
      </c>
      <c r="G1006">
        <f t="shared" si="60"/>
        <v>1.2457161332040074</v>
      </c>
      <c r="H1006">
        <f t="shared" si="61"/>
        <v>1.6214031684448593</v>
      </c>
      <c r="I1006" s="131">
        <f t="shared" si="62"/>
        <v>0.62125340599455037</v>
      </c>
      <c r="J1006" s="48" t="str">
        <f t="shared" si="63"/>
        <v>entry15</v>
      </c>
      <c r="AA1006" s="26">
        <v>42069</v>
      </c>
      <c r="AB1006" s="4">
        <v>11.9455822548745</v>
      </c>
      <c r="AC1006" s="15">
        <v>42151</v>
      </c>
      <c r="AD1006">
        <v>23.0199999999999</v>
      </c>
      <c r="AE1006" s="15">
        <v>41989</v>
      </c>
      <c r="AF1006">
        <v>19.559999999999899</v>
      </c>
    </row>
    <row r="1007" spans="1:32">
      <c r="A1007" t="s">
        <v>3080</v>
      </c>
      <c r="B1007">
        <v>364</v>
      </c>
      <c r="C1007">
        <v>233</v>
      </c>
      <c r="D1007">
        <v>56.568261008257899</v>
      </c>
      <c r="E1007">
        <v>86.345311102812005</v>
      </c>
      <c r="F1007">
        <v>-53.819999999999901</v>
      </c>
      <c r="G1007">
        <f t="shared" si="60"/>
        <v>1.0510639354934597</v>
      </c>
      <c r="H1007">
        <f t="shared" si="61"/>
        <v>1.6043350260648861</v>
      </c>
      <c r="I1007" s="131">
        <f t="shared" si="62"/>
        <v>0.64010989010989006</v>
      </c>
      <c r="J1007" s="48" t="str">
        <f t="shared" si="63"/>
        <v>entry15</v>
      </c>
      <c r="AA1007" s="26">
        <v>42072</v>
      </c>
      <c r="AB1007" s="4">
        <v>13.4455822548745</v>
      </c>
      <c r="AC1007" s="15">
        <v>42152</v>
      </c>
      <c r="AD1007">
        <v>23.0199999999999</v>
      </c>
      <c r="AE1007" s="15">
        <v>41990</v>
      </c>
      <c r="AF1007">
        <v>19.6099999999999</v>
      </c>
    </row>
    <row r="1008" spans="1:32">
      <c r="A1008" t="s">
        <v>3104</v>
      </c>
      <c r="B1008">
        <v>364</v>
      </c>
      <c r="C1008">
        <v>233</v>
      </c>
      <c r="D1008">
        <v>56.538261008257898</v>
      </c>
      <c r="E1008">
        <v>86.315311102812004</v>
      </c>
      <c r="F1008">
        <v>-53.819999999999901</v>
      </c>
      <c r="G1008">
        <f t="shared" si="60"/>
        <v>1.0505065218925678</v>
      </c>
      <c r="H1008">
        <f t="shared" si="61"/>
        <v>1.6037776124639942</v>
      </c>
      <c r="I1008" s="131">
        <f t="shared" si="62"/>
        <v>0.64010989010989006</v>
      </c>
      <c r="J1008" s="48" t="str">
        <f t="shared" si="63"/>
        <v>entry15</v>
      </c>
      <c r="AA1008" s="26">
        <v>42073</v>
      </c>
      <c r="AB1008" s="4">
        <v>14.005582254874501</v>
      </c>
      <c r="AC1008" s="15">
        <v>42153</v>
      </c>
      <c r="AD1008">
        <v>23.0199999999999</v>
      </c>
      <c r="AE1008" s="15">
        <v>41991</v>
      </c>
      <c r="AF1008">
        <v>19.749999999999901</v>
      </c>
    </row>
    <row r="1009" spans="1:32">
      <c r="A1009" t="s">
        <v>3161</v>
      </c>
      <c r="B1009">
        <v>367</v>
      </c>
      <c r="C1009">
        <v>228</v>
      </c>
      <c r="D1009">
        <v>72.749999999999901</v>
      </c>
      <c r="E1009">
        <v>97.139999999999901</v>
      </c>
      <c r="F1009">
        <v>-61.86</v>
      </c>
      <c r="G1009">
        <f t="shared" si="60"/>
        <v>1.1760426770126076</v>
      </c>
      <c r="H1009">
        <f t="shared" si="61"/>
        <v>1.5703200775945667</v>
      </c>
      <c r="I1009" s="131">
        <f t="shared" si="62"/>
        <v>0.62125340599455037</v>
      </c>
      <c r="J1009" s="48" t="str">
        <f t="shared" si="63"/>
        <v>entry15</v>
      </c>
      <c r="AA1009" s="26">
        <v>42074</v>
      </c>
      <c r="AB1009" s="4">
        <v>14.1055822548745</v>
      </c>
      <c r="AC1009" s="15">
        <v>42156</v>
      </c>
      <c r="AD1009">
        <v>23.0199999999999</v>
      </c>
      <c r="AE1009" s="15">
        <v>41992</v>
      </c>
      <c r="AF1009">
        <v>19.489999999999899</v>
      </c>
    </row>
    <row r="1010" spans="1:32">
      <c r="A1010" t="s">
        <v>3148</v>
      </c>
      <c r="B1010">
        <v>367</v>
      </c>
      <c r="C1010">
        <v>204</v>
      </c>
      <c r="D1010">
        <v>74.199999999999903</v>
      </c>
      <c r="E1010">
        <v>87.659999999999897</v>
      </c>
      <c r="F1010">
        <v>-56.45</v>
      </c>
      <c r="G1010">
        <f t="shared" si="60"/>
        <v>1.3144375553587229</v>
      </c>
      <c r="H1010">
        <f t="shared" si="61"/>
        <v>1.5528786536758175</v>
      </c>
      <c r="I1010" s="131">
        <f t="shared" si="62"/>
        <v>0.55585831062670299</v>
      </c>
      <c r="J1010" s="48" t="str">
        <f t="shared" si="63"/>
        <v>entry15</v>
      </c>
      <c r="AA1010" s="26">
        <v>42075</v>
      </c>
      <c r="AB1010" s="4">
        <v>13.925582254874501</v>
      </c>
      <c r="AC1010" s="15">
        <v>42157</v>
      </c>
      <c r="AD1010">
        <v>23.0199999999999</v>
      </c>
      <c r="AE1010" s="15">
        <v>41995</v>
      </c>
      <c r="AF1010">
        <v>19.459999999999901</v>
      </c>
    </row>
    <row r="1011" spans="1:32">
      <c r="A1011" t="s">
        <v>3072</v>
      </c>
      <c r="B1011">
        <v>364</v>
      </c>
      <c r="C1011">
        <v>208</v>
      </c>
      <c r="D1011">
        <v>83.408261008257796</v>
      </c>
      <c r="E1011">
        <v>112.678261008257</v>
      </c>
      <c r="F1011">
        <v>-73</v>
      </c>
      <c r="G1011">
        <f t="shared" si="60"/>
        <v>1.1425789179213397</v>
      </c>
      <c r="H1011">
        <f t="shared" si="61"/>
        <v>1.5435378220309177</v>
      </c>
      <c r="I1011" s="131">
        <f t="shared" si="62"/>
        <v>0.5714285714285714</v>
      </c>
      <c r="J1011" s="48" t="str">
        <f t="shared" si="63"/>
        <v>entry15</v>
      </c>
      <c r="AA1011" s="26">
        <v>42076</v>
      </c>
      <c r="AB1011" s="4">
        <v>14.1255822548745</v>
      </c>
      <c r="AC1011" s="15">
        <v>42158</v>
      </c>
      <c r="AD1011">
        <v>23.0199999999999</v>
      </c>
      <c r="AE1011" s="15">
        <v>41996</v>
      </c>
      <c r="AF1011">
        <v>19.559999999999899</v>
      </c>
    </row>
    <row r="1012" spans="1:32">
      <c r="A1012" t="s">
        <v>3124</v>
      </c>
      <c r="B1012">
        <v>367</v>
      </c>
      <c r="C1012">
        <v>202</v>
      </c>
      <c r="D1012">
        <v>85.069999999999894</v>
      </c>
      <c r="E1012">
        <v>98.529999999999902</v>
      </c>
      <c r="F1012">
        <v>-64.430000000000007</v>
      </c>
      <c r="G1012">
        <f t="shared" si="60"/>
        <v>1.3203476641316139</v>
      </c>
      <c r="H1012">
        <f t="shared" si="61"/>
        <v>1.5292565575042665</v>
      </c>
      <c r="I1012" s="131">
        <f t="shared" si="62"/>
        <v>0.55040871934604907</v>
      </c>
      <c r="J1012" s="48" t="str">
        <f t="shared" si="63"/>
        <v>entry15</v>
      </c>
      <c r="AA1012" s="26">
        <v>42079</v>
      </c>
      <c r="AB1012" s="4">
        <v>14.1855822548745</v>
      </c>
      <c r="AC1012" s="15">
        <v>42159</v>
      </c>
      <c r="AD1012">
        <v>23.0199999999999</v>
      </c>
      <c r="AE1012" s="15">
        <v>41997</v>
      </c>
      <c r="AF1012">
        <v>19.509999999999899</v>
      </c>
    </row>
    <row r="1013" spans="1:32">
      <c r="A1013" t="s">
        <v>3130</v>
      </c>
      <c r="B1013">
        <v>367</v>
      </c>
      <c r="C1013">
        <v>294</v>
      </c>
      <c r="D1013">
        <v>79.569999999999993</v>
      </c>
      <c r="E1013">
        <v>105.479999999999</v>
      </c>
      <c r="F1013">
        <v>-69.55</v>
      </c>
      <c r="G1013">
        <f t="shared" si="60"/>
        <v>1.1440690150970525</v>
      </c>
      <c r="H1013">
        <f t="shared" si="61"/>
        <v>1.5166067577282387</v>
      </c>
      <c r="I1013" s="131">
        <f t="shared" si="62"/>
        <v>0.80108991825613074</v>
      </c>
      <c r="J1013" s="48" t="str">
        <f t="shared" si="63"/>
        <v>entry15</v>
      </c>
      <c r="AA1013" s="26">
        <v>42080</v>
      </c>
      <c r="AB1013" s="4">
        <v>9.1355822548745103</v>
      </c>
      <c r="AC1013" s="15">
        <v>42160</v>
      </c>
      <c r="AD1013">
        <v>23.0199999999999</v>
      </c>
      <c r="AE1013" s="15">
        <v>41999</v>
      </c>
      <c r="AF1013">
        <v>19.569999999999901</v>
      </c>
    </row>
    <row r="1014" spans="1:32">
      <c r="A1014" t="s">
        <v>3154</v>
      </c>
      <c r="B1014">
        <v>367</v>
      </c>
      <c r="C1014">
        <v>294</v>
      </c>
      <c r="D1014">
        <v>79.569999999999993</v>
      </c>
      <c r="E1014">
        <v>105.479999999999</v>
      </c>
      <c r="F1014">
        <v>-69.55</v>
      </c>
      <c r="G1014">
        <f t="shared" si="60"/>
        <v>1.1440690150970525</v>
      </c>
      <c r="H1014">
        <f t="shared" si="61"/>
        <v>1.5166067577282387</v>
      </c>
      <c r="I1014" s="131">
        <f t="shared" si="62"/>
        <v>0.80108991825613074</v>
      </c>
      <c r="J1014" s="48" t="str">
        <f t="shared" si="63"/>
        <v>entry15</v>
      </c>
      <c r="AA1014" s="26">
        <v>42081</v>
      </c>
      <c r="AB1014" s="4">
        <v>8.7355822548745099</v>
      </c>
      <c r="AC1014" s="15">
        <v>42163</v>
      </c>
      <c r="AD1014">
        <v>23.0199999999999</v>
      </c>
      <c r="AE1014" s="15">
        <v>42002</v>
      </c>
      <c r="AF1014">
        <v>19.7899999999999</v>
      </c>
    </row>
    <row r="1015" spans="1:32">
      <c r="A1015" t="s">
        <v>3004</v>
      </c>
      <c r="B1015">
        <v>364</v>
      </c>
      <c r="C1015">
        <v>208</v>
      </c>
      <c r="D1015">
        <v>45.199759368537599</v>
      </c>
      <c r="E1015">
        <v>54.139759368537597</v>
      </c>
      <c r="F1015">
        <v>-35.7231925874962</v>
      </c>
      <c r="G1015">
        <f t="shared" si="60"/>
        <v>1.2652777116107583</v>
      </c>
      <c r="H1015">
        <f t="shared" si="61"/>
        <v>1.5155352992578706</v>
      </c>
      <c r="I1015" s="131">
        <f t="shared" si="62"/>
        <v>0.5714285714285714</v>
      </c>
      <c r="J1015" s="48" t="str">
        <f t="shared" si="63"/>
        <v>entry15</v>
      </c>
      <c r="AA1015" s="26">
        <v>42100</v>
      </c>
      <c r="AB1015" s="4">
        <v>8.7355822548745099</v>
      </c>
      <c r="AC1015" s="15">
        <v>42164</v>
      </c>
      <c r="AD1015">
        <v>23.0199999999999</v>
      </c>
      <c r="AE1015" s="15">
        <v>42003</v>
      </c>
      <c r="AF1015">
        <v>19.969999999999899</v>
      </c>
    </row>
    <row r="1016" spans="1:32">
      <c r="A1016" t="s">
        <v>3034</v>
      </c>
      <c r="B1016">
        <v>367</v>
      </c>
      <c r="C1016">
        <v>309</v>
      </c>
      <c r="D1016">
        <v>20.760809866514599</v>
      </c>
      <c r="E1016">
        <v>37.530809866514602</v>
      </c>
      <c r="F1016">
        <v>-24.8891901334854</v>
      </c>
      <c r="G1016">
        <f t="shared" si="60"/>
        <v>0.83412958618462385</v>
      </c>
      <c r="H1016">
        <f t="shared" si="61"/>
        <v>1.5079160738147694</v>
      </c>
      <c r="I1016" s="131">
        <f t="shared" si="62"/>
        <v>0.84196185286103542</v>
      </c>
      <c r="J1016" s="48" t="str">
        <f t="shared" si="63"/>
        <v>entry15</v>
      </c>
      <c r="AA1016" s="26">
        <v>42101</v>
      </c>
      <c r="AB1016" s="4">
        <v>8.8855822548745103</v>
      </c>
      <c r="AC1016" s="15">
        <v>42165</v>
      </c>
      <c r="AD1016">
        <v>23.0199999999999</v>
      </c>
      <c r="AE1016" s="15">
        <v>42006</v>
      </c>
      <c r="AF1016">
        <v>19.6299999999999</v>
      </c>
    </row>
    <row r="1017" spans="1:32">
      <c r="A1017" t="s">
        <v>3058</v>
      </c>
      <c r="B1017">
        <v>367</v>
      </c>
      <c r="C1017">
        <v>309</v>
      </c>
      <c r="D1017">
        <v>20.760809866514599</v>
      </c>
      <c r="E1017">
        <v>37.530809866514602</v>
      </c>
      <c r="F1017">
        <v>-24.8891901334854</v>
      </c>
      <c r="G1017">
        <f t="shared" si="60"/>
        <v>0.83412958618462385</v>
      </c>
      <c r="H1017">
        <f t="shared" si="61"/>
        <v>1.5079160738147694</v>
      </c>
      <c r="I1017" s="131">
        <f t="shared" si="62"/>
        <v>0.84196185286103542</v>
      </c>
      <c r="J1017" s="48" t="str">
        <f t="shared" si="63"/>
        <v>entry15</v>
      </c>
      <c r="AA1017" s="26">
        <v>42102</v>
      </c>
      <c r="AB1017" s="4">
        <v>8.39558225487451</v>
      </c>
      <c r="AC1017" s="15">
        <v>42166</v>
      </c>
      <c r="AD1017">
        <v>23.0199999999999</v>
      </c>
      <c r="AE1017" s="15">
        <v>42009</v>
      </c>
      <c r="AF1017">
        <v>20.259999999999899</v>
      </c>
    </row>
    <row r="1018" spans="1:32">
      <c r="A1018" t="s">
        <v>2975</v>
      </c>
      <c r="B1018">
        <v>364</v>
      </c>
      <c r="C1018">
        <v>181</v>
      </c>
      <c r="D1018">
        <v>34.449238640209799</v>
      </c>
      <c r="E1018">
        <v>41.999238640209803</v>
      </c>
      <c r="F1018">
        <v>-28.443192587496199</v>
      </c>
      <c r="G1018">
        <f t="shared" si="60"/>
        <v>1.2111593497895132</v>
      </c>
      <c r="H1018">
        <f t="shared" si="61"/>
        <v>1.4766007195223552</v>
      </c>
      <c r="I1018" s="131">
        <f t="shared" si="62"/>
        <v>0.49725274725274726</v>
      </c>
      <c r="J1018" s="48" t="str">
        <f t="shared" si="63"/>
        <v>entry15</v>
      </c>
      <c r="AA1018" s="26">
        <v>42103</v>
      </c>
      <c r="AB1018" s="4">
        <v>8.4955822548745097</v>
      </c>
      <c r="AC1018" s="15">
        <v>42167</v>
      </c>
      <c r="AD1018">
        <v>23.0199999999999</v>
      </c>
      <c r="AE1018" s="15">
        <v>42010</v>
      </c>
      <c r="AF1018">
        <v>20.899999999999899</v>
      </c>
    </row>
    <row r="1019" spans="1:32">
      <c r="A1019" t="s">
        <v>3120</v>
      </c>
      <c r="B1019">
        <v>367</v>
      </c>
      <c r="C1019">
        <v>222</v>
      </c>
      <c r="D1019">
        <v>50.03</v>
      </c>
      <c r="E1019">
        <v>63.639999999999901</v>
      </c>
      <c r="F1019">
        <v>-43.25</v>
      </c>
      <c r="G1019">
        <f t="shared" si="60"/>
        <v>1.1567630057803469</v>
      </c>
      <c r="H1019">
        <f t="shared" si="61"/>
        <v>1.4714450867052</v>
      </c>
      <c r="I1019" s="131">
        <f t="shared" si="62"/>
        <v>0.60490463215258861</v>
      </c>
      <c r="J1019" s="48" t="str">
        <f t="shared" si="63"/>
        <v>entry15</v>
      </c>
      <c r="AA1019" s="26">
        <v>42104</v>
      </c>
      <c r="AB1019" s="4">
        <v>7.3755822548745096</v>
      </c>
      <c r="AC1019" s="15">
        <v>42170</v>
      </c>
      <c r="AD1019">
        <v>23.0199999999999</v>
      </c>
      <c r="AE1019" s="15">
        <v>42011</v>
      </c>
      <c r="AF1019">
        <v>20.899999999999899</v>
      </c>
    </row>
    <row r="1020" spans="1:32">
      <c r="A1020" t="s">
        <v>3142</v>
      </c>
      <c r="B1020">
        <v>367</v>
      </c>
      <c r="C1020">
        <v>290</v>
      </c>
      <c r="D1020">
        <v>70.98</v>
      </c>
      <c r="E1020">
        <v>105.629999999999</v>
      </c>
      <c r="F1020">
        <v>-71.819999999999993</v>
      </c>
      <c r="G1020">
        <f t="shared" si="60"/>
        <v>0.98830409356725157</v>
      </c>
      <c r="H1020">
        <f t="shared" si="61"/>
        <v>1.4707602339181149</v>
      </c>
      <c r="I1020" s="131">
        <f t="shared" si="62"/>
        <v>0.7901907356948229</v>
      </c>
      <c r="J1020" s="48" t="str">
        <f t="shared" si="63"/>
        <v>entry15</v>
      </c>
      <c r="AA1020" s="26">
        <v>42128</v>
      </c>
      <c r="AB1020" s="4">
        <v>7.3755822548745096</v>
      </c>
      <c r="AC1020" s="15">
        <v>42171</v>
      </c>
      <c r="AD1020">
        <v>23.0199999999999</v>
      </c>
      <c r="AE1020" s="15">
        <v>42012</v>
      </c>
      <c r="AF1020">
        <v>20.899999999999899</v>
      </c>
    </row>
    <row r="1021" spans="1:32">
      <c r="A1021" t="s">
        <v>3046</v>
      </c>
      <c r="B1021">
        <v>367</v>
      </c>
      <c r="C1021">
        <v>309</v>
      </c>
      <c r="D1021">
        <v>19.900809866514599</v>
      </c>
      <c r="E1021">
        <v>36.670809866514603</v>
      </c>
      <c r="F1021">
        <v>-25.269190133485399</v>
      </c>
      <c r="G1021">
        <f t="shared" si="60"/>
        <v>0.78755234185931011</v>
      </c>
      <c r="H1021">
        <f t="shared" si="61"/>
        <v>1.4512063771256514</v>
      </c>
      <c r="I1021" s="131">
        <f t="shared" si="62"/>
        <v>0.84196185286103542</v>
      </c>
      <c r="J1021" s="48" t="str">
        <f t="shared" si="63"/>
        <v>entry15</v>
      </c>
      <c r="AA1021" s="26">
        <v>42130</v>
      </c>
      <c r="AB1021" s="4">
        <v>8.0055822548745095</v>
      </c>
      <c r="AC1021" s="15">
        <v>42172</v>
      </c>
      <c r="AD1021">
        <v>23.0199999999999</v>
      </c>
      <c r="AE1021" s="15">
        <v>42013</v>
      </c>
      <c r="AF1021">
        <v>20.899999999999899</v>
      </c>
    </row>
    <row r="1022" spans="1:32">
      <c r="A1022" t="s">
        <v>3127</v>
      </c>
      <c r="B1022">
        <v>367</v>
      </c>
      <c r="C1022">
        <v>219</v>
      </c>
      <c r="D1022">
        <v>19.440000000000001</v>
      </c>
      <c r="E1022">
        <v>37.44</v>
      </c>
      <c r="F1022">
        <v>-26.099999999999898</v>
      </c>
      <c r="G1022">
        <f t="shared" si="60"/>
        <v>0.74482758620689948</v>
      </c>
      <c r="H1022">
        <f t="shared" si="61"/>
        <v>1.4344827586206952</v>
      </c>
      <c r="I1022" s="131">
        <f t="shared" si="62"/>
        <v>0.59673024523160767</v>
      </c>
      <c r="J1022" s="48" t="str">
        <f t="shared" si="63"/>
        <v>entry15</v>
      </c>
      <c r="AA1022" s="26">
        <v>42131</v>
      </c>
      <c r="AB1022" s="4">
        <v>8.1855822548745092</v>
      </c>
      <c r="AC1022" s="15">
        <v>42173</v>
      </c>
      <c r="AD1022">
        <v>23.0199999999999</v>
      </c>
      <c r="AE1022" s="15">
        <v>42016</v>
      </c>
      <c r="AF1022">
        <v>20.899999999999899</v>
      </c>
    </row>
    <row r="1023" spans="1:32">
      <c r="A1023" t="s">
        <v>3151</v>
      </c>
      <c r="B1023">
        <v>367</v>
      </c>
      <c r="C1023">
        <v>219</v>
      </c>
      <c r="D1023">
        <v>19.440000000000001</v>
      </c>
      <c r="E1023">
        <v>37.44</v>
      </c>
      <c r="F1023">
        <v>-26.099999999999898</v>
      </c>
      <c r="G1023">
        <f t="shared" si="60"/>
        <v>0.74482758620689948</v>
      </c>
      <c r="H1023">
        <f t="shared" si="61"/>
        <v>1.4344827586206952</v>
      </c>
      <c r="I1023" s="131">
        <f t="shared" si="62"/>
        <v>0.59673024523160767</v>
      </c>
      <c r="J1023" s="48" t="str">
        <f t="shared" si="63"/>
        <v>entry15</v>
      </c>
      <c r="AA1023" s="26">
        <v>42132</v>
      </c>
      <c r="AB1023" s="4">
        <v>8.2955822548745104</v>
      </c>
      <c r="AC1023" s="15">
        <v>42174</v>
      </c>
      <c r="AD1023">
        <v>23.0199999999999</v>
      </c>
      <c r="AE1023" s="15">
        <v>42017</v>
      </c>
      <c r="AF1023">
        <v>20.899999999999899</v>
      </c>
    </row>
    <row r="1024" spans="1:32">
      <c r="A1024" t="s">
        <v>3110</v>
      </c>
      <c r="B1024">
        <v>364</v>
      </c>
      <c r="C1024">
        <v>235</v>
      </c>
      <c r="D1024">
        <v>169.908261008257</v>
      </c>
      <c r="E1024">
        <v>169.908261008257</v>
      </c>
      <c r="F1024">
        <v>-118.506144138987</v>
      </c>
      <c r="G1024">
        <f t="shared" si="60"/>
        <v>1.433750648481013</v>
      </c>
      <c r="H1024">
        <f t="shared" si="61"/>
        <v>1.433750648481013</v>
      </c>
      <c r="I1024" s="131">
        <f t="shared" si="62"/>
        <v>0.64560439560439564</v>
      </c>
      <c r="J1024" s="48" t="str">
        <f t="shared" si="63"/>
        <v>entry15</v>
      </c>
      <c r="AA1024" s="26">
        <v>42135</v>
      </c>
      <c r="AB1024" s="4">
        <v>8.2855822548745106</v>
      </c>
      <c r="AC1024" s="15">
        <v>42177</v>
      </c>
      <c r="AD1024">
        <v>23.0199999999999</v>
      </c>
      <c r="AE1024" s="15">
        <v>42018</v>
      </c>
      <c r="AF1024">
        <v>20.899999999999899</v>
      </c>
    </row>
    <row r="1025" spans="1:32">
      <c r="A1025" t="s">
        <v>2976</v>
      </c>
      <c r="B1025">
        <v>364</v>
      </c>
      <c r="C1025">
        <v>223</v>
      </c>
      <c r="D1025">
        <v>39.223371449090898</v>
      </c>
      <c r="E1025">
        <v>51.097326243880197</v>
      </c>
      <c r="F1025">
        <v>-35.823192587496202</v>
      </c>
      <c r="G1025">
        <f t="shared" si="60"/>
        <v>1.0949155732920772</v>
      </c>
      <c r="H1025">
        <f t="shared" si="61"/>
        <v>1.4263755559775348</v>
      </c>
      <c r="I1025" s="131">
        <f t="shared" si="62"/>
        <v>0.61263736263736268</v>
      </c>
      <c r="J1025" s="48" t="str">
        <f t="shared" si="63"/>
        <v>entry15</v>
      </c>
      <c r="AA1025" s="26">
        <v>42136</v>
      </c>
      <c r="AB1025" s="4">
        <v>8.2955822548745104</v>
      </c>
      <c r="AC1025" s="15">
        <v>42178</v>
      </c>
      <c r="AD1025">
        <v>23.0199999999999</v>
      </c>
      <c r="AE1025" s="15">
        <v>42019</v>
      </c>
      <c r="AF1025">
        <v>20.899999999999899</v>
      </c>
    </row>
    <row r="1026" spans="1:32">
      <c r="A1026" t="s">
        <v>3098</v>
      </c>
      <c r="B1026">
        <v>364</v>
      </c>
      <c r="C1026">
        <v>244</v>
      </c>
      <c r="D1026">
        <v>172.14826100825701</v>
      </c>
      <c r="E1026">
        <v>172.14826100825701</v>
      </c>
      <c r="F1026">
        <v>-122.346144138987</v>
      </c>
      <c r="G1026">
        <f t="shared" ref="G1026:G1089" si="64">D1026/ABS(F1026)</f>
        <v>1.4070591453433472</v>
      </c>
      <c r="H1026">
        <f t="shared" ref="H1026:H1089" si="65">E1026/ABS(F1026)</f>
        <v>1.4070591453433472</v>
      </c>
      <c r="I1026" s="131">
        <f t="shared" ref="I1026:I1089" si="66">C1026/B1026</f>
        <v>0.67032967032967028</v>
      </c>
      <c r="J1026" s="48" t="str">
        <f t="shared" si="63"/>
        <v>entry15</v>
      </c>
      <c r="AA1026" s="26">
        <v>42137</v>
      </c>
      <c r="AB1026" s="4">
        <v>7.9055822548745098</v>
      </c>
      <c r="AC1026" s="15">
        <v>42179</v>
      </c>
      <c r="AD1026">
        <v>23.0199999999999</v>
      </c>
      <c r="AE1026" s="15">
        <v>42020</v>
      </c>
      <c r="AF1026">
        <v>20.899999999999899</v>
      </c>
    </row>
    <row r="1027" spans="1:32">
      <c r="A1027" t="s">
        <v>3121</v>
      </c>
      <c r="B1027">
        <v>367</v>
      </c>
      <c r="C1027">
        <v>258</v>
      </c>
      <c r="D1027">
        <v>60.4299999999999</v>
      </c>
      <c r="E1027">
        <v>78.430000000000007</v>
      </c>
      <c r="F1027">
        <v>-56.22</v>
      </c>
      <c r="G1027">
        <f t="shared" si="64"/>
        <v>1.0748843827819263</v>
      </c>
      <c r="H1027">
        <f t="shared" si="65"/>
        <v>1.3950551405193883</v>
      </c>
      <c r="I1027" s="131">
        <f t="shared" si="66"/>
        <v>0.70299727520435973</v>
      </c>
      <c r="J1027" s="48" t="str">
        <f t="shared" ref="J1027:J1090" si="67">LEFT(A1027,FIND("_",A1027,6)-1)</f>
        <v>entry15</v>
      </c>
      <c r="AA1027" s="26">
        <v>42138</v>
      </c>
      <c r="AB1027" s="4">
        <v>7.9155822548745096</v>
      </c>
      <c r="AC1027" s="15">
        <v>42180</v>
      </c>
      <c r="AD1027">
        <v>23.0199999999999</v>
      </c>
      <c r="AE1027" s="15">
        <v>42023</v>
      </c>
      <c r="AF1027">
        <v>20.899999999999899</v>
      </c>
    </row>
    <row r="1028" spans="1:32">
      <c r="A1028" t="s">
        <v>3086</v>
      </c>
      <c r="B1028">
        <v>364</v>
      </c>
      <c r="C1028">
        <v>229</v>
      </c>
      <c r="D1028">
        <v>162.75826100825699</v>
      </c>
      <c r="E1028">
        <v>162.75826100825699</v>
      </c>
      <c r="F1028">
        <v>-118.506144138987</v>
      </c>
      <c r="G1028">
        <f t="shared" si="64"/>
        <v>1.3734162240345107</v>
      </c>
      <c r="H1028">
        <f t="shared" si="65"/>
        <v>1.3734162240345107</v>
      </c>
      <c r="I1028" s="131">
        <f t="shared" si="66"/>
        <v>0.62912087912087911</v>
      </c>
      <c r="J1028" s="48" t="str">
        <f t="shared" si="67"/>
        <v>entry15</v>
      </c>
      <c r="AA1028" s="26">
        <v>42139</v>
      </c>
      <c r="AB1028" s="4">
        <v>8.8755822548745105</v>
      </c>
      <c r="AC1028" s="15">
        <v>42181</v>
      </c>
      <c r="AD1028">
        <v>23.0199999999999</v>
      </c>
      <c r="AE1028" s="15">
        <v>42024</v>
      </c>
      <c r="AF1028">
        <v>20.899999999999899</v>
      </c>
    </row>
    <row r="1029" spans="1:32">
      <c r="A1029" t="s">
        <v>3096</v>
      </c>
      <c r="B1029">
        <v>364</v>
      </c>
      <c r="C1029">
        <v>204</v>
      </c>
      <c r="D1029">
        <v>61.508261008257698</v>
      </c>
      <c r="E1029">
        <v>90.7782610082578</v>
      </c>
      <c r="F1029">
        <v>-66.38</v>
      </c>
      <c r="G1029">
        <f t="shared" si="64"/>
        <v>0.9266083309469374</v>
      </c>
      <c r="H1029">
        <f t="shared" si="65"/>
        <v>1.3675543990397381</v>
      </c>
      <c r="I1029" s="131">
        <f t="shared" si="66"/>
        <v>0.56043956043956045</v>
      </c>
      <c r="J1029" s="48" t="str">
        <f t="shared" si="67"/>
        <v>entry15</v>
      </c>
      <c r="AA1029" s="26">
        <v>42142</v>
      </c>
      <c r="AB1029" s="4">
        <v>8.9655822548745103</v>
      </c>
      <c r="AC1029" s="15">
        <v>42184</v>
      </c>
      <c r="AD1029">
        <v>23.0199999999999</v>
      </c>
      <c r="AE1029" s="15">
        <v>42025</v>
      </c>
      <c r="AF1029">
        <v>20.899999999999899</v>
      </c>
    </row>
    <row r="1030" spans="1:32">
      <c r="A1030" t="s">
        <v>3005</v>
      </c>
      <c r="B1030">
        <v>364</v>
      </c>
      <c r="C1030">
        <v>235</v>
      </c>
      <c r="D1030">
        <v>56.113315687831602</v>
      </c>
      <c r="E1030">
        <v>68.013315687831593</v>
      </c>
      <c r="F1030">
        <v>-49.763192587496199</v>
      </c>
      <c r="G1030">
        <f t="shared" si="64"/>
        <v>1.1276068268564219</v>
      </c>
      <c r="H1030">
        <f t="shared" si="65"/>
        <v>1.3667393941465289</v>
      </c>
      <c r="I1030" s="131">
        <f t="shared" si="66"/>
        <v>0.64560439560439564</v>
      </c>
      <c r="J1030" s="48" t="str">
        <f t="shared" si="67"/>
        <v>entry15</v>
      </c>
      <c r="AA1030" s="26">
        <v>42143</v>
      </c>
      <c r="AB1030" s="4">
        <v>8.5855822548745095</v>
      </c>
      <c r="AC1030" s="15">
        <v>42185</v>
      </c>
      <c r="AD1030">
        <v>22.919999999999899</v>
      </c>
      <c r="AE1030" s="15">
        <v>42026</v>
      </c>
      <c r="AF1030">
        <v>20.899999999999899</v>
      </c>
    </row>
    <row r="1031" spans="1:32">
      <c r="A1031" t="s">
        <v>3139</v>
      </c>
      <c r="B1031">
        <v>367</v>
      </c>
      <c r="C1031">
        <v>218</v>
      </c>
      <c r="D1031">
        <v>17.170000000000002</v>
      </c>
      <c r="E1031">
        <v>35.17</v>
      </c>
      <c r="F1031">
        <v>-26.099999999999898</v>
      </c>
      <c r="G1031">
        <f t="shared" si="64"/>
        <v>0.6578544061302708</v>
      </c>
      <c r="H1031">
        <f t="shared" si="65"/>
        <v>1.3475095785440667</v>
      </c>
      <c r="I1031" s="131">
        <f t="shared" si="66"/>
        <v>0.59400544959128065</v>
      </c>
      <c r="J1031" s="48" t="str">
        <f t="shared" si="67"/>
        <v>entry15</v>
      </c>
      <c r="AA1031" s="26">
        <v>42144</v>
      </c>
      <c r="AB1031" s="4">
        <v>7.56558225487451</v>
      </c>
      <c r="AC1031" s="15">
        <v>42186</v>
      </c>
      <c r="AD1031">
        <v>21.119999999999902</v>
      </c>
      <c r="AE1031" s="15">
        <v>42027</v>
      </c>
      <c r="AF1031">
        <v>20.899999999999899</v>
      </c>
    </row>
    <row r="1032" spans="1:32">
      <c r="A1032" t="s">
        <v>3150</v>
      </c>
      <c r="B1032">
        <v>367</v>
      </c>
      <c r="C1032">
        <v>250</v>
      </c>
      <c r="D1032">
        <v>95.849999999999795</v>
      </c>
      <c r="E1032">
        <v>132.52000000000001</v>
      </c>
      <c r="F1032">
        <v>-98.71</v>
      </c>
      <c r="G1032">
        <f t="shared" si="64"/>
        <v>0.97102623847634284</v>
      </c>
      <c r="H1032">
        <f t="shared" si="65"/>
        <v>1.3425184885016717</v>
      </c>
      <c r="I1032" s="131">
        <f t="shared" si="66"/>
        <v>0.68119891008174382</v>
      </c>
      <c r="J1032" s="48" t="str">
        <f t="shared" si="67"/>
        <v>entry15</v>
      </c>
      <c r="AA1032" s="26">
        <v>42145</v>
      </c>
      <c r="AB1032" s="4">
        <v>8.14558225487451</v>
      </c>
      <c r="AC1032" s="15">
        <v>42187</v>
      </c>
      <c r="AD1032">
        <v>21.119999999999902</v>
      </c>
      <c r="AE1032" s="15">
        <v>42030</v>
      </c>
      <c r="AF1032">
        <v>20.899999999999899</v>
      </c>
    </row>
    <row r="1033" spans="1:32">
      <c r="A1033" t="s">
        <v>3053</v>
      </c>
      <c r="B1033">
        <v>367</v>
      </c>
      <c r="C1033">
        <v>252</v>
      </c>
      <c r="D1033">
        <v>29.500809866514601</v>
      </c>
      <c r="E1033">
        <v>49.090809866514597</v>
      </c>
      <c r="F1033">
        <v>-36.799190133485403</v>
      </c>
      <c r="G1033">
        <f t="shared" si="64"/>
        <v>0.80167008457260458</v>
      </c>
      <c r="H1033">
        <f t="shared" si="65"/>
        <v>1.3340187566205279</v>
      </c>
      <c r="I1033" s="131">
        <f t="shared" si="66"/>
        <v>0.68664850136239786</v>
      </c>
      <c r="J1033" s="48" t="str">
        <f t="shared" si="67"/>
        <v>entry15</v>
      </c>
      <c r="AA1033" s="26">
        <v>42146</v>
      </c>
      <c r="AB1033" s="4">
        <v>7.60558225487451</v>
      </c>
      <c r="AC1033" s="15">
        <v>42188</v>
      </c>
      <c r="AD1033">
        <v>21.119999999999902</v>
      </c>
      <c r="AE1033" s="15">
        <v>42031</v>
      </c>
      <c r="AF1033">
        <v>20.899999999999899</v>
      </c>
    </row>
    <row r="1034" spans="1:32">
      <c r="A1034" t="s">
        <v>2980</v>
      </c>
      <c r="B1034">
        <v>364</v>
      </c>
      <c r="C1034">
        <v>191</v>
      </c>
      <c r="D1034">
        <v>47.568382501972003</v>
      </c>
      <c r="E1034">
        <v>56.338382501971999</v>
      </c>
      <c r="F1034">
        <v>-42.4731925874962</v>
      </c>
      <c r="G1034">
        <f t="shared" si="64"/>
        <v>1.119962489374434</v>
      </c>
      <c r="H1034">
        <f t="shared" si="65"/>
        <v>1.3264456724300402</v>
      </c>
      <c r="I1034" s="131">
        <f t="shared" si="66"/>
        <v>0.52472527472527475</v>
      </c>
      <c r="J1034" s="48" t="str">
        <f t="shared" si="67"/>
        <v>entry15</v>
      </c>
      <c r="AA1034" s="26">
        <v>42150</v>
      </c>
      <c r="AB1034" s="4">
        <v>7.7255822548745101</v>
      </c>
      <c r="AC1034" s="15">
        <v>42191</v>
      </c>
      <c r="AD1034">
        <v>21.119999999999902</v>
      </c>
      <c r="AE1034" s="15">
        <v>42032</v>
      </c>
      <c r="AF1034">
        <v>20.899999999999899</v>
      </c>
    </row>
    <row r="1035" spans="1:32">
      <c r="A1035" t="s">
        <v>3134</v>
      </c>
      <c r="B1035">
        <v>367</v>
      </c>
      <c r="C1035">
        <v>266</v>
      </c>
      <c r="D1035">
        <v>80.549999999999898</v>
      </c>
      <c r="E1035">
        <v>106.439999999999</v>
      </c>
      <c r="F1035">
        <v>-80.790000000000006</v>
      </c>
      <c r="G1035">
        <f t="shared" si="64"/>
        <v>0.99702933531377513</v>
      </c>
      <c r="H1035">
        <f t="shared" si="65"/>
        <v>1.3174897883401286</v>
      </c>
      <c r="I1035" s="131">
        <f t="shared" si="66"/>
        <v>0.72479564032697552</v>
      </c>
      <c r="J1035" s="48" t="str">
        <f t="shared" si="67"/>
        <v>entry15</v>
      </c>
      <c r="AA1035" s="26">
        <v>42151</v>
      </c>
      <c r="AB1035" s="4">
        <v>8.4955822548745097</v>
      </c>
      <c r="AC1035" s="15">
        <v>42192</v>
      </c>
      <c r="AD1035">
        <v>21.119999999999902</v>
      </c>
      <c r="AE1035" s="15">
        <v>42033</v>
      </c>
      <c r="AF1035">
        <v>20.899999999999899</v>
      </c>
    </row>
    <row r="1036" spans="1:32">
      <c r="A1036" t="s">
        <v>3144</v>
      </c>
      <c r="B1036">
        <v>367</v>
      </c>
      <c r="C1036">
        <v>219</v>
      </c>
      <c r="D1036">
        <v>43.48</v>
      </c>
      <c r="E1036">
        <v>57.089999999999897</v>
      </c>
      <c r="F1036">
        <v>-43.5</v>
      </c>
      <c r="G1036">
        <f t="shared" si="64"/>
        <v>0.99954022988505742</v>
      </c>
      <c r="H1036">
        <f t="shared" si="65"/>
        <v>1.3124137931034459</v>
      </c>
      <c r="I1036" s="131">
        <f t="shared" si="66"/>
        <v>0.59673024523160767</v>
      </c>
      <c r="J1036" s="48" t="str">
        <f t="shared" si="67"/>
        <v>entry15</v>
      </c>
      <c r="AA1036" s="26">
        <v>42152</v>
      </c>
      <c r="AB1036" s="4">
        <v>8.5055822548745095</v>
      </c>
      <c r="AC1036" s="15">
        <v>42193</v>
      </c>
      <c r="AD1036">
        <v>21.119999999999902</v>
      </c>
      <c r="AE1036" s="15">
        <v>42034</v>
      </c>
      <c r="AF1036">
        <v>20.899999999999899</v>
      </c>
    </row>
    <row r="1037" spans="1:32">
      <c r="A1037" t="s">
        <v>3100</v>
      </c>
      <c r="B1037">
        <v>364</v>
      </c>
      <c r="C1037">
        <v>202</v>
      </c>
      <c r="D1037">
        <v>69.008261008257904</v>
      </c>
      <c r="E1037">
        <v>95.108261008257699</v>
      </c>
      <c r="F1037">
        <v>-72.77</v>
      </c>
      <c r="G1037">
        <f t="shared" si="64"/>
        <v>0.94830645881899012</v>
      </c>
      <c r="H1037">
        <f t="shared" si="65"/>
        <v>1.3069707435517068</v>
      </c>
      <c r="I1037" s="131">
        <f t="shared" si="66"/>
        <v>0.55494505494505497</v>
      </c>
      <c r="J1037" s="48" t="str">
        <f t="shared" si="67"/>
        <v>entry15</v>
      </c>
      <c r="AA1037" s="26">
        <v>42153</v>
      </c>
      <c r="AB1037" s="4">
        <v>8.4955822548745097</v>
      </c>
      <c r="AC1037" s="15">
        <v>42194</v>
      </c>
      <c r="AD1037">
        <v>21.119999999999902</v>
      </c>
      <c r="AE1037" s="15">
        <v>42037</v>
      </c>
      <c r="AF1037">
        <v>20.899999999999899</v>
      </c>
    </row>
    <row r="1038" spans="1:32">
      <c r="A1038" t="s">
        <v>3158</v>
      </c>
      <c r="B1038">
        <v>367</v>
      </c>
      <c r="C1038">
        <v>266</v>
      </c>
      <c r="D1038">
        <v>79.029999999999902</v>
      </c>
      <c r="E1038">
        <v>104.91999999999901</v>
      </c>
      <c r="F1038">
        <v>-80.790000000000006</v>
      </c>
      <c r="G1038">
        <f t="shared" si="64"/>
        <v>0.97821512563435942</v>
      </c>
      <c r="H1038">
        <f t="shared" si="65"/>
        <v>1.2986755786607129</v>
      </c>
      <c r="I1038" s="131">
        <f t="shared" si="66"/>
        <v>0.72479564032697552</v>
      </c>
      <c r="J1038" s="48" t="str">
        <f t="shared" si="67"/>
        <v>entry15</v>
      </c>
      <c r="AA1038" s="26">
        <v>42156</v>
      </c>
      <c r="AB1038" s="4">
        <v>8.6355822548745103</v>
      </c>
      <c r="AC1038" s="15">
        <v>42195</v>
      </c>
      <c r="AD1038">
        <v>21.119999999999902</v>
      </c>
      <c r="AE1038" s="15">
        <v>42038</v>
      </c>
      <c r="AF1038">
        <v>20.899999999999899</v>
      </c>
    </row>
    <row r="1039" spans="1:32">
      <c r="A1039" t="s">
        <v>3067</v>
      </c>
      <c r="B1039">
        <v>364</v>
      </c>
      <c r="C1039">
        <v>206</v>
      </c>
      <c r="D1039">
        <v>34.944868899479701</v>
      </c>
      <c r="E1039">
        <v>63.895311102812002</v>
      </c>
      <c r="F1039">
        <v>-49.89</v>
      </c>
      <c r="G1039">
        <f t="shared" si="64"/>
        <v>0.70043834234274804</v>
      </c>
      <c r="H1039">
        <f t="shared" si="65"/>
        <v>1.2807238144480257</v>
      </c>
      <c r="I1039" s="131">
        <f t="shared" si="66"/>
        <v>0.56593406593406592</v>
      </c>
      <c r="J1039" s="48" t="str">
        <f t="shared" si="67"/>
        <v>entry15</v>
      </c>
      <c r="AA1039" s="26">
        <v>42157</v>
      </c>
      <c r="AB1039" s="4">
        <v>8.7555822548745095</v>
      </c>
      <c r="AC1039" s="15">
        <v>42198</v>
      </c>
      <c r="AD1039">
        <v>21.119999999999902</v>
      </c>
      <c r="AE1039" s="15">
        <v>42039</v>
      </c>
      <c r="AF1039">
        <v>20.899999999999899</v>
      </c>
    </row>
    <row r="1040" spans="1:32">
      <c r="A1040" t="s">
        <v>3102</v>
      </c>
      <c r="B1040">
        <v>364</v>
      </c>
      <c r="C1040">
        <v>240</v>
      </c>
      <c r="D1040">
        <v>177.57826100825699</v>
      </c>
      <c r="E1040">
        <v>178.47826100825699</v>
      </c>
      <c r="F1040">
        <v>-139.776144138988</v>
      </c>
      <c r="G1040">
        <f t="shared" si="64"/>
        <v>1.2704475581446861</v>
      </c>
      <c r="H1040">
        <f t="shared" si="65"/>
        <v>1.2768864251312091</v>
      </c>
      <c r="I1040" s="131">
        <f t="shared" si="66"/>
        <v>0.65934065934065933</v>
      </c>
      <c r="J1040" s="48" t="str">
        <f t="shared" si="67"/>
        <v>entry15</v>
      </c>
      <c r="AA1040" s="26">
        <v>42163</v>
      </c>
      <c r="AB1040" s="4">
        <v>8.7555822548745095</v>
      </c>
      <c r="AC1040" s="15">
        <v>42199</v>
      </c>
      <c r="AD1040">
        <v>21.119999999999902</v>
      </c>
      <c r="AE1040" s="15">
        <v>42040</v>
      </c>
      <c r="AF1040">
        <v>20.899999999999899</v>
      </c>
    </row>
    <row r="1041" spans="1:32">
      <c r="A1041" t="s">
        <v>3108</v>
      </c>
      <c r="B1041">
        <v>364</v>
      </c>
      <c r="C1041">
        <v>200</v>
      </c>
      <c r="D1041">
        <v>54.038261008257798</v>
      </c>
      <c r="E1041">
        <v>83.308261008257801</v>
      </c>
      <c r="F1041">
        <v>-65.63</v>
      </c>
      <c r="G1041">
        <f t="shared" si="64"/>
        <v>0.82337743422608256</v>
      </c>
      <c r="H1041">
        <f t="shared" si="65"/>
        <v>1.2693625020304404</v>
      </c>
      <c r="I1041" s="131">
        <f t="shared" si="66"/>
        <v>0.5494505494505495</v>
      </c>
      <c r="J1041" s="48" t="str">
        <f t="shared" si="67"/>
        <v>entry15</v>
      </c>
      <c r="AA1041" s="26">
        <v>42164</v>
      </c>
      <c r="AB1041" s="4">
        <v>8.8355822548745095</v>
      </c>
      <c r="AC1041" s="15">
        <v>42200</v>
      </c>
      <c r="AD1041">
        <v>21.119999999999902</v>
      </c>
      <c r="AE1041" s="15">
        <v>42041</v>
      </c>
      <c r="AF1041">
        <v>20.8599999999999</v>
      </c>
    </row>
    <row r="1042" spans="1:32">
      <c r="A1042" t="s">
        <v>3138</v>
      </c>
      <c r="B1042">
        <v>367</v>
      </c>
      <c r="C1042">
        <v>247</v>
      </c>
      <c r="D1042">
        <v>81.399999999999807</v>
      </c>
      <c r="E1042">
        <v>122.16</v>
      </c>
      <c r="F1042">
        <v>-96.26</v>
      </c>
      <c r="G1042">
        <f t="shared" si="64"/>
        <v>0.84562642842301894</v>
      </c>
      <c r="H1042">
        <f t="shared" si="65"/>
        <v>1.2690629544982339</v>
      </c>
      <c r="I1042" s="131">
        <f t="shared" si="66"/>
        <v>0.67302452316076289</v>
      </c>
      <c r="J1042" s="48" t="str">
        <f t="shared" si="67"/>
        <v>entry15</v>
      </c>
      <c r="AA1042" s="26">
        <v>42165</v>
      </c>
      <c r="AB1042" s="4">
        <v>9.2055822548745105</v>
      </c>
      <c r="AC1042" s="15">
        <v>42201</v>
      </c>
      <c r="AD1042">
        <v>21.119999999999902</v>
      </c>
      <c r="AE1042" s="15">
        <v>42044</v>
      </c>
      <c r="AF1042">
        <v>21.2899999999999</v>
      </c>
    </row>
    <row r="1043" spans="1:32">
      <c r="A1043" t="s">
        <v>3115</v>
      </c>
      <c r="B1043">
        <v>367</v>
      </c>
      <c r="C1043">
        <v>217</v>
      </c>
      <c r="D1043">
        <v>17.05</v>
      </c>
      <c r="E1043">
        <v>35.049999999999997</v>
      </c>
      <c r="F1043">
        <v>-27.819999999999901</v>
      </c>
      <c r="G1043">
        <f t="shared" si="64"/>
        <v>0.61286843997124596</v>
      </c>
      <c r="H1043">
        <f t="shared" si="65"/>
        <v>1.2598849748382503</v>
      </c>
      <c r="I1043" s="131">
        <f t="shared" si="66"/>
        <v>0.59128065395095364</v>
      </c>
      <c r="J1043" s="48" t="str">
        <f t="shared" si="67"/>
        <v>entry15</v>
      </c>
      <c r="AA1043" s="26">
        <v>42166</v>
      </c>
      <c r="AB1043" s="4">
        <v>9.2255822548745101</v>
      </c>
      <c r="AC1043" s="15">
        <v>42202</v>
      </c>
      <c r="AD1043">
        <v>21.119999999999902</v>
      </c>
      <c r="AE1043" s="15">
        <v>42045</v>
      </c>
      <c r="AF1043">
        <v>21.999999999999901</v>
      </c>
    </row>
    <row r="1044" spans="1:32">
      <c r="A1044" t="s">
        <v>3136</v>
      </c>
      <c r="B1044">
        <v>367</v>
      </c>
      <c r="C1044">
        <v>199</v>
      </c>
      <c r="D1044">
        <v>58.65</v>
      </c>
      <c r="E1044">
        <v>72.11</v>
      </c>
      <c r="F1044">
        <v>-57.3</v>
      </c>
      <c r="G1044">
        <f t="shared" si="64"/>
        <v>1.0235602094240839</v>
      </c>
      <c r="H1044">
        <f t="shared" si="65"/>
        <v>1.2584642233856893</v>
      </c>
      <c r="I1044" s="131">
        <f t="shared" si="66"/>
        <v>0.54223433242506813</v>
      </c>
      <c r="J1044" s="48" t="str">
        <f t="shared" si="67"/>
        <v>entry15</v>
      </c>
      <c r="AA1044" s="26">
        <v>42167</v>
      </c>
      <c r="AB1044" s="4">
        <v>9.7155822548745103</v>
      </c>
      <c r="AC1044" s="15">
        <v>42205</v>
      </c>
      <c r="AD1044">
        <v>21.119999999999902</v>
      </c>
      <c r="AE1044" s="15">
        <v>42046</v>
      </c>
      <c r="AF1044">
        <v>22.139999999999901</v>
      </c>
    </row>
    <row r="1045" spans="1:32">
      <c r="A1045" t="s">
        <v>3132</v>
      </c>
      <c r="B1045">
        <v>367</v>
      </c>
      <c r="C1045">
        <v>216</v>
      </c>
      <c r="D1045">
        <v>40.809999999999903</v>
      </c>
      <c r="E1045">
        <v>54.419999999999902</v>
      </c>
      <c r="F1045">
        <v>-43.25</v>
      </c>
      <c r="G1045">
        <f t="shared" si="64"/>
        <v>0.94358381502889954</v>
      </c>
      <c r="H1045">
        <f t="shared" si="65"/>
        <v>1.2582658959537549</v>
      </c>
      <c r="I1045" s="131">
        <f t="shared" si="66"/>
        <v>0.58855585831062673</v>
      </c>
      <c r="J1045" s="48" t="str">
        <f t="shared" si="67"/>
        <v>entry15</v>
      </c>
      <c r="AA1045" s="26">
        <v>42170</v>
      </c>
      <c r="AB1045" s="4">
        <v>9.7255822548745101</v>
      </c>
      <c r="AC1045" s="15">
        <v>42206</v>
      </c>
      <c r="AD1045">
        <v>21.119999999999902</v>
      </c>
      <c r="AE1045" s="15">
        <v>42047</v>
      </c>
      <c r="AF1045">
        <v>22.139999999999901</v>
      </c>
    </row>
    <row r="1046" spans="1:32">
      <c r="A1046" t="s">
        <v>3029</v>
      </c>
      <c r="B1046">
        <v>367</v>
      </c>
      <c r="C1046">
        <v>253</v>
      </c>
      <c r="D1046">
        <v>31.000809866514501</v>
      </c>
      <c r="E1046">
        <v>50.570809866514601</v>
      </c>
      <c r="F1046">
        <v>-40.339190133485303</v>
      </c>
      <c r="G1046">
        <f t="shared" si="64"/>
        <v>0.76850352632094432</v>
      </c>
      <c r="H1046">
        <f t="shared" si="65"/>
        <v>1.2536396913069432</v>
      </c>
      <c r="I1046" s="131">
        <f t="shared" si="66"/>
        <v>0.68937329700272476</v>
      </c>
      <c r="J1046" s="48" t="str">
        <f t="shared" si="67"/>
        <v>entry15</v>
      </c>
      <c r="AA1046" s="26">
        <v>42171</v>
      </c>
      <c r="AB1046" s="4">
        <v>10.3855822548745</v>
      </c>
      <c r="AC1046" s="15">
        <v>42207</v>
      </c>
      <c r="AD1046">
        <v>21.119999999999902</v>
      </c>
      <c r="AE1046" s="15">
        <v>42048</v>
      </c>
      <c r="AF1046">
        <v>22.139999999999901</v>
      </c>
    </row>
    <row r="1047" spans="1:32">
      <c r="A1047" t="s">
        <v>3084</v>
      </c>
      <c r="B1047">
        <v>364</v>
      </c>
      <c r="C1047">
        <v>196</v>
      </c>
      <c r="D1047">
        <v>52.998261008257799</v>
      </c>
      <c r="E1047">
        <v>82.268261008257795</v>
      </c>
      <c r="F1047">
        <v>-65.63</v>
      </c>
      <c r="G1047">
        <f t="shared" si="64"/>
        <v>0.80753102252411701</v>
      </c>
      <c r="H1047">
        <f t="shared" si="65"/>
        <v>1.2535160903284748</v>
      </c>
      <c r="I1047" s="131">
        <f t="shared" si="66"/>
        <v>0.53846153846153844</v>
      </c>
      <c r="J1047" s="48" t="str">
        <f t="shared" si="67"/>
        <v>entry15</v>
      </c>
      <c r="AA1047" s="26">
        <v>42172</v>
      </c>
      <c r="AB1047" s="4">
        <v>10.175582254874501</v>
      </c>
      <c r="AC1047" s="15">
        <v>42208</v>
      </c>
      <c r="AD1047">
        <v>21.119999999999902</v>
      </c>
      <c r="AE1047" s="15">
        <v>42051</v>
      </c>
      <c r="AF1047">
        <v>22.139999999999901</v>
      </c>
    </row>
    <row r="1048" spans="1:32">
      <c r="A1048" t="s">
        <v>3146</v>
      </c>
      <c r="B1048">
        <v>367</v>
      </c>
      <c r="C1048">
        <v>266</v>
      </c>
      <c r="D1048">
        <v>80.699999999999903</v>
      </c>
      <c r="E1048">
        <v>104.179999999999</v>
      </c>
      <c r="F1048">
        <v>-83.499999999999901</v>
      </c>
      <c r="G1048">
        <f t="shared" si="64"/>
        <v>0.96646706586826348</v>
      </c>
      <c r="H1048">
        <f t="shared" si="65"/>
        <v>1.247664670658672</v>
      </c>
      <c r="I1048" s="131">
        <f t="shared" si="66"/>
        <v>0.72479564032697552</v>
      </c>
      <c r="J1048" s="48" t="str">
        <f t="shared" si="67"/>
        <v>entry15</v>
      </c>
      <c r="AA1048" s="26">
        <v>42173</v>
      </c>
      <c r="AB1048" s="4">
        <v>10.255582254874501</v>
      </c>
      <c r="AC1048" s="15">
        <v>42209</v>
      </c>
      <c r="AD1048">
        <v>21.119999999999902</v>
      </c>
      <c r="AE1048" s="15">
        <v>42052</v>
      </c>
      <c r="AF1048">
        <v>22.139999999999901</v>
      </c>
    </row>
    <row r="1049" spans="1:32">
      <c r="A1049" t="s">
        <v>2999</v>
      </c>
      <c r="B1049">
        <v>364</v>
      </c>
      <c r="C1049">
        <v>184</v>
      </c>
      <c r="D1049">
        <v>26.8190213649162</v>
      </c>
      <c r="E1049">
        <v>34.3690213649162</v>
      </c>
      <c r="F1049">
        <v>-27.6531925874962</v>
      </c>
      <c r="G1049">
        <f t="shared" si="64"/>
        <v>0.96983454189093588</v>
      </c>
      <c r="H1049">
        <f t="shared" si="65"/>
        <v>1.2428590751744397</v>
      </c>
      <c r="I1049" s="131">
        <f t="shared" si="66"/>
        <v>0.50549450549450547</v>
      </c>
      <c r="J1049" s="48" t="str">
        <f t="shared" si="67"/>
        <v>entry15</v>
      </c>
      <c r="AA1049" s="26">
        <v>42174</v>
      </c>
      <c r="AB1049" s="4">
        <v>10.0155822548745</v>
      </c>
      <c r="AC1049" s="15">
        <v>42212</v>
      </c>
      <c r="AD1049">
        <v>21.119999999999902</v>
      </c>
      <c r="AE1049" s="15">
        <v>42058</v>
      </c>
      <c r="AF1049">
        <v>22.139999999999901</v>
      </c>
    </row>
    <row r="1050" spans="1:32">
      <c r="A1050" t="s">
        <v>2977</v>
      </c>
      <c r="B1050">
        <v>364</v>
      </c>
      <c r="C1050">
        <v>268</v>
      </c>
      <c r="D1050">
        <v>45.106527006194803</v>
      </c>
      <c r="E1050">
        <v>80.150481800983997</v>
      </c>
      <c r="F1050">
        <v>-65.043192587496193</v>
      </c>
      <c r="G1050">
        <f t="shared" si="64"/>
        <v>0.69348574711361899</v>
      </c>
      <c r="H1050">
        <f t="shared" si="65"/>
        <v>1.2322654933206953</v>
      </c>
      <c r="I1050" s="131">
        <f t="shared" si="66"/>
        <v>0.73626373626373631</v>
      </c>
      <c r="J1050" s="48" t="str">
        <f t="shared" si="67"/>
        <v>entry15</v>
      </c>
      <c r="AA1050" s="26">
        <v>42177</v>
      </c>
      <c r="AB1050" s="4">
        <v>9.6655822548745096</v>
      </c>
      <c r="AC1050" s="15">
        <v>42213</v>
      </c>
      <c r="AD1050">
        <v>21.119999999999902</v>
      </c>
      <c r="AE1050" s="15">
        <v>42059</v>
      </c>
      <c r="AF1050">
        <v>22.139999999999901</v>
      </c>
    </row>
    <row r="1051" spans="1:32">
      <c r="A1051" t="s">
        <v>3156</v>
      </c>
      <c r="B1051">
        <v>367</v>
      </c>
      <c r="C1051">
        <v>216</v>
      </c>
      <c r="D1051">
        <v>39.419999999999902</v>
      </c>
      <c r="E1051">
        <v>53.029999999999902</v>
      </c>
      <c r="F1051">
        <v>-43.25</v>
      </c>
      <c r="G1051">
        <f t="shared" si="64"/>
        <v>0.91144508670520008</v>
      </c>
      <c r="H1051">
        <f t="shared" si="65"/>
        <v>1.2261271676300556</v>
      </c>
      <c r="I1051" s="131">
        <f t="shared" si="66"/>
        <v>0.58855585831062673</v>
      </c>
      <c r="J1051" s="48" t="str">
        <f t="shared" si="67"/>
        <v>entry15</v>
      </c>
      <c r="AA1051" s="26">
        <v>42178</v>
      </c>
      <c r="AB1051" s="4">
        <v>8.7955822548745104</v>
      </c>
      <c r="AC1051" s="15">
        <v>42214</v>
      </c>
      <c r="AD1051">
        <v>21.119999999999902</v>
      </c>
      <c r="AE1051" s="15">
        <v>42060</v>
      </c>
      <c r="AF1051">
        <v>22.139999999999901</v>
      </c>
    </row>
    <row r="1052" spans="1:32">
      <c r="A1052" t="s">
        <v>3016</v>
      </c>
      <c r="B1052">
        <v>364</v>
      </c>
      <c r="C1052">
        <v>199</v>
      </c>
      <c r="D1052">
        <v>38.199031500806001</v>
      </c>
      <c r="E1052">
        <v>47.749031500805998</v>
      </c>
      <c r="F1052">
        <v>-39.073192587496202</v>
      </c>
      <c r="G1052">
        <f t="shared" si="64"/>
        <v>0.97762760018309991</v>
      </c>
      <c r="H1052">
        <f t="shared" si="65"/>
        <v>1.2220406969274926</v>
      </c>
      <c r="I1052" s="131">
        <f t="shared" si="66"/>
        <v>0.54670329670329665</v>
      </c>
      <c r="J1052" s="48" t="str">
        <f t="shared" si="67"/>
        <v>entry15</v>
      </c>
      <c r="AA1052" s="26">
        <v>42179</v>
      </c>
      <c r="AB1052" s="4">
        <v>8.9455822548745108</v>
      </c>
      <c r="AC1052" s="15">
        <v>42215</v>
      </c>
      <c r="AD1052">
        <v>21.119999999999902</v>
      </c>
      <c r="AE1052" s="15">
        <v>42061</v>
      </c>
      <c r="AF1052">
        <v>22.139999999999901</v>
      </c>
    </row>
    <row r="1053" spans="1:32">
      <c r="A1053" t="s">
        <v>3162</v>
      </c>
      <c r="B1053">
        <v>367</v>
      </c>
      <c r="C1053">
        <v>247</v>
      </c>
      <c r="D1053">
        <v>77.089999999999904</v>
      </c>
      <c r="E1053">
        <v>117.849999999999</v>
      </c>
      <c r="F1053">
        <v>-97.35</v>
      </c>
      <c r="G1053">
        <f t="shared" si="64"/>
        <v>0.79188495120698421</v>
      </c>
      <c r="H1053">
        <f t="shared" si="65"/>
        <v>1.2105803800718953</v>
      </c>
      <c r="I1053" s="131">
        <f t="shared" si="66"/>
        <v>0.67302452316076289</v>
      </c>
      <c r="J1053" s="48" t="str">
        <f t="shared" si="67"/>
        <v>entry15</v>
      </c>
      <c r="AA1053" s="26">
        <v>42180</v>
      </c>
      <c r="AB1053" s="4">
        <v>8.9955822548745097</v>
      </c>
      <c r="AC1053" s="15">
        <v>42216</v>
      </c>
      <c r="AD1053">
        <v>21.119999999999902</v>
      </c>
      <c r="AE1053" s="15">
        <v>42062</v>
      </c>
      <c r="AF1053">
        <v>22.139999999999901</v>
      </c>
    </row>
    <row r="1054" spans="1:32">
      <c r="A1054" t="s">
        <v>3160</v>
      </c>
      <c r="B1054">
        <v>367</v>
      </c>
      <c r="C1054">
        <v>199</v>
      </c>
      <c r="D1054">
        <v>55.42</v>
      </c>
      <c r="E1054">
        <v>68.88</v>
      </c>
      <c r="F1054">
        <v>-57.3</v>
      </c>
      <c r="G1054">
        <f t="shared" si="64"/>
        <v>0.9671902268760908</v>
      </c>
      <c r="H1054">
        <f t="shared" si="65"/>
        <v>1.2020942408376962</v>
      </c>
      <c r="I1054" s="131">
        <f t="shared" si="66"/>
        <v>0.54223433242506813</v>
      </c>
      <c r="J1054" s="48" t="str">
        <f t="shared" si="67"/>
        <v>entry15</v>
      </c>
      <c r="AA1054" s="26">
        <v>42181</v>
      </c>
      <c r="AB1054" s="4">
        <v>9.06558225487451</v>
      </c>
      <c r="AC1054" s="15">
        <v>42219</v>
      </c>
      <c r="AD1054">
        <v>21.119999999999902</v>
      </c>
      <c r="AE1054" s="15">
        <v>42065</v>
      </c>
      <c r="AF1054">
        <v>22.139999999999901</v>
      </c>
    </row>
    <row r="1055" spans="1:32">
      <c r="A1055" t="s">
        <v>3048</v>
      </c>
      <c r="B1055">
        <v>367</v>
      </c>
      <c r="C1055">
        <v>235</v>
      </c>
      <c r="D1055">
        <v>12.360809866514501</v>
      </c>
      <c r="E1055">
        <v>23.280809866514499</v>
      </c>
      <c r="F1055">
        <v>-19.4591901334854</v>
      </c>
      <c r="G1055">
        <f t="shared" si="64"/>
        <v>0.63521707644163483</v>
      </c>
      <c r="H1055">
        <f t="shared" si="65"/>
        <v>1.1963915099659184</v>
      </c>
      <c r="I1055" s="131">
        <f t="shared" si="66"/>
        <v>0.64032697547683926</v>
      </c>
      <c r="J1055" s="48" t="str">
        <f t="shared" si="67"/>
        <v>entry15</v>
      </c>
      <c r="AA1055" s="26">
        <v>42184</v>
      </c>
      <c r="AB1055" s="4">
        <v>9.3055822548745102</v>
      </c>
      <c r="AC1055" s="15">
        <v>42220</v>
      </c>
      <c r="AD1055">
        <v>21.119999999999902</v>
      </c>
      <c r="AE1055" s="15">
        <v>42066</v>
      </c>
      <c r="AF1055">
        <v>22.139999999999901</v>
      </c>
    </row>
    <row r="1056" spans="1:32">
      <c r="A1056" t="s">
        <v>2981</v>
      </c>
      <c r="B1056">
        <v>364</v>
      </c>
      <c r="C1056">
        <v>246</v>
      </c>
      <c r="D1056">
        <v>71.091538059075901</v>
      </c>
      <c r="E1056">
        <v>86.857521881113897</v>
      </c>
      <c r="F1056">
        <v>-72.643192587496301</v>
      </c>
      <c r="G1056">
        <f t="shared" si="64"/>
        <v>0.97864005596186476</v>
      </c>
      <c r="H1056">
        <f t="shared" si="65"/>
        <v>1.1956732460030155</v>
      </c>
      <c r="I1056" s="131">
        <f t="shared" si="66"/>
        <v>0.67582417582417587</v>
      </c>
      <c r="J1056" s="48" t="str">
        <f t="shared" si="67"/>
        <v>entry15</v>
      </c>
      <c r="AA1056" s="26">
        <v>42185</v>
      </c>
      <c r="AB1056" s="4">
        <v>9.3055822548745102</v>
      </c>
      <c r="AC1056" s="15">
        <v>42221</v>
      </c>
      <c r="AD1056">
        <v>21.119999999999902</v>
      </c>
      <c r="AE1056" s="15">
        <v>42067</v>
      </c>
      <c r="AF1056">
        <v>22.139999999999901</v>
      </c>
    </row>
    <row r="1057" spans="1:32">
      <c r="A1057" t="s">
        <v>3020</v>
      </c>
      <c r="B1057">
        <v>367</v>
      </c>
      <c r="C1057">
        <v>262</v>
      </c>
      <c r="D1057">
        <v>4.9008098665146003</v>
      </c>
      <c r="E1057">
        <v>18.8808098665145</v>
      </c>
      <c r="F1057">
        <v>-15.7991901334854</v>
      </c>
      <c r="G1057">
        <f t="shared" si="64"/>
        <v>0.31019373936944011</v>
      </c>
      <c r="H1057">
        <f t="shared" si="65"/>
        <v>1.1950492213203889</v>
      </c>
      <c r="I1057" s="131">
        <f t="shared" si="66"/>
        <v>0.71389645776566757</v>
      </c>
      <c r="J1057" s="48" t="str">
        <f t="shared" si="67"/>
        <v>entry15</v>
      </c>
      <c r="AA1057" s="26">
        <v>42186</v>
      </c>
      <c r="AB1057" s="4">
        <v>9.0255822548745108</v>
      </c>
      <c r="AC1057" s="15">
        <v>42222</v>
      </c>
      <c r="AD1057">
        <v>21.119999999999902</v>
      </c>
      <c r="AE1057" s="15">
        <v>42068</v>
      </c>
      <c r="AF1057">
        <v>22.139999999999901</v>
      </c>
    </row>
    <row r="1058" spans="1:32">
      <c r="A1058" t="s">
        <v>2992</v>
      </c>
      <c r="B1058">
        <v>364</v>
      </c>
      <c r="C1058">
        <v>196</v>
      </c>
      <c r="D1058">
        <v>36.359031500805997</v>
      </c>
      <c r="E1058">
        <v>45.909031500806002</v>
      </c>
      <c r="F1058">
        <v>-38.743192587496203</v>
      </c>
      <c r="G1058">
        <f t="shared" si="64"/>
        <v>0.93846245166022635</v>
      </c>
      <c r="H1058">
        <f t="shared" si="65"/>
        <v>1.1849573675975911</v>
      </c>
      <c r="I1058" s="131">
        <f t="shared" si="66"/>
        <v>0.53846153846153844</v>
      </c>
      <c r="J1058" s="48" t="str">
        <f t="shared" si="67"/>
        <v>entry15</v>
      </c>
      <c r="AA1058" s="26">
        <v>42187</v>
      </c>
      <c r="AB1058" s="4">
        <v>9.0955822548745093</v>
      </c>
      <c r="AC1058" s="15">
        <v>42223</v>
      </c>
      <c r="AD1058">
        <v>21.119999999999902</v>
      </c>
      <c r="AE1058" s="15">
        <v>42069</v>
      </c>
      <c r="AF1058">
        <v>22.139999999999901</v>
      </c>
    </row>
    <row r="1059" spans="1:32">
      <c r="A1059" t="s">
        <v>3125</v>
      </c>
      <c r="B1059">
        <v>367</v>
      </c>
      <c r="C1059">
        <v>238</v>
      </c>
      <c r="D1059">
        <v>79.919999999999902</v>
      </c>
      <c r="E1059">
        <v>103.159999999999</v>
      </c>
      <c r="F1059">
        <v>-87.22</v>
      </c>
      <c r="G1059">
        <f t="shared" si="64"/>
        <v>0.91630360009172096</v>
      </c>
      <c r="H1059">
        <f t="shared" si="65"/>
        <v>1.182756248566831</v>
      </c>
      <c r="I1059" s="131">
        <f t="shared" si="66"/>
        <v>0.64850136239782019</v>
      </c>
      <c r="J1059" s="48" t="str">
        <f t="shared" si="67"/>
        <v>entry15</v>
      </c>
      <c r="AA1059" s="26">
        <v>42188</v>
      </c>
      <c r="AB1059" s="4">
        <v>9.14558225487451</v>
      </c>
      <c r="AC1059" s="15">
        <v>42226</v>
      </c>
      <c r="AD1059">
        <v>21.119999999999902</v>
      </c>
      <c r="AE1059" s="15">
        <v>42072</v>
      </c>
      <c r="AF1059">
        <v>22.139999999999901</v>
      </c>
    </row>
    <row r="1060" spans="1:32">
      <c r="A1060" t="s">
        <v>3011</v>
      </c>
      <c r="B1060">
        <v>364</v>
      </c>
      <c r="C1060">
        <v>180</v>
      </c>
      <c r="D1060">
        <v>24.769021364916199</v>
      </c>
      <c r="E1060">
        <v>32.319021364916203</v>
      </c>
      <c r="F1060">
        <v>-27.643192587496198</v>
      </c>
      <c r="G1060">
        <f t="shared" si="64"/>
        <v>0.89602607537162449</v>
      </c>
      <c r="H1060">
        <f t="shared" si="65"/>
        <v>1.1691493760216038</v>
      </c>
      <c r="I1060" s="131">
        <f t="shared" si="66"/>
        <v>0.49450549450549453</v>
      </c>
      <c r="J1060" s="48" t="str">
        <f t="shared" si="67"/>
        <v>entry15</v>
      </c>
      <c r="AA1060" s="26">
        <v>42191</v>
      </c>
      <c r="AB1060" s="4">
        <v>9.5055822548745095</v>
      </c>
      <c r="AC1060" s="15">
        <v>42227</v>
      </c>
      <c r="AD1060">
        <v>21.119999999999902</v>
      </c>
      <c r="AE1060" s="15">
        <v>42073</v>
      </c>
      <c r="AF1060">
        <v>22.139999999999901</v>
      </c>
    </row>
    <row r="1061" spans="1:32">
      <c r="A1061" t="s">
        <v>3000</v>
      </c>
      <c r="B1061">
        <v>364</v>
      </c>
      <c r="C1061">
        <v>215</v>
      </c>
      <c r="D1061">
        <v>27.763554935987301</v>
      </c>
      <c r="E1061">
        <v>38.8735549359874</v>
      </c>
      <c r="F1061">
        <v>-33.313192587496196</v>
      </c>
      <c r="G1061">
        <f t="shared" si="64"/>
        <v>0.83341021317806985</v>
      </c>
      <c r="H1061">
        <f t="shared" si="65"/>
        <v>1.1669117222519896</v>
      </c>
      <c r="I1061" s="131">
        <f t="shared" si="66"/>
        <v>0.59065934065934067</v>
      </c>
      <c r="J1061" s="48" t="str">
        <f t="shared" si="67"/>
        <v>entry15</v>
      </c>
      <c r="AA1061" s="26">
        <v>42192</v>
      </c>
      <c r="AB1061" s="4">
        <v>9.5555822548745102</v>
      </c>
      <c r="AC1061" s="15">
        <v>42228</v>
      </c>
      <c r="AD1061">
        <v>21.119999999999902</v>
      </c>
      <c r="AE1061" s="15">
        <v>42074</v>
      </c>
      <c r="AF1061">
        <v>22.139999999999901</v>
      </c>
    </row>
    <row r="1062" spans="1:32">
      <c r="A1062" t="s">
        <v>3001</v>
      </c>
      <c r="B1062">
        <v>364</v>
      </c>
      <c r="C1062">
        <v>241</v>
      </c>
      <c r="D1062">
        <v>35.107111255281403</v>
      </c>
      <c r="E1062">
        <v>57.3510660500706</v>
      </c>
      <c r="F1062">
        <v>-49.663192587496198</v>
      </c>
      <c r="G1062">
        <f t="shared" si="64"/>
        <v>0.70690403548724712</v>
      </c>
      <c r="H1062">
        <f t="shared" si="65"/>
        <v>1.154800226526516</v>
      </c>
      <c r="I1062" s="131">
        <f t="shared" si="66"/>
        <v>0.66208791208791207</v>
      </c>
      <c r="J1062" s="48" t="str">
        <f t="shared" si="67"/>
        <v>entry15</v>
      </c>
      <c r="AA1062" s="26">
        <v>42193</v>
      </c>
      <c r="AB1062" s="4">
        <v>10.0555822548745</v>
      </c>
      <c r="AC1062" s="15">
        <v>42229</v>
      </c>
      <c r="AD1062">
        <v>21.119999999999902</v>
      </c>
      <c r="AE1062" s="15">
        <v>42075</v>
      </c>
      <c r="AF1062">
        <v>21.889999999999901</v>
      </c>
    </row>
    <row r="1063" spans="1:32">
      <c r="A1063" t="s">
        <v>2974</v>
      </c>
      <c r="B1063">
        <v>364</v>
      </c>
      <c r="C1063">
        <v>329</v>
      </c>
      <c r="D1063">
        <v>53.721894104081898</v>
      </c>
      <c r="E1063">
        <v>98.695848898871205</v>
      </c>
      <c r="F1063">
        <v>-85.733192587496205</v>
      </c>
      <c r="G1063">
        <f t="shared" si="64"/>
        <v>0.62661721187223107</v>
      </c>
      <c r="H1063">
        <f t="shared" si="65"/>
        <v>1.1511976390958003</v>
      </c>
      <c r="I1063" s="131">
        <f t="shared" si="66"/>
        <v>0.90384615384615385</v>
      </c>
      <c r="J1063" s="48" t="str">
        <f t="shared" si="67"/>
        <v>entry15</v>
      </c>
      <c r="AA1063" s="26">
        <v>42194</v>
      </c>
      <c r="AB1063" s="4">
        <v>9.81558225487451</v>
      </c>
      <c r="AC1063" s="15">
        <v>42233</v>
      </c>
      <c r="AD1063">
        <v>21.119999999999902</v>
      </c>
      <c r="AE1063" s="15">
        <v>42076</v>
      </c>
      <c r="AF1063">
        <v>21.919999999999899</v>
      </c>
    </row>
    <row r="1064" spans="1:32">
      <c r="A1064" t="s">
        <v>3041</v>
      </c>
      <c r="B1064">
        <v>367</v>
      </c>
      <c r="C1064">
        <v>247</v>
      </c>
      <c r="D1064">
        <v>23.8808098665146</v>
      </c>
      <c r="E1064">
        <v>43.450809866514597</v>
      </c>
      <c r="F1064">
        <v>-37.759190133485298</v>
      </c>
      <c r="G1064">
        <f t="shared" si="64"/>
        <v>0.6324502665997811</v>
      </c>
      <c r="H1064">
        <f t="shared" si="65"/>
        <v>1.1507346877120095</v>
      </c>
      <c r="I1064" s="131">
        <f t="shared" si="66"/>
        <v>0.67302452316076289</v>
      </c>
      <c r="J1064" s="48" t="str">
        <f t="shared" si="67"/>
        <v>entry15</v>
      </c>
      <c r="AA1064" s="26">
        <v>42195</v>
      </c>
      <c r="AB1064" s="4">
        <v>9.7555822548745095</v>
      </c>
      <c r="AC1064" s="15">
        <v>42234</v>
      </c>
      <c r="AD1064">
        <v>21.119999999999902</v>
      </c>
      <c r="AE1064" s="15">
        <v>42079</v>
      </c>
      <c r="AF1064">
        <v>21.9299999999999</v>
      </c>
    </row>
    <row r="1065" spans="1:32">
      <c r="A1065" t="s">
        <v>2987</v>
      </c>
      <c r="B1065">
        <v>364</v>
      </c>
      <c r="C1065">
        <v>179</v>
      </c>
      <c r="D1065">
        <v>24.109021364916199</v>
      </c>
      <c r="E1065">
        <v>31.6590213649162</v>
      </c>
      <c r="F1065">
        <v>-27.643192587496198</v>
      </c>
      <c r="G1065">
        <f t="shared" si="64"/>
        <v>0.87215039610950706</v>
      </c>
      <c r="H1065">
        <f t="shared" si="65"/>
        <v>1.1452736967594863</v>
      </c>
      <c r="I1065" s="131">
        <f t="shared" si="66"/>
        <v>0.49175824175824173</v>
      </c>
      <c r="J1065" s="48" t="str">
        <f t="shared" si="67"/>
        <v>entry15</v>
      </c>
      <c r="AA1065" s="26">
        <v>42198</v>
      </c>
      <c r="AB1065" s="4">
        <v>9.6755822548745094</v>
      </c>
      <c r="AC1065" s="15">
        <v>42235</v>
      </c>
      <c r="AD1065">
        <v>21.119999999999902</v>
      </c>
      <c r="AE1065" s="15">
        <v>42080</v>
      </c>
      <c r="AF1065">
        <v>18.779999999999902</v>
      </c>
    </row>
    <row r="1066" spans="1:32">
      <c r="A1066" t="s">
        <v>3017</v>
      </c>
      <c r="B1066">
        <v>364</v>
      </c>
      <c r="C1066">
        <v>226</v>
      </c>
      <c r="D1066">
        <v>50.622587820100101</v>
      </c>
      <c r="E1066">
        <v>62.962587820099998</v>
      </c>
      <c r="F1066">
        <v>-55.553192587496198</v>
      </c>
      <c r="G1066">
        <f t="shared" si="64"/>
        <v>0.91124533914715333</v>
      </c>
      <c r="H1066">
        <f t="shared" si="65"/>
        <v>1.1333747870733804</v>
      </c>
      <c r="I1066" s="131">
        <f t="shared" si="66"/>
        <v>0.62087912087912089</v>
      </c>
      <c r="J1066" s="48" t="str">
        <f t="shared" si="67"/>
        <v>entry15</v>
      </c>
      <c r="AA1066" s="26">
        <v>42199</v>
      </c>
      <c r="AB1066" s="4">
        <v>9.9455822548745108</v>
      </c>
      <c r="AC1066" s="15">
        <v>42236</v>
      </c>
      <c r="AD1066">
        <v>21.119999999999902</v>
      </c>
      <c r="AE1066" s="15">
        <v>42081</v>
      </c>
      <c r="AF1066">
        <v>18.279999999999902</v>
      </c>
    </row>
    <row r="1067" spans="1:32">
      <c r="A1067" t="s">
        <v>3047</v>
      </c>
      <c r="B1067">
        <v>367</v>
      </c>
      <c r="C1067">
        <v>211</v>
      </c>
      <c r="D1067">
        <v>13.740809866514599</v>
      </c>
      <c r="E1067">
        <v>20.050809866514498</v>
      </c>
      <c r="F1067">
        <v>-17.839190133485399</v>
      </c>
      <c r="G1067">
        <f t="shared" si="64"/>
        <v>0.77025973509425993</v>
      </c>
      <c r="H1067">
        <f t="shared" si="65"/>
        <v>1.1239753439747098</v>
      </c>
      <c r="I1067" s="131">
        <f t="shared" si="66"/>
        <v>0.57493188010899188</v>
      </c>
      <c r="J1067" s="48" t="str">
        <f t="shared" si="67"/>
        <v>entry15</v>
      </c>
      <c r="AA1067" s="26">
        <v>42200</v>
      </c>
      <c r="AB1067" s="4">
        <v>10.0255822548745</v>
      </c>
      <c r="AC1067" s="15">
        <v>42237</v>
      </c>
      <c r="AD1067">
        <v>21.119999999999902</v>
      </c>
      <c r="AE1067" s="15">
        <v>42095</v>
      </c>
      <c r="AF1067">
        <v>18.279999999999902</v>
      </c>
    </row>
    <row r="1068" spans="1:32">
      <c r="A1068" t="s">
        <v>3114</v>
      </c>
      <c r="B1068">
        <v>364</v>
      </c>
      <c r="C1068">
        <v>226</v>
      </c>
      <c r="D1068">
        <v>157.30826100825701</v>
      </c>
      <c r="E1068">
        <v>158.068261008257</v>
      </c>
      <c r="F1068">
        <v>-140.89614413898701</v>
      </c>
      <c r="G1068">
        <f t="shared" si="64"/>
        <v>1.1164837900253697</v>
      </c>
      <c r="H1068">
        <f t="shared" si="65"/>
        <v>1.1218778340188682</v>
      </c>
      <c r="I1068" s="131">
        <f t="shared" si="66"/>
        <v>0.62087912087912089</v>
      </c>
      <c r="J1068" s="48" t="str">
        <f t="shared" si="67"/>
        <v>entry15</v>
      </c>
      <c r="AA1068" s="26">
        <v>42201</v>
      </c>
      <c r="AB1068" s="4">
        <v>9.5555822548745102</v>
      </c>
      <c r="AC1068" s="15">
        <v>42240</v>
      </c>
      <c r="AD1068">
        <v>21.119999999999902</v>
      </c>
      <c r="AE1068" s="15">
        <v>42096</v>
      </c>
      <c r="AF1068">
        <v>18.139999999999901</v>
      </c>
    </row>
    <row r="1069" spans="1:32">
      <c r="A1069" t="s">
        <v>3024</v>
      </c>
      <c r="B1069">
        <v>367</v>
      </c>
      <c r="C1069">
        <v>235</v>
      </c>
      <c r="D1069">
        <v>10.590809866514499</v>
      </c>
      <c r="E1069">
        <v>21.510809866514499</v>
      </c>
      <c r="F1069">
        <v>-19.4591901334854</v>
      </c>
      <c r="G1069">
        <f t="shared" si="64"/>
        <v>0.54425748419456677</v>
      </c>
      <c r="H1069">
        <f t="shared" si="65"/>
        <v>1.1054319177188505</v>
      </c>
      <c r="I1069" s="131">
        <f t="shared" si="66"/>
        <v>0.64032697547683926</v>
      </c>
      <c r="J1069" s="48" t="str">
        <f t="shared" si="67"/>
        <v>entry15</v>
      </c>
      <c r="AA1069" s="26">
        <v>42202</v>
      </c>
      <c r="AB1069" s="4">
        <v>10.1855822548745</v>
      </c>
      <c r="AC1069" s="15">
        <v>42241</v>
      </c>
      <c r="AD1069">
        <v>21.119999999999902</v>
      </c>
      <c r="AE1069" s="15">
        <v>42097</v>
      </c>
      <c r="AF1069">
        <v>16.939999999999898</v>
      </c>
    </row>
    <row r="1070" spans="1:32">
      <c r="A1070" t="s">
        <v>3069</v>
      </c>
      <c r="B1070">
        <v>364</v>
      </c>
      <c r="C1070">
        <v>289</v>
      </c>
      <c r="D1070">
        <v>53.258261008257797</v>
      </c>
      <c r="E1070">
        <v>123.59145524180001</v>
      </c>
      <c r="F1070">
        <v>-111.836144138988</v>
      </c>
      <c r="G1070">
        <f t="shared" si="64"/>
        <v>0.47621689229619146</v>
      </c>
      <c r="H1070">
        <f t="shared" si="65"/>
        <v>1.1051119134454663</v>
      </c>
      <c r="I1070" s="131">
        <f t="shared" si="66"/>
        <v>0.79395604395604391</v>
      </c>
      <c r="J1070" s="48" t="str">
        <f t="shared" si="67"/>
        <v>entry15</v>
      </c>
      <c r="AA1070" s="26">
        <v>42205</v>
      </c>
      <c r="AB1070" s="4">
        <v>10.575582254874501</v>
      </c>
      <c r="AC1070" s="15">
        <v>42242</v>
      </c>
      <c r="AD1070">
        <v>21.119999999999902</v>
      </c>
      <c r="AE1070" s="15">
        <v>42100</v>
      </c>
      <c r="AF1070">
        <v>17.29</v>
      </c>
    </row>
    <row r="1071" spans="1:32">
      <c r="A1071" t="s">
        <v>2993</v>
      </c>
      <c r="B1071">
        <v>364</v>
      </c>
      <c r="C1071">
        <v>223</v>
      </c>
      <c r="D1071">
        <v>48.242587820100098</v>
      </c>
      <c r="E1071">
        <v>60.582587820100002</v>
      </c>
      <c r="F1071">
        <v>-54.943192587496199</v>
      </c>
      <c r="G1071">
        <f t="shared" si="64"/>
        <v>0.87804485957517864</v>
      </c>
      <c r="H1071">
        <f t="shared" si="65"/>
        <v>1.1026404722227081</v>
      </c>
      <c r="I1071" s="131">
        <f t="shared" si="66"/>
        <v>0.61263736263736268</v>
      </c>
      <c r="J1071" s="48" t="str">
        <f t="shared" si="67"/>
        <v>entry15</v>
      </c>
      <c r="AA1071" s="26">
        <v>42206</v>
      </c>
      <c r="AB1071" s="4">
        <v>10.415582254874501</v>
      </c>
      <c r="AC1071" s="15">
        <v>42243</v>
      </c>
      <c r="AD1071">
        <v>21.119999999999902</v>
      </c>
      <c r="AE1071" s="15">
        <v>42101</v>
      </c>
      <c r="AF1071">
        <v>17.599999999999898</v>
      </c>
    </row>
    <row r="1072" spans="1:32">
      <c r="A1072" t="s">
        <v>3054</v>
      </c>
      <c r="B1072">
        <v>367</v>
      </c>
      <c r="C1072">
        <v>272</v>
      </c>
      <c r="D1072">
        <v>31.660809866514501</v>
      </c>
      <c r="E1072">
        <v>54.52</v>
      </c>
      <c r="F1072">
        <v>-49.839190133485403</v>
      </c>
      <c r="G1072">
        <f t="shared" si="64"/>
        <v>0.63525931664853819</v>
      </c>
      <c r="H1072">
        <f t="shared" si="65"/>
        <v>1.0939182569776491</v>
      </c>
      <c r="I1072" s="131">
        <f t="shared" si="66"/>
        <v>0.74114441416893728</v>
      </c>
      <c r="J1072" s="48" t="str">
        <f t="shared" si="67"/>
        <v>entry15</v>
      </c>
      <c r="AA1072" s="26">
        <v>42207</v>
      </c>
      <c r="AB1072" s="4">
        <v>11.065582254874499</v>
      </c>
      <c r="AC1072" s="15">
        <v>42244</v>
      </c>
      <c r="AD1072">
        <v>21.119999999999902</v>
      </c>
      <c r="AE1072" s="15">
        <v>42102</v>
      </c>
      <c r="AF1072">
        <v>16.329999999999998</v>
      </c>
    </row>
    <row r="1073" spans="1:32">
      <c r="A1073" t="s">
        <v>3147</v>
      </c>
      <c r="B1073">
        <v>367</v>
      </c>
      <c r="C1073">
        <v>176</v>
      </c>
      <c r="D1073">
        <v>44.12</v>
      </c>
      <c r="E1073">
        <v>53.499999999999901</v>
      </c>
      <c r="F1073">
        <v>-49.45</v>
      </c>
      <c r="G1073">
        <f t="shared" si="64"/>
        <v>0.8922143579373103</v>
      </c>
      <c r="H1073">
        <f t="shared" si="65"/>
        <v>1.0819009100101091</v>
      </c>
      <c r="I1073" s="131">
        <f t="shared" si="66"/>
        <v>0.47956403269754766</v>
      </c>
      <c r="J1073" s="48" t="str">
        <f t="shared" si="67"/>
        <v>entry15</v>
      </c>
      <c r="AA1073" s="26">
        <v>42208</v>
      </c>
      <c r="AB1073" s="4">
        <v>11.235582254874499</v>
      </c>
      <c r="AC1073" s="15">
        <v>42247</v>
      </c>
      <c r="AD1073">
        <v>21.119999999999902</v>
      </c>
      <c r="AE1073" s="15">
        <v>42122</v>
      </c>
      <c r="AF1073">
        <v>16.329999999999998</v>
      </c>
    </row>
    <row r="1074" spans="1:32">
      <c r="A1074" t="s">
        <v>3065</v>
      </c>
      <c r="B1074">
        <v>367</v>
      </c>
      <c r="C1074">
        <v>247</v>
      </c>
      <c r="D1074">
        <v>22.0208098665146</v>
      </c>
      <c r="E1074">
        <v>41.590809866514597</v>
      </c>
      <c r="F1074">
        <v>-38.689190133485297</v>
      </c>
      <c r="G1074">
        <f t="shared" si="64"/>
        <v>0.56917215869700255</v>
      </c>
      <c r="H1074">
        <f t="shared" si="65"/>
        <v>1.0749982029351905</v>
      </c>
      <c r="I1074" s="131">
        <f t="shared" si="66"/>
        <v>0.67302452316076289</v>
      </c>
      <c r="J1074" s="48" t="str">
        <f t="shared" si="67"/>
        <v>entry15</v>
      </c>
      <c r="AA1074" s="26">
        <v>42209</v>
      </c>
      <c r="AB1074" s="4">
        <v>11.7655822548745</v>
      </c>
      <c r="AC1074" s="15">
        <v>42248</v>
      </c>
      <c r="AD1074">
        <v>21.119999999999902</v>
      </c>
      <c r="AE1074" s="15">
        <v>42123</v>
      </c>
      <c r="AF1074">
        <v>17.059999999999999</v>
      </c>
    </row>
    <row r="1075" spans="1:32">
      <c r="A1075" t="s">
        <v>3099</v>
      </c>
      <c r="B1075">
        <v>364</v>
      </c>
      <c r="C1075">
        <v>178</v>
      </c>
      <c r="D1075">
        <v>50.074868899479704</v>
      </c>
      <c r="E1075">
        <v>73.7253111028121</v>
      </c>
      <c r="F1075">
        <v>-68.69</v>
      </c>
      <c r="G1075">
        <f t="shared" si="64"/>
        <v>0.7289979458360708</v>
      </c>
      <c r="H1075">
        <f t="shared" si="65"/>
        <v>1.0733048639221445</v>
      </c>
      <c r="I1075" s="131">
        <f t="shared" si="66"/>
        <v>0.48901098901098899</v>
      </c>
      <c r="J1075" s="48" t="str">
        <f t="shared" si="67"/>
        <v>entry15</v>
      </c>
      <c r="AA1075" s="26">
        <v>42212</v>
      </c>
      <c r="AB1075" s="4">
        <v>11.7755822548745</v>
      </c>
      <c r="AC1075" s="15">
        <v>42249</v>
      </c>
      <c r="AD1075">
        <v>21.119999999999902</v>
      </c>
      <c r="AE1075" s="15">
        <v>42124</v>
      </c>
      <c r="AF1075">
        <v>17.63</v>
      </c>
    </row>
    <row r="1076" spans="1:32">
      <c r="A1076" t="s">
        <v>3013</v>
      </c>
      <c r="B1076">
        <v>364</v>
      </c>
      <c r="C1076">
        <v>238</v>
      </c>
      <c r="D1076">
        <v>33.067111255281397</v>
      </c>
      <c r="E1076">
        <v>53.8110660500706</v>
      </c>
      <c r="F1076">
        <v>-50.743192587496203</v>
      </c>
      <c r="G1076">
        <f t="shared" si="64"/>
        <v>0.65165610536357088</v>
      </c>
      <c r="H1076">
        <f t="shared" si="65"/>
        <v>1.0604588183387256</v>
      </c>
      <c r="I1076" s="131">
        <f t="shared" si="66"/>
        <v>0.65384615384615385</v>
      </c>
      <c r="J1076" s="48" t="str">
        <f t="shared" si="67"/>
        <v>entry15</v>
      </c>
      <c r="AA1076" s="26">
        <v>42213</v>
      </c>
      <c r="AB1076" s="4">
        <v>11.735582254874499</v>
      </c>
      <c r="AC1076" s="15">
        <v>42250</v>
      </c>
      <c r="AD1076">
        <v>21.119999999999902</v>
      </c>
      <c r="AE1076" s="15">
        <v>42128</v>
      </c>
      <c r="AF1076">
        <v>17.489999999999998</v>
      </c>
    </row>
    <row r="1077" spans="1:32">
      <c r="A1077" t="s">
        <v>3091</v>
      </c>
      <c r="B1077">
        <v>364</v>
      </c>
      <c r="C1077">
        <v>203</v>
      </c>
      <c r="D1077">
        <v>22.734868899479601</v>
      </c>
      <c r="E1077">
        <v>53.525311102812097</v>
      </c>
      <c r="F1077">
        <v>-50.64</v>
      </c>
      <c r="G1077">
        <f t="shared" si="64"/>
        <v>0.44895080765165085</v>
      </c>
      <c r="H1077">
        <f t="shared" si="65"/>
        <v>1.0569769175120871</v>
      </c>
      <c r="I1077" s="131">
        <f t="shared" si="66"/>
        <v>0.55769230769230771</v>
      </c>
      <c r="J1077" s="48" t="str">
        <f t="shared" si="67"/>
        <v>entry15</v>
      </c>
      <c r="AA1077" s="26">
        <v>42214</v>
      </c>
      <c r="AB1077" s="4">
        <v>11.575582254874501</v>
      </c>
      <c r="AC1077" s="15">
        <v>42251</v>
      </c>
      <c r="AD1077">
        <v>21.119999999999902</v>
      </c>
      <c r="AE1077" s="15">
        <v>42130</v>
      </c>
      <c r="AF1077">
        <v>18.36</v>
      </c>
    </row>
    <row r="1078" spans="1:32">
      <c r="A1078" t="s">
        <v>2989</v>
      </c>
      <c r="B1078">
        <v>364</v>
      </c>
      <c r="C1078">
        <v>237</v>
      </c>
      <c r="D1078">
        <v>32.567111255281397</v>
      </c>
      <c r="E1078">
        <v>53.3110660500706</v>
      </c>
      <c r="F1078">
        <v>-50.743192587496203</v>
      </c>
      <c r="G1078">
        <f t="shared" si="64"/>
        <v>0.64180256689852755</v>
      </c>
      <c r="H1078">
        <f t="shared" si="65"/>
        <v>1.050605279873682</v>
      </c>
      <c r="I1078" s="131">
        <f t="shared" si="66"/>
        <v>0.65109890109890112</v>
      </c>
      <c r="J1078" s="48" t="str">
        <f t="shared" si="67"/>
        <v>entry15</v>
      </c>
      <c r="AA1078" s="26">
        <v>42215</v>
      </c>
      <c r="AB1078" s="4">
        <v>11.9555822548745</v>
      </c>
      <c r="AC1078" s="15">
        <v>42254</v>
      </c>
      <c r="AD1078">
        <v>21.119999999999902</v>
      </c>
      <c r="AE1078" s="15">
        <v>42131</v>
      </c>
      <c r="AF1078">
        <v>18.36</v>
      </c>
    </row>
    <row r="1079" spans="1:32">
      <c r="A1079" t="s">
        <v>3093</v>
      </c>
      <c r="B1079">
        <v>364</v>
      </c>
      <c r="C1079">
        <v>256</v>
      </c>
      <c r="D1079">
        <v>36.678261008257799</v>
      </c>
      <c r="E1079">
        <v>89.021455241800098</v>
      </c>
      <c r="F1079">
        <v>-85.006144138988006</v>
      </c>
      <c r="G1079">
        <f t="shared" si="64"/>
        <v>0.43147776410476357</v>
      </c>
      <c r="H1079">
        <f t="shared" si="65"/>
        <v>1.0472355397775357</v>
      </c>
      <c r="I1079" s="131">
        <f t="shared" si="66"/>
        <v>0.70329670329670335</v>
      </c>
      <c r="J1079" s="48" t="str">
        <f t="shared" si="67"/>
        <v>entry15</v>
      </c>
      <c r="AA1079" s="26">
        <v>42216</v>
      </c>
      <c r="AB1079" s="4">
        <v>12.2155822548745</v>
      </c>
      <c r="AC1079" s="15">
        <v>42255</v>
      </c>
      <c r="AD1079">
        <v>21.119999999999902</v>
      </c>
      <c r="AE1079" s="15">
        <v>42132</v>
      </c>
      <c r="AF1079">
        <v>18.36</v>
      </c>
    </row>
    <row r="1080" spans="1:32">
      <c r="A1080" t="s">
        <v>2986</v>
      </c>
      <c r="B1080">
        <v>364</v>
      </c>
      <c r="C1080">
        <v>292</v>
      </c>
      <c r="D1080">
        <v>43.202294866271998</v>
      </c>
      <c r="E1080">
        <v>60.506249661061197</v>
      </c>
      <c r="F1080">
        <v>-58.063192587496196</v>
      </c>
      <c r="G1080">
        <f t="shared" si="64"/>
        <v>0.74405648296327986</v>
      </c>
      <c r="H1080">
        <f t="shared" si="65"/>
        <v>1.042075830912734</v>
      </c>
      <c r="I1080" s="131">
        <f t="shared" si="66"/>
        <v>0.80219780219780223</v>
      </c>
      <c r="J1080" s="48" t="str">
        <f t="shared" si="67"/>
        <v>entry15</v>
      </c>
      <c r="AA1080" s="26">
        <v>42219</v>
      </c>
      <c r="AB1080" s="4">
        <v>12.3455822548745</v>
      </c>
      <c r="AC1080" s="15">
        <v>42256</v>
      </c>
      <c r="AD1080">
        <v>21.119999999999902</v>
      </c>
      <c r="AE1080" s="15">
        <v>42135</v>
      </c>
      <c r="AF1080">
        <v>18.36</v>
      </c>
    </row>
    <row r="1081" spans="1:32">
      <c r="A1081" t="s">
        <v>3010</v>
      </c>
      <c r="B1081">
        <v>364</v>
      </c>
      <c r="C1081">
        <v>292</v>
      </c>
      <c r="D1081">
        <v>43.162294866271999</v>
      </c>
      <c r="E1081">
        <v>60.466249661061198</v>
      </c>
      <c r="F1081">
        <v>-58.063192587496196</v>
      </c>
      <c r="G1081">
        <f t="shared" si="64"/>
        <v>0.74336757837127476</v>
      </c>
      <c r="H1081">
        <f t="shared" si="65"/>
        <v>1.0413869263207289</v>
      </c>
      <c r="I1081" s="131">
        <f t="shared" si="66"/>
        <v>0.80219780219780223</v>
      </c>
      <c r="J1081" s="48" t="str">
        <f t="shared" si="67"/>
        <v>entry15</v>
      </c>
      <c r="AA1081" s="26">
        <v>42220</v>
      </c>
      <c r="AB1081" s="4">
        <v>12.1955822548745</v>
      </c>
      <c r="AC1081" s="15">
        <v>42257</v>
      </c>
      <c r="AD1081">
        <v>21.119999999999902</v>
      </c>
      <c r="AE1081" s="15">
        <v>42136</v>
      </c>
      <c r="AF1081">
        <v>18.36</v>
      </c>
    </row>
    <row r="1082" spans="1:32">
      <c r="A1082" t="s">
        <v>3012</v>
      </c>
      <c r="B1082">
        <v>364</v>
      </c>
      <c r="C1082">
        <v>211</v>
      </c>
      <c r="D1082">
        <v>23.763554935987401</v>
      </c>
      <c r="E1082">
        <v>34.8735549359873</v>
      </c>
      <c r="F1082">
        <v>-33.753192587496201</v>
      </c>
      <c r="G1082">
        <f t="shared" si="64"/>
        <v>0.70403873276243978</v>
      </c>
      <c r="H1082">
        <f t="shared" si="65"/>
        <v>1.0331927815594586</v>
      </c>
      <c r="I1082" s="131">
        <f t="shared" si="66"/>
        <v>0.57967032967032972</v>
      </c>
      <c r="J1082" s="48" t="str">
        <f t="shared" si="67"/>
        <v>entry15</v>
      </c>
      <c r="AA1082" s="26">
        <v>42221</v>
      </c>
      <c r="AB1082" s="4">
        <v>12.1955822548745</v>
      </c>
      <c r="AC1082" s="15">
        <v>42269</v>
      </c>
      <c r="AD1082">
        <v>21.119999999999902</v>
      </c>
      <c r="AE1082" s="15">
        <v>42137</v>
      </c>
      <c r="AF1082">
        <v>18.36</v>
      </c>
    </row>
    <row r="1083" spans="1:32">
      <c r="A1083" t="s">
        <v>2998</v>
      </c>
      <c r="B1083">
        <v>364</v>
      </c>
      <c r="C1083">
        <v>291</v>
      </c>
      <c r="D1083">
        <v>41.472294866272001</v>
      </c>
      <c r="E1083">
        <v>60.586249661061203</v>
      </c>
      <c r="F1083">
        <v>-58.6531925874962</v>
      </c>
      <c r="G1083">
        <f t="shared" si="64"/>
        <v>0.70707651257696658</v>
      </c>
      <c r="H1083">
        <f t="shared" si="65"/>
        <v>1.0329574058680839</v>
      </c>
      <c r="I1083" s="131">
        <f t="shared" si="66"/>
        <v>0.7994505494505495</v>
      </c>
      <c r="J1083" s="48" t="str">
        <f t="shared" si="67"/>
        <v>entry15</v>
      </c>
      <c r="AA1083" s="26">
        <v>42222</v>
      </c>
      <c r="AB1083" s="4">
        <v>13.075582254874501</v>
      </c>
      <c r="AC1083" s="15">
        <v>42270</v>
      </c>
      <c r="AD1083">
        <v>22.099999999999898</v>
      </c>
      <c r="AE1083" s="15">
        <v>42138</v>
      </c>
      <c r="AF1083">
        <v>18.36</v>
      </c>
    </row>
    <row r="1084" spans="1:32">
      <c r="A1084" t="s">
        <v>3070</v>
      </c>
      <c r="B1084">
        <v>364</v>
      </c>
      <c r="C1084">
        <v>323</v>
      </c>
      <c r="D1084">
        <v>150.438261008257</v>
      </c>
      <c r="E1084">
        <v>213.88145524180001</v>
      </c>
      <c r="F1084">
        <v>-209.726144138987</v>
      </c>
      <c r="G1084">
        <f t="shared" si="64"/>
        <v>0.71730809540159435</v>
      </c>
      <c r="H1084">
        <f t="shared" si="65"/>
        <v>1.0198130334197117</v>
      </c>
      <c r="I1084" s="131">
        <f t="shared" si="66"/>
        <v>0.88736263736263732</v>
      </c>
      <c r="J1084" s="48" t="str">
        <f t="shared" si="67"/>
        <v>entry15</v>
      </c>
      <c r="AA1084" s="26">
        <v>42223</v>
      </c>
      <c r="AB1084" s="4">
        <v>13.235582254874499</v>
      </c>
      <c r="AC1084" s="15">
        <v>42271</v>
      </c>
      <c r="AD1084">
        <v>22.719999999999899</v>
      </c>
      <c r="AE1084" s="15">
        <v>42139</v>
      </c>
      <c r="AF1084">
        <v>18.36</v>
      </c>
    </row>
    <row r="1085" spans="1:32">
      <c r="A1085" t="s">
        <v>2988</v>
      </c>
      <c r="B1085">
        <v>364</v>
      </c>
      <c r="C1085">
        <v>210</v>
      </c>
      <c r="D1085">
        <v>23.263554935987301</v>
      </c>
      <c r="E1085">
        <v>34.3735549359873</v>
      </c>
      <c r="F1085">
        <v>-33.753192587496201</v>
      </c>
      <c r="G1085">
        <f t="shared" si="64"/>
        <v>0.68922531922521713</v>
      </c>
      <c r="H1085">
        <f t="shared" si="65"/>
        <v>1.0183793680222388</v>
      </c>
      <c r="I1085" s="131">
        <f t="shared" si="66"/>
        <v>0.57692307692307687</v>
      </c>
      <c r="J1085" s="48" t="str">
        <f t="shared" si="67"/>
        <v>entry15</v>
      </c>
      <c r="AA1085" s="26">
        <v>42226</v>
      </c>
      <c r="AB1085" s="4">
        <v>13.3755822548745</v>
      </c>
      <c r="AC1085" s="15">
        <v>42272</v>
      </c>
      <c r="AD1085">
        <v>22.979999999999901</v>
      </c>
      <c r="AE1085" s="15">
        <v>42142</v>
      </c>
      <c r="AF1085">
        <v>18.36</v>
      </c>
    </row>
    <row r="1086" spans="1:32">
      <c r="A1086" t="s">
        <v>3095</v>
      </c>
      <c r="B1086">
        <v>364</v>
      </c>
      <c r="C1086">
        <v>178</v>
      </c>
      <c r="D1086">
        <v>39.374868899479701</v>
      </c>
      <c r="E1086">
        <v>63.275311102811997</v>
      </c>
      <c r="F1086">
        <v>-62.45</v>
      </c>
      <c r="G1086">
        <f t="shared" si="64"/>
        <v>0.63050230423506326</v>
      </c>
      <c r="H1086">
        <f t="shared" si="65"/>
        <v>1.0132155500850599</v>
      </c>
      <c r="I1086" s="131">
        <f t="shared" si="66"/>
        <v>0.48901098901098899</v>
      </c>
      <c r="J1086" s="48" t="str">
        <f t="shared" si="67"/>
        <v>entry15</v>
      </c>
      <c r="AA1086" s="26">
        <v>42227</v>
      </c>
      <c r="AB1086" s="4">
        <v>13.735582254874499</v>
      </c>
      <c r="AC1086" s="15">
        <v>42291</v>
      </c>
      <c r="AD1086">
        <v>22.979999999999901</v>
      </c>
      <c r="AE1086" s="15">
        <v>42143</v>
      </c>
      <c r="AF1086">
        <v>18.36</v>
      </c>
    </row>
    <row r="1087" spans="1:32">
      <c r="A1087" t="s">
        <v>3035</v>
      </c>
      <c r="B1087">
        <v>367</v>
      </c>
      <c r="C1087">
        <v>208</v>
      </c>
      <c r="D1087">
        <v>11.6508098665145</v>
      </c>
      <c r="E1087">
        <v>17.960809866514499</v>
      </c>
      <c r="F1087">
        <v>-17.839190133485399</v>
      </c>
      <c r="G1087">
        <f t="shared" si="64"/>
        <v>0.65310195021942841</v>
      </c>
      <c r="H1087">
        <f t="shared" si="65"/>
        <v>1.0068175590998838</v>
      </c>
      <c r="I1087" s="131">
        <f t="shared" si="66"/>
        <v>0.56675749318801094</v>
      </c>
      <c r="J1087" s="48" t="str">
        <f t="shared" si="67"/>
        <v>entry15</v>
      </c>
      <c r="AA1087" s="26">
        <v>42228</v>
      </c>
      <c r="AB1087" s="4">
        <v>14.2055822548745</v>
      </c>
      <c r="AC1087" s="15">
        <v>42292</v>
      </c>
      <c r="AD1087">
        <v>21.499999999999901</v>
      </c>
      <c r="AE1087" s="15">
        <v>42144</v>
      </c>
      <c r="AF1087">
        <v>18.36</v>
      </c>
    </row>
    <row r="1088" spans="1:32">
      <c r="A1088" t="s">
        <v>3059</v>
      </c>
      <c r="B1088">
        <v>367</v>
      </c>
      <c r="C1088">
        <v>208</v>
      </c>
      <c r="D1088">
        <v>11.6508098665145</v>
      </c>
      <c r="E1088">
        <v>17.960809866514499</v>
      </c>
      <c r="F1088">
        <v>-17.839190133485399</v>
      </c>
      <c r="G1088">
        <f t="shared" si="64"/>
        <v>0.65310195021942841</v>
      </c>
      <c r="H1088">
        <f t="shared" si="65"/>
        <v>1.0068175590998838</v>
      </c>
      <c r="I1088" s="131">
        <f t="shared" si="66"/>
        <v>0.56675749318801094</v>
      </c>
      <c r="J1088" s="48" t="str">
        <f t="shared" si="67"/>
        <v>entry15</v>
      </c>
      <c r="AA1088" s="26">
        <v>42229</v>
      </c>
      <c r="AB1088" s="4">
        <v>13.8655822548745</v>
      </c>
      <c r="AC1088" s="15">
        <v>42293</v>
      </c>
      <c r="AD1088">
        <v>22.389999999999901</v>
      </c>
      <c r="AE1088" s="15">
        <v>42145</v>
      </c>
      <c r="AF1088">
        <v>18.36</v>
      </c>
    </row>
    <row r="1089" spans="1:32">
      <c r="A1089" t="s">
        <v>3042</v>
      </c>
      <c r="B1089">
        <v>367</v>
      </c>
      <c r="C1089">
        <v>268</v>
      </c>
      <c r="D1089">
        <v>27.730809866514502</v>
      </c>
      <c r="E1089">
        <v>52.42</v>
      </c>
      <c r="F1089">
        <v>-52.419190133485301</v>
      </c>
      <c r="G1089">
        <f t="shared" si="64"/>
        <v>0.52902018890215741</v>
      </c>
      <c r="H1089">
        <f t="shared" si="65"/>
        <v>1.0000154498097478</v>
      </c>
      <c r="I1089" s="131">
        <f t="shared" si="66"/>
        <v>0.73024523160762944</v>
      </c>
      <c r="J1089" s="48" t="str">
        <f t="shared" si="67"/>
        <v>entry15</v>
      </c>
      <c r="AA1089" s="26">
        <v>42233</v>
      </c>
      <c r="AB1089" s="4">
        <v>14.6155822548745</v>
      </c>
      <c r="AC1089" s="15">
        <v>42296</v>
      </c>
      <c r="AD1089">
        <v>23.1799999999999</v>
      </c>
      <c r="AE1089" s="15">
        <v>42146</v>
      </c>
      <c r="AF1089">
        <v>18.36</v>
      </c>
    </row>
    <row r="1090" spans="1:32">
      <c r="A1090" t="s">
        <v>3079</v>
      </c>
      <c r="B1090">
        <v>364</v>
      </c>
      <c r="C1090">
        <v>202</v>
      </c>
      <c r="D1090">
        <v>20.7748688994796</v>
      </c>
      <c r="E1090">
        <v>49.725311102812</v>
      </c>
      <c r="F1090">
        <v>-49.89</v>
      </c>
      <c r="G1090">
        <f t="shared" ref="G1090:G1153" si="68">D1090/ABS(F1090)</f>
        <v>0.4164134876624494</v>
      </c>
      <c r="H1090">
        <f t="shared" ref="H1090:H1153" si="69">E1090/ABS(F1090)</f>
        <v>0.99669895976772904</v>
      </c>
      <c r="I1090" s="131">
        <f t="shared" ref="I1090:I1153" si="70">C1090/B1090</f>
        <v>0.55494505494505497</v>
      </c>
      <c r="J1090" s="48" t="str">
        <f t="shared" si="67"/>
        <v>entry15</v>
      </c>
      <c r="AA1090" s="26">
        <v>42234</v>
      </c>
      <c r="AB1090" s="4">
        <v>15.0555822548745</v>
      </c>
      <c r="AC1090" s="15">
        <v>42297</v>
      </c>
      <c r="AD1090">
        <v>22.729999999999901</v>
      </c>
      <c r="AE1090" s="15">
        <v>42150</v>
      </c>
      <c r="AF1090">
        <v>18.36</v>
      </c>
    </row>
    <row r="1091" spans="1:32">
      <c r="A1091" t="s">
        <v>3103</v>
      </c>
      <c r="B1091">
        <v>364</v>
      </c>
      <c r="C1091">
        <v>202</v>
      </c>
      <c r="D1091">
        <v>20.7748688994796</v>
      </c>
      <c r="E1091">
        <v>49.725311102812</v>
      </c>
      <c r="F1091">
        <v>-49.89</v>
      </c>
      <c r="G1091">
        <f t="shared" si="68"/>
        <v>0.4164134876624494</v>
      </c>
      <c r="H1091">
        <f t="shared" si="69"/>
        <v>0.99669895976772904</v>
      </c>
      <c r="I1091" s="131">
        <f t="shared" si="70"/>
        <v>0.55494505494505497</v>
      </c>
      <c r="J1091" s="48" t="str">
        <f t="shared" ref="J1091:J1154" si="71">LEFT(A1091,FIND("_",A1091,6)-1)</f>
        <v>entry15</v>
      </c>
      <c r="AA1091" s="26">
        <v>42235</v>
      </c>
      <c r="AB1091" s="4">
        <v>15.5255822548745</v>
      </c>
      <c r="AC1091" s="15">
        <v>42298</v>
      </c>
      <c r="AD1091">
        <v>22.33</v>
      </c>
      <c r="AE1091" s="15">
        <v>42151</v>
      </c>
      <c r="AF1091">
        <v>18.36</v>
      </c>
    </row>
    <row r="1092" spans="1:32">
      <c r="A1092" t="s">
        <v>3090</v>
      </c>
      <c r="B1092">
        <v>364</v>
      </c>
      <c r="C1092">
        <v>217</v>
      </c>
      <c r="D1092">
        <v>134.498261008257</v>
      </c>
      <c r="E1092">
        <v>141.48826100825701</v>
      </c>
      <c r="F1092">
        <v>-142.98614413898699</v>
      </c>
      <c r="G1092">
        <f t="shared" si="68"/>
        <v>0.94063842212235971</v>
      </c>
      <c r="H1092">
        <f t="shared" si="69"/>
        <v>0.9895242777560741</v>
      </c>
      <c r="I1092" s="131">
        <f t="shared" si="70"/>
        <v>0.59615384615384615</v>
      </c>
      <c r="J1092" s="48" t="str">
        <f t="shared" si="71"/>
        <v>entry15</v>
      </c>
      <c r="AA1092" s="26">
        <v>42236</v>
      </c>
      <c r="AB1092" s="4">
        <v>15.8655822548745</v>
      </c>
      <c r="AC1092" s="15">
        <v>42299</v>
      </c>
      <c r="AD1092">
        <v>24.54</v>
      </c>
      <c r="AE1092" s="15">
        <v>42152</v>
      </c>
      <c r="AF1092">
        <v>18.32</v>
      </c>
    </row>
    <row r="1093" spans="1:32">
      <c r="A1093" t="s">
        <v>3006</v>
      </c>
      <c r="B1093">
        <v>364</v>
      </c>
      <c r="C1093">
        <v>254</v>
      </c>
      <c r="D1093">
        <v>71.163315687831698</v>
      </c>
      <c r="E1093">
        <v>71.163315687831599</v>
      </c>
      <c r="F1093">
        <v>-72.363192587496201</v>
      </c>
      <c r="G1093">
        <f t="shared" si="68"/>
        <v>0.98341868487610329</v>
      </c>
      <c r="H1093">
        <f t="shared" si="69"/>
        <v>0.98341868487610185</v>
      </c>
      <c r="I1093" s="131">
        <f t="shared" si="70"/>
        <v>0.69780219780219777</v>
      </c>
      <c r="J1093" s="48" t="str">
        <f t="shared" si="71"/>
        <v>entry15</v>
      </c>
      <c r="AA1093" s="26">
        <v>42237</v>
      </c>
      <c r="AB1093" s="4">
        <v>15.985582254874499</v>
      </c>
      <c r="AC1093" s="15">
        <v>42300</v>
      </c>
      <c r="AD1093">
        <v>22.36</v>
      </c>
      <c r="AE1093" s="15">
        <v>42153</v>
      </c>
      <c r="AF1093">
        <v>18.14</v>
      </c>
    </row>
    <row r="1094" spans="1:32">
      <c r="A1094" t="s">
        <v>3036</v>
      </c>
      <c r="B1094">
        <v>367</v>
      </c>
      <c r="C1094">
        <v>232</v>
      </c>
      <c r="D1094">
        <v>8.1508098665145798</v>
      </c>
      <c r="E1094">
        <v>19.070809866514502</v>
      </c>
      <c r="F1094">
        <v>-19.4591901334854</v>
      </c>
      <c r="G1094">
        <f t="shared" si="68"/>
        <v>0.41886685985398003</v>
      </c>
      <c r="H1094">
        <f t="shared" si="69"/>
        <v>0.98004129337825974</v>
      </c>
      <c r="I1094" s="131">
        <f t="shared" si="70"/>
        <v>0.63215258855585832</v>
      </c>
      <c r="J1094" s="48" t="str">
        <f t="shared" si="71"/>
        <v>entry15</v>
      </c>
      <c r="AA1094" s="26">
        <v>42240</v>
      </c>
      <c r="AB1094" s="4">
        <v>15.915582254874501</v>
      </c>
      <c r="AC1094" s="15">
        <v>42303</v>
      </c>
      <c r="AD1094">
        <v>21.57</v>
      </c>
      <c r="AE1094" s="15">
        <v>42156</v>
      </c>
      <c r="AF1094">
        <v>18.96</v>
      </c>
    </row>
    <row r="1095" spans="1:32">
      <c r="A1095" t="s">
        <v>3060</v>
      </c>
      <c r="B1095">
        <v>367</v>
      </c>
      <c r="C1095">
        <v>232</v>
      </c>
      <c r="D1095">
        <v>8.1108098665145807</v>
      </c>
      <c r="E1095">
        <v>19.030809866514499</v>
      </c>
      <c r="F1095">
        <v>-19.4591901334854</v>
      </c>
      <c r="G1095">
        <f t="shared" si="68"/>
        <v>0.41681127584839661</v>
      </c>
      <c r="H1095">
        <f t="shared" si="69"/>
        <v>0.97798570937267615</v>
      </c>
      <c r="I1095" s="131">
        <f t="shared" si="70"/>
        <v>0.63215258855585832</v>
      </c>
      <c r="J1095" s="48" t="str">
        <f t="shared" si="71"/>
        <v>entry15</v>
      </c>
      <c r="AA1095" s="26">
        <v>42241</v>
      </c>
      <c r="AB1095" s="4">
        <v>15.505582254874501</v>
      </c>
      <c r="AC1095" s="15">
        <v>42304</v>
      </c>
      <c r="AD1095">
        <v>21.2</v>
      </c>
      <c r="AE1095" s="15">
        <v>42157</v>
      </c>
      <c r="AF1095">
        <v>19.38</v>
      </c>
    </row>
    <row r="1096" spans="1:32">
      <c r="A1096" t="s">
        <v>3066</v>
      </c>
      <c r="B1096">
        <v>367</v>
      </c>
      <c r="C1096">
        <v>268</v>
      </c>
      <c r="D1096">
        <v>25.870809866514499</v>
      </c>
      <c r="E1096">
        <v>51.49</v>
      </c>
      <c r="F1096">
        <v>-53.349190133485301</v>
      </c>
      <c r="G1096">
        <f t="shared" si="68"/>
        <v>0.48493350699013432</v>
      </c>
      <c r="H1096">
        <f t="shared" si="69"/>
        <v>0.96515054626258789</v>
      </c>
      <c r="I1096" s="131">
        <f t="shared" si="70"/>
        <v>0.73024523160762944</v>
      </c>
      <c r="J1096" s="48" t="str">
        <f t="shared" si="71"/>
        <v>entry15</v>
      </c>
      <c r="AA1096" s="26">
        <v>42242</v>
      </c>
      <c r="AB1096" s="4">
        <v>14.745582254874501</v>
      </c>
      <c r="AC1096" s="15">
        <v>42305</v>
      </c>
      <c r="AD1096">
        <v>20.96</v>
      </c>
      <c r="AE1096" s="15">
        <v>42158</v>
      </c>
      <c r="AF1096">
        <v>19.54</v>
      </c>
    </row>
    <row r="1097" spans="1:32">
      <c r="A1097" t="s">
        <v>3081</v>
      </c>
      <c r="B1097">
        <v>364</v>
      </c>
      <c r="C1097">
        <v>257</v>
      </c>
      <c r="D1097">
        <v>38.038261008257798</v>
      </c>
      <c r="E1097">
        <v>79.541455241800094</v>
      </c>
      <c r="F1097">
        <v>-83.006144138987906</v>
      </c>
      <c r="G1097">
        <f t="shared" si="68"/>
        <v>0.45825837837456257</v>
      </c>
      <c r="H1097">
        <f t="shared" si="69"/>
        <v>0.95825985012161952</v>
      </c>
      <c r="I1097" s="131">
        <f t="shared" si="70"/>
        <v>0.70604395604395609</v>
      </c>
      <c r="J1097" s="48" t="str">
        <f t="shared" si="71"/>
        <v>entry15</v>
      </c>
      <c r="AA1097" s="26">
        <v>42243</v>
      </c>
      <c r="AB1097" s="4">
        <v>14.9655822548745</v>
      </c>
      <c r="AC1097" s="15">
        <v>42306</v>
      </c>
      <c r="AD1097">
        <v>24.38</v>
      </c>
      <c r="AE1097" s="15">
        <v>42159</v>
      </c>
      <c r="AF1097">
        <v>19.54</v>
      </c>
    </row>
    <row r="1098" spans="1:32">
      <c r="A1098" t="s">
        <v>3105</v>
      </c>
      <c r="B1098">
        <v>364</v>
      </c>
      <c r="C1098">
        <v>257</v>
      </c>
      <c r="D1098">
        <v>38.0282610082578</v>
      </c>
      <c r="E1098">
        <v>79.531455241800103</v>
      </c>
      <c r="F1098">
        <v>-83.006144138987906</v>
      </c>
      <c r="G1098">
        <f t="shared" si="68"/>
        <v>0.45813790536495913</v>
      </c>
      <c r="H1098">
        <f t="shared" si="69"/>
        <v>0.95813937711201613</v>
      </c>
      <c r="I1098" s="131">
        <f t="shared" si="70"/>
        <v>0.70604395604395609</v>
      </c>
      <c r="J1098" s="48" t="str">
        <f t="shared" si="71"/>
        <v>entry15</v>
      </c>
      <c r="AA1098" s="26">
        <v>42244</v>
      </c>
      <c r="AB1098" s="4">
        <v>13.9355822548745</v>
      </c>
      <c r="AC1098" s="15">
        <v>42307</v>
      </c>
      <c r="AD1098">
        <v>21.3</v>
      </c>
      <c r="AE1098" s="15">
        <v>42160</v>
      </c>
      <c r="AF1098">
        <v>19.54</v>
      </c>
    </row>
    <row r="1099" spans="1:32">
      <c r="A1099" t="s">
        <v>3112</v>
      </c>
      <c r="B1099">
        <v>364</v>
      </c>
      <c r="C1099">
        <v>193</v>
      </c>
      <c r="D1099">
        <v>46.738261008257801</v>
      </c>
      <c r="E1099">
        <v>79.458261008257693</v>
      </c>
      <c r="F1099">
        <v>-84.264688897187895</v>
      </c>
      <c r="G1099">
        <f t="shared" si="68"/>
        <v>0.55466010282531952</v>
      </c>
      <c r="H1099">
        <f t="shared" si="69"/>
        <v>0.94296035561473956</v>
      </c>
      <c r="I1099" s="131">
        <f t="shared" si="70"/>
        <v>0.53021978021978022</v>
      </c>
      <c r="J1099" s="48" t="str">
        <f t="shared" si="71"/>
        <v>entry15</v>
      </c>
      <c r="AA1099" s="26">
        <v>42247</v>
      </c>
      <c r="AB1099" s="4">
        <v>13.975582254874499</v>
      </c>
      <c r="AC1099" s="15">
        <v>42310</v>
      </c>
      <c r="AD1099">
        <v>22.86</v>
      </c>
      <c r="AE1099" s="15">
        <v>42163</v>
      </c>
      <c r="AF1099">
        <v>19.54</v>
      </c>
    </row>
    <row r="1100" spans="1:32">
      <c r="A1100" t="s">
        <v>3076</v>
      </c>
      <c r="B1100">
        <v>364</v>
      </c>
      <c r="C1100">
        <v>176</v>
      </c>
      <c r="D1100">
        <v>90.398261008257805</v>
      </c>
      <c r="E1100">
        <v>113.578261008257</v>
      </c>
      <c r="F1100">
        <v>-120.994688897188</v>
      </c>
      <c r="G1100">
        <f t="shared" si="68"/>
        <v>0.74712586008689452</v>
      </c>
      <c r="H1100">
        <f t="shared" si="69"/>
        <v>0.93870451706162983</v>
      </c>
      <c r="I1100" s="131">
        <f t="shared" si="70"/>
        <v>0.48351648351648352</v>
      </c>
      <c r="J1100" s="48" t="str">
        <f t="shared" si="71"/>
        <v>entry15</v>
      </c>
      <c r="AA1100" s="26">
        <v>42248</v>
      </c>
      <c r="AB1100" s="4">
        <v>14.1155822548745</v>
      </c>
      <c r="AC1100" s="15">
        <v>42311</v>
      </c>
      <c r="AD1100">
        <v>16.7</v>
      </c>
      <c r="AE1100" s="15">
        <v>42164</v>
      </c>
      <c r="AF1100">
        <v>19.54</v>
      </c>
    </row>
    <row r="1101" spans="1:32">
      <c r="A1101" t="s">
        <v>3101</v>
      </c>
      <c r="B1101">
        <v>364</v>
      </c>
      <c r="C1101">
        <v>225</v>
      </c>
      <c r="D1101">
        <v>58.218261008257798</v>
      </c>
      <c r="E1101">
        <v>98.491455241799898</v>
      </c>
      <c r="F1101">
        <v>-105.136144138988</v>
      </c>
      <c r="G1101">
        <f t="shared" si="68"/>
        <v>0.55374164123133862</v>
      </c>
      <c r="H1101">
        <f t="shared" si="69"/>
        <v>0.936799195446963</v>
      </c>
      <c r="I1101" s="131">
        <f t="shared" si="70"/>
        <v>0.61813186813186816</v>
      </c>
      <c r="J1101" s="48" t="str">
        <f t="shared" si="71"/>
        <v>entry15</v>
      </c>
      <c r="AA1101" s="26">
        <v>42249</v>
      </c>
      <c r="AB1101" s="4">
        <v>14.065582254874499</v>
      </c>
      <c r="AC1101" s="15">
        <v>42312</v>
      </c>
      <c r="AD1101">
        <v>18.03</v>
      </c>
      <c r="AE1101" s="15">
        <v>42165</v>
      </c>
      <c r="AF1101">
        <v>19.54</v>
      </c>
    </row>
    <row r="1102" spans="1:32">
      <c r="A1102" t="s">
        <v>3031</v>
      </c>
      <c r="B1102">
        <v>367</v>
      </c>
      <c r="C1102">
        <v>234</v>
      </c>
      <c r="D1102">
        <v>3.7608098665146001</v>
      </c>
      <c r="E1102">
        <v>15.81</v>
      </c>
      <c r="F1102">
        <v>-16.949190133485398</v>
      </c>
      <c r="G1102">
        <f t="shared" si="68"/>
        <v>0.2218872900059464</v>
      </c>
      <c r="H1102">
        <f t="shared" si="69"/>
        <v>0.93278793119237158</v>
      </c>
      <c r="I1102" s="131">
        <f t="shared" si="70"/>
        <v>0.63760217983651224</v>
      </c>
      <c r="J1102" s="48" t="str">
        <f t="shared" si="71"/>
        <v>entry15</v>
      </c>
      <c r="AA1102" s="26">
        <v>42250</v>
      </c>
      <c r="AB1102" s="4">
        <v>14.1155822548745</v>
      </c>
      <c r="AC1102" s="15">
        <v>42313</v>
      </c>
      <c r="AD1102">
        <v>19.670000000000002</v>
      </c>
      <c r="AE1102" s="15">
        <v>42166</v>
      </c>
      <c r="AF1102">
        <v>19.54</v>
      </c>
    </row>
    <row r="1103" spans="1:32">
      <c r="A1103" t="s">
        <v>3055</v>
      </c>
      <c r="B1103">
        <v>367</v>
      </c>
      <c r="C1103">
        <v>234</v>
      </c>
      <c r="D1103">
        <v>3.7608098665146001</v>
      </c>
      <c r="E1103">
        <v>15.81</v>
      </c>
      <c r="F1103">
        <v>-16.949190133485398</v>
      </c>
      <c r="G1103">
        <f t="shared" si="68"/>
        <v>0.2218872900059464</v>
      </c>
      <c r="H1103">
        <f t="shared" si="69"/>
        <v>0.93278793119237158</v>
      </c>
      <c r="I1103" s="131">
        <f t="shared" si="70"/>
        <v>0.63760217983651224</v>
      </c>
      <c r="J1103" s="48" t="str">
        <f t="shared" si="71"/>
        <v>entry15</v>
      </c>
      <c r="AA1103" s="26">
        <v>42251</v>
      </c>
      <c r="AB1103" s="4">
        <v>14.1955822548745</v>
      </c>
      <c r="AC1103" s="15">
        <v>42314</v>
      </c>
      <c r="AD1103">
        <v>24.6</v>
      </c>
      <c r="AE1103" s="15">
        <v>42167</v>
      </c>
      <c r="AF1103">
        <v>19.54</v>
      </c>
    </row>
    <row r="1104" spans="1:32">
      <c r="A1104" t="s">
        <v>3071</v>
      </c>
      <c r="B1104">
        <v>364</v>
      </c>
      <c r="C1104">
        <v>162</v>
      </c>
      <c r="D1104">
        <v>41.144868899479697</v>
      </c>
      <c r="E1104">
        <v>56.855311102812003</v>
      </c>
      <c r="F1104">
        <v>-61.7</v>
      </c>
      <c r="G1104">
        <f t="shared" si="68"/>
        <v>0.66685362884083788</v>
      </c>
      <c r="H1104">
        <f t="shared" si="69"/>
        <v>0.92147992062904371</v>
      </c>
      <c r="I1104" s="131">
        <f t="shared" si="70"/>
        <v>0.44505494505494503</v>
      </c>
      <c r="J1104" s="48" t="str">
        <f t="shared" si="71"/>
        <v>entry15</v>
      </c>
      <c r="AA1104" s="26">
        <v>42254</v>
      </c>
      <c r="AB1104" s="4">
        <v>14.1955822548745</v>
      </c>
      <c r="AC1104" s="15">
        <v>42317</v>
      </c>
      <c r="AD1104">
        <v>26.68</v>
      </c>
      <c r="AE1104" s="15">
        <v>42170</v>
      </c>
      <c r="AF1104">
        <v>19.54</v>
      </c>
    </row>
    <row r="1105" spans="1:32">
      <c r="A1105" t="s">
        <v>3043</v>
      </c>
      <c r="B1105">
        <v>367</v>
      </c>
      <c r="C1105">
        <v>234</v>
      </c>
      <c r="D1105">
        <v>3.3808098665145998</v>
      </c>
      <c r="E1105">
        <v>15.43</v>
      </c>
      <c r="F1105">
        <v>-16.949190133485398</v>
      </c>
      <c r="G1105">
        <f t="shared" si="68"/>
        <v>0.19946733973060793</v>
      </c>
      <c r="H1105">
        <f t="shared" si="69"/>
        <v>0.91036798091703308</v>
      </c>
      <c r="I1105" s="131">
        <f t="shared" si="70"/>
        <v>0.63760217983651224</v>
      </c>
      <c r="J1105" s="48" t="str">
        <f t="shared" si="71"/>
        <v>entry15</v>
      </c>
      <c r="AA1105" s="26">
        <v>42255</v>
      </c>
      <c r="AB1105" s="4">
        <v>14.1955822548745</v>
      </c>
      <c r="AC1105" s="15">
        <v>42318</v>
      </c>
      <c r="AD1105">
        <v>29.03</v>
      </c>
      <c r="AE1105" s="15">
        <v>42171</v>
      </c>
      <c r="AF1105">
        <v>19.54</v>
      </c>
    </row>
    <row r="1106" spans="1:32">
      <c r="A1106" t="s">
        <v>3032</v>
      </c>
      <c r="B1106">
        <v>367</v>
      </c>
      <c r="C1106">
        <v>258</v>
      </c>
      <c r="D1106">
        <v>0.39080986651459998</v>
      </c>
      <c r="E1106">
        <v>14.370809866514501</v>
      </c>
      <c r="F1106">
        <v>-15.7991901334854</v>
      </c>
      <c r="G1106">
        <f t="shared" si="68"/>
        <v>2.4736069584117656E-2</v>
      </c>
      <c r="H1106">
        <f t="shared" si="69"/>
        <v>0.90959155153506654</v>
      </c>
      <c r="I1106" s="131">
        <f t="shared" si="70"/>
        <v>0.70299727520435973</v>
      </c>
      <c r="J1106" s="48" t="str">
        <f t="shared" si="71"/>
        <v>entry15</v>
      </c>
      <c r="AA1106" s="26">
        <v>42256</v>
      </c>
      <c r="AB1106" s="4">
        <v>14.1955822548745</v>
      </c>
      <c r="AC1106" s="15">
        <v>42338</v>
      </c>
      <c r="AD1106">
        <v>29.03</v>
      </c>
      <c r="AE1106" s="15">
        <v>42172</v>
      </c>
      <c r="AF1106">
        <v>19.54</v>
      </c>
    </row>
    <row r="1107" spans="1:32">
      <c r="A1107" t="s">
        <v>3056</v>
      </c>
      <c r="B1107">
        <v>367</v>
      </c>
      <c r="C1107">
        <v>258</v>
      </c>
      <c r="D1107">
        <v>0.39080986651459998</v>
      </c>
      <c r="E1107">
        <v>14.370809866514501</v>
      </c>
      <c r="F1107">
        <v>-15.7991901334854</v>
      </c>
      <c r="G1107">
        <f t="shared" si="68"/>
        <v>2.4736069584117656E-2</v>
      </c>
      <c r="H1107">
        <f t="shared" si="69"/>
        <v>0.90959155153506654</v>
      </c>
      <c r="I1107" s="131">
        <f t="shared" si="70"/>
        <v>0.70299727520435973</v>
      </c>
      <c r="J1107" s="48" t="str">
        <f t="shared" si="71"/>
        <v>entry15</v>
      </c>
      <c r="AA1107" s="26">
        <v>42257</v>
      </c>
      <c r="AB1107" s="4">
        <v>14.1955822548745</v>
      </c>
      <c r="AC1107" s="15">
        <v>42339</v>
      </c>
      <c r="AD1107">
        <v>26.82</v>
      </c>
      <c r="AE1107" s="15">
        <v>42173</v>
      </c>
      <c r="AF1107">
        <v>19.54</v>
      </c>
    </row>
    <row r="1108" spans="1:32">
      <c r="A1108" t="s">
        <v>3143</v>
      </c>
      <c r="B1108">
        <v>367</v>
      </c>
      <c r="C1108">
        <v>188</v>
      </c>
      <c r="D1108">
        <v>20.34</v>
      </c>
      <c r="E1108">
        <v>33.049999999999997</v>
      </c>
      <c r="F1108">
        <v>-36.5</v>
      </c>
      <c r="G1108">
        <f t="shared" si="68"/>
        <v>0.55726027397260269</v>
      </c>
      <c r="H1108">
        <f t="shared" si="69"/>
        <v>0.90547945205479441</v>
      </c>
      <c r="I1108" s="131">
        <f t="shared" si="70"/>
        <v>0.5122615803814714</v>
      </c>
      <c r="J1108" s="48" t="str">
        <f t="shared" si="71"/>
        <v>entry15</v>
      </c>
      <c r="AA1108" s="26">
        <v>42258</v>
      </c>
      <c r="AB1108" s="4">
        <v>14.1955822548745</v>
      </c>
      <c r="AC1108" s="15">
        <v>42366</v>
      </c>
      <c r="AD1108">
        <v>26.82</v>
      </c>
      <c r="AE1108" s="15">
        <v>42174</v>
      </c>
      <c r="AF1108">
        <v>19.54</v>
      </c>
    </row>
    <row r="1109" spans="1:32">
      <c r="A1109" t="s">
        <v>3082</v>
      </c>
      <c r="B1109">
        <v>364</v>
      </c>
      <c r="C1109">
        <v>269</v>
      </c>
      <c r="D1109">
        <v>106.468261008257</v>
      </c>
      <c r="E1109">
        <v>106.468261008257</v>
      </c>
      <c r="F1109">
        <v>-117.646144138987</v>
      </c>
      <c r="G1109">
        <f t="shared" si="68"/>
        <v>0.90498725468193453</v>
      </c>
      <c r="H1109">
        <f t="shared" si="69"/>
        <v>0.90498725468193453</v>
      </c>
      <c r="I1109" s="131">
        <f t="shared" si="70"/>
        <v>0.73901098901098905</v>
      </c>
      <c r="J1109" s="48" t="str">
        <f t="shared" si="71"/>
        <v>entry15</v>
      </c>
      <c r="AA1109" s="26">
        <v>42261</v>
      </c>
      <c r="AB1109" s="4">
        <v>14.1955822548745</v>
      </c>
      <c r="AC1109" s="15">
        <v>42367</v>
      </c>
      <c r="AD1109">
        <v>26.11</v>
      </c>
      <c r="AE1109" s="15">
        <v>42177</v>
      </c>
      <c r="AF1109">
        <v>19.54</v>
      </c>
    </row>
    <row r="1110" spans="1:32">
      <c r="A1110" t="s">
        <v>3106</v>
      </c>
      <c r="B1110">
        <v>364</v>
      </c>
      <c r="C1110">
        <v>269</v>
      </c>
      <c r="D1110">
        <v>106.458261008257</v>
      </c>
      <c r="E1110">
        <v>106.458261008257</v>
      </c>
      <c r="F1110">
        <v>-117.646144138987</v>
      </c>
      <c r="G1110">
        <f t="shared" si="68"/>
        <v>0.90490225402106972</v>
      </c>
      <c r="H1110">
        <f t="shared" si="69"/>
        <v>0.90490225402106972</v>
      </c>
      <c r="I1110" s="131">
        <f t="shared" si="70"/>
        <v>0.73901098901098905</v>
      </c>
      <c r="J1110" s="48" t="str">
        <f t="shared" si="71"/>
        <v>entry15</v>
      </c>
      <c r="AA1110" s="26">
        <v>42262</v>
      </c>
      <c r="AB1110" s="4">
        <v>14.1955822548745</v>
      </c>
      <c r="AC1110" s="15">
        <v>42368</v>
      </c>
      <c r="AD1110">
        <v>26.86</v>
      </c>
      <c r="AE1110" s="15">
        <v>42178</v>
      </c>
      <c r="AF1110">
        <v>19.54</v>
      </c>
    </row>
    <row r="1111" spans="1:32">
      <c r="A1111" t="s">
        <v>3097</v>
      </c>
      <c r="B1111">
        <v>364</v>
      </c>
      <c r="C1111">
        <v>229</v>
      </c>
      <c r="D1111">
        <v>53.658261008257803</v>
      </c>
      <c r="E1111">
        <v>79.321455241800095</v>
      </c>
      <c r="F1111">
        <v>-87.706144138987995</v>
      </c>
      <c r="G1111">
        <f t="shared" si="68"/>
        <v>0.6117959184618299</v>
      </c>
      <c r="H1111">
        <f t="shared" si="69"/>
        <v>0.90440021073209331</v>
      </c>
      <c r="I1111" s="131">
        <f t="shared" si="70"/>
        <v>0.62912087912087911</v>
      </c>
      <c r="J1111" s="48" t="str">
        <f t="shared" si="71"/>
        <v>entry15</v>
      </c>
      <c r="AA1111" s="26">
        <v>42263</v>
      </c>
      <c r="AB1111" s="4">
        <v>14.1955822548745</v>
      </c>
      <c r="AC1111" s="15">
        <v>42373</v>
      </c>
      <c r="AD1111">
        <v>28.14</v>
      </c>
      <c r="AE1111" s="15">
        <v>42179</v>
      </c>
      <c r="AF1111">
        <v>19.54</v>
      </c>
    </row>
    <row r="1112" spans="1:32">
      <c r="A1112" t="s">
        <v>3123</v>
      </c>
      <c r="B1112">
        <v>367</v>
      </c>
      <c r="C1112">
        <v>162</v>
      </c>
      <c r="D1112">
        <v>34.15</v>
      </c>
      <c r="E1112">
        <v>50.24</v>
      </c>
      <c r="F1112">
        <v>-56.26</v>
      </c>
      <c r="G1112">
        <f t="shared" si="68"/>
        <v>0.60700319943121217</v>
      </c>
      <c r="H1112">
        <f t="shared" si="69"/>
        <v>0.89299680056878783</v>
      </c>
      <c r="I1112" s="131">
        <f t="shared" si="70"/>
        <v>0.44141689373297005</v>
      </c>
      <c r="J1112" s="48" t="str">
        <f t="shared" si="71"/>
        <v>entry15</v>
      </c>
      <c r="AA1112" s="26">
        <v>42264</v>
      </c>
      <c r="AB1112" s="4">
        <v>14.1955822548745</v>
      </c>
      <c r="AC1112" s="15">
        <v>42403</v>
      </c>
      <c r="AD1112">
        <v>28.14</v>
      </c>
      <c r="AE1112" s="15">
        <v>42180</v>
      </c>
      <c r="AF1112">
        <v>19.54</v>
      </c>
    </row>
    <row r="1113" spans="1:32">
      <c r="A1113" t="s">
        <v>3135</v>
      </c>
      <c r="B1113">
        <v>367</v>
      </c>
      <c r="C1113">
        <v>171</v>
      </c>
      <c r="D1113">
        <v>34.69</v>
      </c>
      <c r="E1113">
        <v>44.82</v>
      </c>
      <c r="F1113">
        <v>-50.3</v>
      </c>
      <c r="G1113">
        <f t="shared" si="68"/>
        <v>0.68966202783300201</v>
      </c>
      <c r="H1113">
        <f t="shared" si="69"/>
        <v>0.89105367793240564</v>
      </c>
      <c r="I1113" s="131">
        <f t="shared" si="70"/>
        <v>0.4659400544959128</v>
      </c>
      <c r="J1113" s="48" t="str">
        <f t="shared" si="71"/>
        <v>entry15</v>
      </c>
      <c r="AA1113" s="26">
        <v>42265</v>
      </c>
      <c r="AB1113" s="4">
        <v>14.1955822548745</v>
      </c>
      <c r="AC1113" s="15">
        <v>42404</v>
      </c>
      <c r="AD1113">
        <v>25.61</v>
      </c>
      <c r="AE1113" s="15">
        <v>42181</v>
      </c>
      <c r="AF1113">
        <v>19.54</v>
      </c>
    </row>
    <row r="1114" spans="1:32">
      <c r="A1114" t="s">
        <v>3094</v>
      </c>
      <c r="B1114">
        <v>364</v>
      </c>
      <c r="C1114">
        <v>268</v>
      </c>
      <c r="D1114">
        <v>104.86826100825699</v>
      </c>
      <c r="E1114">
        <v>104.86826100825699</v>
      </c>
      <c r="F1114">
        <v>-119.646144138987</v>
      </c>
      <c r="G1114">
        <f t="shared" si="68"/>
        <v>0.876486758206238</v>
      </c>
      <c r="H1114">
        <f t="shared" si="69"/>
        <v>0.876486758206238</v>
      </c>
      <c r="I1114" s="131">
        <f t="shared" si="70"/>
        <v>0.73626373626373631</v>
      </c>
      <c r="J1114" s="48" t="str">
        <f t="shared" si="71"/>
        <v>entry15</v>
      </c>
      <c r="AA1114" s="26">
        <v>42268</v>
      </c>
      <c r="AB1114" s="4">
        <v>14.1955822548745</v>
      </c>
      <c r="AC1114" s="15">
        <v>42424</v>
      </c>
      <c r="AD1114">
        <v>25.61</v>
      </c>
      <c r="AE1114" s="15">
        <v>42184</v>
      </c>
      <c r="AF1114">
        <v>19.54</v>
      </c>
    </row>
    <row r="1115" spans="1:32">
      <c r="A1115" t="s">
        <v>3088</v>
      </c>
      <c r="B1115">
        <v>364</v>
      </c>
      <c r="C1115">
        <v>186</v>
      </c>
      <c r="D1115">
        <v>39.038261008257798</v>
      </c>
      <c r="E1115">
        <v>71.758261008257904</v>
      </c>
      <c r="F1115">
        <v>-82.754688897187904</v>
      </c>
      <c r="G1115">
        <f t="shared" si="68"/>
        <v>0.47173473223683837</v>
      </c>
      <c r="H1115">
        <f t="shared" si="69"/>
        <v>0.86712018333376062</v>
      </c>
      <c r="I1115" s="131">
        <f t="shared" si="70"/>
        <v>0.51098901098901095</v>
      </c>
      <c r="J1115" s="48" t="str">
        <f t="shared" si="71"/>
        <v>entry15</v>
      </c>
      <c r="AA1115" s="26">
        <v>42269</v>
      </c>
      <c r="AB1115" s="4">
        <v>14.1955822548745</v>
      </c>
      <c r="AC1115" s="15">
        <v>42425</v>
      </c>
      <c r="AD1115">
        <v>25.66</v>
      </c>
      <c r="AE1115" s="15">
        <v>42185</v>
      </c>
      <c r="AF1115">
        <v>19.54</v>
      </c>
    </row>
    <row r="1116" spans="1:32">
      <c r="A1116" t="s">
        <v>3019</v>
      </c>
      <c r="B1116">
        <v>367</v>
      </c>
      <c r="C1116">
        <v>233</v>
      </c>
      <c r="D1116">
        <v>2.6208098665146</v>
      </c>
      <c r="E1116">
        <v>14.6699999999999</v>
      </c>
      <c r="F1116">
        <v>-16.949190133485398</v>
      </c>
      <c r="G1116">
        <f t="shared" si="68"/>
        <v>0.15462743917993099</v>
      </c>
      <c r="H1116">
        <f t="shared" si="69"/>
        <v>0.86552808036635021</v>
      </c>
      <c r="I1116" s="131">
        <f t="shared" si="70"/>
        <v>0.63487738419618533</v>
      </c>
      <c r="J1116" s="48" t="str">
        <f t="shared" si="71"/>
        <v>entry15</v>
      </c>
      <c r="AA1116" s="26">
        <v>42270</v>
      </c>
      <c r="AB1116" s="4">
        <v>14.1955822548745</v>
      </c>
      <c r="AC1116" s="15">
        <v>42426</v>
      </c>
      <c r="AD1116">
        <v>25.6</v>
      </c>
      <c r="AE1116" s="15">
        <v>42186</v>
      </c>
      <c r="AF1116">
        <v>19.54</v>
      </c>
    </row>
    <row r="1117" spans="1:32">
      <c r="A1117" t="s">
        <v>3074</v>
      </c>
      <c r="B1117">
        <v>364</v>
      </c>
      <c r="C1117">
        <v>295</v>
      </c>
      <c r="D1117">
        <v>158.248261008257</v>
      </c>
      <c r="E1117">
        <v>266.94145524179999</v>
      </c>
      <c r="F1117">
        <v>-308.97614413898702</v>
      </c>
      <c r="G1117">
        <f t="shared" si="68"/>
        <v>0.51216983579506403</v>
      </c>
      <c r="H1117">
        <f t="shared" si="69"/>
        <v>0.86395490495124261</v>
      </c>
      <c r="I1117" s="131">
        <f t="shared" si="70"/>
        <v>0.81043956043956045</v>
      </c>
      <c r="J1117" s="48" t="str">
        <f t="shared" si="71"/>
        <v>entry15</v>
      </c>
      <c r="AA1117" s="26">
        <v>42271</v>
      </c>
      <c r="AB1117" s="4">
        <v>14.1955822548745</v>
      </c>
      <c r="AC1117" s="15">
        <v>42429</v>
      </c>
      <c r="AD1117">
        <v>26.62</v>
      </c>
      <c r="AE1117" s="15">
        <v>42187</v>
      </c>
      <c r="AF1117">
        <v>19.54</v>
      </c>
    </row>
    <row r="1118" spans="1:32">
      <c r="A1118" t="s">
        <v>2978</v>
      </c>
      <c r="B1118">
        <v>364</v>
      </c>
      <c r="C1118">
        <v>304</v>
      </c>
      <c r="D1118">
        <v>45.346527006194798</v>
      </c>
      <c r="E1118">
        <v>113.100481800984</v>
      </c>
      <c r="F1118">
        <v>-131.613192587496</v>
      </c>
      <c r="G1118">
        <f t="shared" si="68"/>
        <v>0.34454393298033997</v>
      </c>
      <c r="H1118">
        <f t="shared" si="69"/>
        <v>0.85934000670787758</v>
      </c>
      <c r="I1118" s="131">
        <f t="shared" si="70"/>
        <v>0.8351648351648352</v>
      </c>
      <c r="J1118" s="48" t="str">
        <f t="shared" si="71"/>
        <v>entry15</v>
      </c>
      <c r="AA1118" s="26">
        <v>42272</v>
      </c>
      <c r="AB1118" s="4">
        <v>14.1955822548745</v>
      </c>
      <c r="AC1118" s="15">
        <v>42431</v>
      </c>
      <c r="AD1118">
        <v>19.82</v>
      </c>
      <c r="AE1118" s="15">
        <v>42188</v>
      </c>
      <c r="AF1118">
        <v>19.54</v>
      </c>
    </row>
    <row r="1119" spans="1:32">
      <c r="A1119" t="s">
        <v>3044</v>
      </c>
      <c r="B1119">
        <v>367</v>
      </c>
      <c r="C1119">
        <v>258</v>
      </c>
      <c r="D1119">
        <v>-0.46919013348539601</v>
      </c>
      <c r="E1119">
        <v>13.510809866514499</v>
      </c>
      <c r="F1119">
        <v>-15.7991901334854</v>
      </c>
      <c r="G1119">
        <f t="shared" si="68"/>
        <v>-2.9697100264081053E-2</v>
      </c>
      <c r="H1119">
        <f t="shared" si="69"/>
        <v>0.85515838168686753</v>
      </c>
      <c r="I1119" s="131">
        <f t="shared" si="70"/>
        <v>0.70299727520435973</v>
      </c>
      <c r="J1119" s="48" t="str">
        <f t="shared" si="71"/>
        <v>entry15</v>
      </c>
      <c r="AA1119" s="26">
        <v>42277</v>
      </c>
      <c r="AB1119" s="4">
        <v>14.1955822548745</v>
      </c>
      <c r="AC1119" s="15">
        <v>42432</v>
      </c>
      <c r="AD1119">
        <v>19.5</v>
      </c>
      <c r="AE1119" s="15">
        <v>42191</v>
      </c>
      <c r="AF1119">
        <v>19.54</v>
      </c>
    </row>
    <row r="1120" spans="1:32">
      <c r="A1120" t="s">
        <v>3122</v>
      </c>
      <c r="B1120">
        <v>367</v>
      </c>
      <c r="C1120">
        <v>285</v>
      </c>
      <c r="D1120">
        <v>53.63</v>
      </c>
      <c r="E1120">
        <v>103.969999999999</v>
      </c>
      <c r="F1120">
        <v>-121.969999999999</v>
      </c>
      <c r="G1120">
        <f t="shared" si="68"/>
        <v>0.4396982864638882</v>
      </c>
      <c r="H1120">
        <f t="shared" si="69"/>
        <v>0.85242272690005616</v>
      </c>
      <c r="I1120" s="131">
        <f t="shared" si="70"/>
        <v>0.77656675749318804</v>
      </c>
      <c r="J1120" s="48" t="str">
        <f t="shared" si="71"/>
        <v>entry15</v>
      </c>
      <c r="AA1120" s="26">
        <v>42278</v>
      </c>
      <c r="AB1120" s="4">
        <v>14.1955822548745</v>
      </c>
      <c r="AC1120" s="15">
        <v>42433</v>
      </c>
      <c r="AD1120">
        <v>19.28</v>
      </c>
      <c r="AE1120" s="15">
        <v>42192</v>
      </c>
      <c r="AF1120">
        <v>19.54</v>
      </c>
    </row>
    <row r="1121" spans="1:32">
      <c r="A1121" t="s">
        <v>3131</v>
      </c>
      <c r="B1121">
        <v>367</v>
      </c>
      <c r="C1121">
        <v>185</v>
      </c>
      <c r="D1121">
        <v>18.239999999999998</v>
      </c>
      <c r="E1121">
        <v>30.7</v>
      </c>
      <c r="F1121">
        <v>-36.25</v>
      </c>
      <c r="G1121">
        <f t="shared" si="68"/>
        <v>0.5031724137931034</v>
      </c>
      <c r="H1121">
        <f t="shared" si="69"/>
        <v>0.84689655172413791</v>
      </c>
      <c r="I1121" s="131">
        <f t="shared" si="70"/>
        <v>0.50408719346049047</v>
      </c>
      <c r="J1121" s="48" t="str">
        <f t="shared" si="71"/>
        <v>entry15</v>
      </c>
      <c r="AA1121" s="26">
        <v>42279</v>
      </c>
      <c r="AB1121" s="4">
        <v>14.1955822548745</v>
      </c>
      <c r="AC1121" s="15">
        <v>42436</v>
      </c>
      <c r="AD1121">
        <v>18.91</v>
      </c>
      <c r="AE1121" s="15">
        <v>42193</v>
      </c>
      <c r="AF1121">
        <v>19.54</v>
      </c>
    </row>
    <row r="1122" spans="1:32">
      <c r="A1122" t="s">
        <v>3023</v>
      </c>
      <c r="B1122">
        <v>367</v>
      </c>
      <c r="C1122">
        <v>204</v>
      </c>
      <c r="D1122">
        <v>8.7408098665145992</v>
      </c>
      <c r="E1122">
        <v>15.0508098665145</v>
      </c>
      <c r="F1122">
        <v>-17.839190133485399</v>
      </c>
      <c r="G1122">
        <f t="shared" si="68"/>
        <v>0.48997795309706871</v>
      </c>
      <c r="H1122">
        <f t="shared" si="69"/>
        <v>0.84369356197751855</v>
      </c>
      <c r="I1122" s="131">
        <f t="shared" si="70"/>
        <v>0.55585831062670299</v>
      </c>
      <c r="J1122" s="48" t="str">
        <f t="shared" si="71"/>
        <v>entry15</v>
      </c>
      <c r="AA1122" s="26">
        <v>42282</v>
      </c>
      <c r="AB1122" s="4">
        <v>14.1955822548745</v>
      </c>
      <c r="AC1122" s="15">
        <v>42437</v>
      </c>
      <c r="AD1122">
        <v>24.48</v>
      </c>
      <c r="AE1122" s="15">
        <v>42194</v>
      </c>
      <c r="AF1122">
        <v>19.54</v>
      </c>
    </row>
    <row r="1123" spans="1:32">
      <c r="A1123" t="s">
        <v>3018</v>
      </c>
      <c r="B1123">
        <v>364</v>
      </c>
      <c r="C1123">
        <v>242</v>
      </c>
      <c r="D1123">
        <v>64.642587820100104</v>
      </c>
      <c r="E1123">
        <v>64.642587820100005</v>
      </c>
      <c r="F1123">
        <v>-76.813192587496204</v>
      </c>
      <c r="G1123">
        <f t="shared" si="68"/>
        <v>0.84155580106200067</v>
      </c>
      <c r="H1123">
        <f t="shared" si="69"/>
        <v>0.84155580106199945</v>
      </c>
      <c r="I1123" s="131">
        <f t="shared" si="70"/>
        <v>0.6648351648351648</v>
      </c>
      <c r="J1123" s="48" t="str">
        <f t="shared" si="71"/>
        <v>entry15</v>
      </c>
      <c r="AA1123" s="26">
        <v>42283</v>
      </c>
      <c r="AB1123" s="4">
        <v>14.1955822548745</v>
      </c>
      <c r="AC1123" s="15">
        <v>42438</v>
      </c>
      <c r="AD1123">
        <v>22.56</v>
      </c>
      <c r="AE1123" s="15">
        <v>42195</v>
      </c>
      <c r="AF1123">
        <v>19.54</v>
      </c>
    </row>
    <row r="1124" spans="1:32">
      <c r="A1124" t="s">
        <v>3002</v>
      </c>
      <c r="B1124">
        <v>364</v>
      </c>
      <c r="C1124">
        <v>260</v>
      </c>
      <c r="D1124">
        <v>47.9071112552814</v>
      </c>
      <c r="E1124">
        <v>58.1710660500706</v>
      </c>
      <c r="F1124">
        <v>-69.643192587496202</v>
      </c>
      <c r="G1124">
        <f t="shared" si="68"/>
        <v>0.68789366879028868</v>
      </c>
      <c r="H1124">
        <f t="shared" si="69"/>
        <v>0.83527282263786806</v>
      </c>
      <c r="I1124" s="131">
        <f t="shared" si="70"/>
        <v>0.7142857142857143</v>
      </c>
      <c r="J1124" s="48" t="str">
        <f t="shared" si="71"/>
        <v>entry15</v>
      </c>
      <c r="AA1124" s="26">
        <v>42284</v>
      </c>
      <c r="AB1124" s="4">
        <v>14.1955822548745</v>
      </c>
      <c r="AC1124" s="15">
        <v>42444</v>
      </c>
      <c r="AD1124">
        <v>22.56</v>
      </c>
      <c r="AE1124" s="15">
        <v>42198</v>
      </c>
      <c r="AF1124">
        <v>19.54</v>
      </c>
    </row>
    <row r="1125" spans="1:32">
      <c r="A1125" t="s">
        <v>2982</v>
      </c>
      <c r="B1125">
        <v>364</v>
      </c>
      <c r="C1125">
        <v>287</v>
      </c>
      <c r="D1125">
        <v>69.971538059075996</v>
      </c>
      <c r="E1125">
        <v>126.75752188111299</v>
      </c>
      <c r="F1125">
        <v>-153.363192587496</v>
      </c>
      <c r="G1125">
        <f t="shared" si="68"/>
        <v>0.45624727079906208</v>
      </c>
      <c r="H1125">
        <f t="shared" si="69"/>
        <v>0.82651853904773098</v>
      </c>
      <c r="I1125" s="131">
        <f t="shared" si="70"/>
        <v>0.78846153846153844</v>
      </c>
      <c r="J1125" s="48" t="str">
        <f t="shared" si="71"/>
        <v>entry15</v>
      </c>
      <c r="AA1125" s="26">
        <v>42285</v>
      </c>
      <c r="AB1125" s="4">
        <v>14.1955822548745</v>
      </c>
      <c r="AC1125" s="15">
        <v>42445</v>
      </c>
      <c r="AD1125">
        <v>22.45</v>
      </c>
      <c r="AE1125" s="15">
        <v>42199</v>
      </c>
      <c r="AF1125">
        <v>19.54</v>
      </c>
    </row>
    <row r="1126" spans="1:32">
      <c r="A1126" t="s">
        <v>3159</v>
      </c>
      <c r="B1126">
        <v>367</v>
      </c>
      <c r="C1126">
        <v>171</v>
      </c>
      <c r="D1126">
        <v>30.57</v>
      </c>
      <c r="E1126">
        <v>40.700000000000003</v>
      </c>
      <c r="F1126">
        <v>-50.3</v>
      </c>
      <c r="G1126">
        <f t="shared" si="68"/>
        <v>0.60775347912524857</v>
      </c>
      <c r="H1126">
        <f t="shared" si="69"/>
        <v>0.8091451292246522</v>
      </c>
      <c r="I1126" s="131">
        <f t="shared" si="70"/>
        <v>0.4659400544959128</v>
      </c>
      <c r="J1126" s="48" t="str">
        <f t="shared" si="71"/>
        <v>entry15</v>
      </c>
      <c r="AA1126" s="26">
        <v>42289</v>
      </c>
      <c r="AB1126" s="4">
        <v>14.1955822548745</v>
      </c>
      <c r="AC1126" s="15">
        <v>42446</v>
      </c>
      <c r="AD1126">
        <v>21.65</v>
      </c>
      <c r="AE1126" s="15">
        <v>42200</v>
      </c>
      <c r="AF1126">
        <v>19.54</v>
      </c>
    </row>
    <row r="1127" spans="1:32">
      <c r="A1127" t="s">
        <v>3155</v>
      </c>
      <c r="B1127">
        <v>367</v>
      </c>
      <c r="C1127">
        <v>185</v>
      </c>
      <c r="D1127">
        <v>16.850000000000001</v>
      </c>
      <c r="E1127">
        <v>29.31</v>
      </c>
      <c r="F1127">
        <v>-36.25</v>
      </c>
      <c r="G1127">
        <f t="shared" si="68"/>
        <v>0.46482758620689657</v>
      </c>
      <c r="H1127">
        <f t="shared" si="69"/>
        <v>0.80855172413793097</v>
      </c>
      <c r="I1127" s="131">
        <f t="shared" si="70"/>
        <v>0.50408719346049047</v>
      </c>
      <c r="J1127" s="48" t="str">
        <f t="shared" si="71"/>
        <v>entry15</v>
      </c>
      <c r="AA1127" s="26">
        <v>42290</v>
      </c>
      <c r="AB1127" s="4">
        <v>14.1955822548745</v>
      </c>
      <c r="AC1127" s="15">
        <v>42447</v>
      </c>
      <c r="AD1127">
        <v>21.77</v>
      </c>
      <c r="AE1127" s="15">
        <v>42201</v>
      </c>
      <c r="AF1127">
        <v>19.54</v>
      </c>
    </row>
    <row r="1128" spans="1:32">
      <c r="A1128" t="s">
        <v>3052</v>
      </c>
      <c r="B1128">
        <v>367</v>
      </c>
      <c r="C1128">
        <v>213</v>
      </c>
      <c r="D1128">
        <v>17.100809866514599</v>
      </c>
      <c r="E1128">
        <v>24.600809866514599</v>
      </c>
      <c r="F1128">
        <v>-30.449190133485398</v>
      </c>
      <c r="G1128">
        <f t="shared" si="68"/>
        <v>0.56161788840842108</v>
      </c>
      <c r="H1128">
        <f t="shared" si="69"/>
        <v>0.80792985818892915</v>
      </c>
      <c r="I1128" s="131">
        <f t="shared" si="70"/>
        <v>0.5803814713896458</v>
      </c>
      <c r="J1128" s="48" t="str">
        <f t="shared" si="71"/>
        <v>entry15</v>
      </c>
      <c r="AA1128" s="26">
        <v>42291</v>
      </c>
      <c r="AB1128" s="4">
        <v>14.1955822548745</v>
      </c>
      <c r="AC1128" s="15">
        <v>42450</v>
      </c>
      <c r="AD1128">
        <v>22.37</v>
      </c>
      <c r="AE1128" s="15">
        <v>42202</v>
      </c>
      <c r="AF1128">
        <v>19.54</v>
      </c>
    </row>
    <row r="1129" spans="1:32">
      <c r="A1129" t="s">
        <v>2994</v>
      </c>
      <c r="B1129">
        <v>364</v>
      </c>
      <c r="C1129">
        <v>239</v>
      </c>
      <c r="D1129">
        <v>61.212587820100097</v>
      </c>
      <c r="E1129">
        <v>61.212587820099998</v>
      </c>
      <c r="F1129">
        <v>-75.903192587496207</v>
      </c>
      <c r="G1129">
        <f t="shared" si="68"/>
        <v>0.8064560360822538</v>
      </c>
      <c r="H1129">
        <f t="shared" si="69"/>
        <v>0.80645603608225247</v>
      </c>
      <c r="I1129" s="131">
        <f t="shared" si="70"/>
        <v>0.65659340659340659</v>
      </c>
      <c r="J1129" s="48" t="str">
        <f t="shared" si="71"/>
        <v>entry15</v>
      </c>
      <c r="AA1129" s="26">
        <v>42292</v>
      </c>
      <c r="AB1129" s="4">
        <v>14.1955822548745</v>
      </c>
      <c r="AC1129" s="15">
        <v>42451</v>
      </c>
      <c r="AD1129">
        <v>21.31</v>
      </c>
      <c r="AE1129" s="15">
        <v>42205</v>
      </c>
      <c r="AF1129">
        <v>19.54</v>
      </c>
    </row>
    <row r="1130" spans="1:32">
      <c r="A1130" t="s">
        <v>3030</v>
      </c>
      <c r="B1130">
        <v>367</v>
      </c>
      <c r="C1130">
        <v>283</v>
      </c>
      <c r="D1130">
        <v>11.010809866514499</v>
      </c>
      <c r="E1130">
        <v>67.94</v>
      </c>
      <c r="F1130">
        <v>-84.659190133485296</v>
      </c>
      <c r="G1130">
        <f t="shared" si="68"/>
        <v>0.13006042048303729</v>
      </c>
      <c r="H1130">
        <f t="shared" si="69"/>
        <v>0.80251181109666259</v>
      </c>
      <c r="I1130" s="131">
        <f t="shared" si="70"/>
        <v>0.77111716621253401</v>
      </c>
      <c r="J1130" s="48" t="str">
        <f t="shared" si="71"/>
        <v>entry15</v>
      </c>
      <c r="AA1130" s="26">
        <v>42293</v>
      </c>
      <c r="AB1130" s="4">
        <v>14.1955822548745</v>
      </c>
      <c r="AC1130" s="15">
        <v>42452</v>
      </c>
      <c r="AD1130">
        <v>22.09</v>
      </c>
      <c r="AE1130" s="15">
        <v>42206</v>
      </c>
      <c r="AF1130">
        <v>19.54</v>
      </c>
    </row>
    <row r="1131" spans="1:32">
      <c r="A1131" t="s">
        <v>3126</v>
      </c>
      <c r="B1131">
        <v>367</v>
      </c>
      <c r="C1131">
        <v>265</v>
      </c>
      <c r="D1131">
        <v>50.9299999999999</v>
      </c>
      <c r="E1131">
        <v>144.22999999999999</v>
      </c>
      <c r="F1131">
        <v>-180.009999999999</v>
      </c>
      <c r="G1131">
        <f t="shared" si="68"/>
        <v>0.28292872618187981</v>
      </c>
      <c r="H1131">
        <f t="shared" si="69"/>
        <v>0.80123326481862556</v>
      </c>
      <c r="I1131" s="131">
        <f t="shared" si="70"/>
        <v>0.72207084468664851</v>
      </c>
      <c r="J1131" s="48" t="str">
        <f t="shared" si="71"/>
        <v>entry15</v>
      </c>
      <c r="AA1131" s="26">
        <v>42296</v>
      </c>
      <c r="AB1131" s="4">
        <v>14.1955822548745</v>
      </c>
      <c r="AC1131" s="15">
        <v>42453</v>
      </c>
      <c r="AD1131">
        <v>22.77</v>
      </c>
      <c r="AE1131" s="15">
        <v>42207</v>
      </c>
      <c r="AF1131">
        <v>19.54</v>
      </c>
    </row>
    <row r="1132" spans="1:32">
      <c r="A1132" t="s">
        <v>3109</v>
      </c>
      <c r="B1132">
        <v>364</v>
      </c>
      <c r="C1132">
        <v>222</v>
      </c>
      <c r="D1132">
        <v>50.328261008257797</v>
      </c>
      <c r="E1132">
        <v>75.618261008257804</v>
      </c>
      <c r="F1132">
        <v>-94.494688897187899</v>
      </c>
      <c r="G1132">
        <f t="shared" si="68"/>
        <v>0.53260412405840019</v>
      </c>
      <c r="H1132">
        <f t="shared" si="69"/>
        <v>0.8002382132876481</v>
      </c>
      <c r="I1132" s="131">
        <f t="shared" si="70"/>
        <v>0.60989010989010994</v>
      </c>
      <c r="J1132" s="48" t="str">
        <f t="shared" si="71"/>
        <v>entry15</v>
      </c>
      <c r="AA1132" s="26">
        <v>42297</v>
      </c>
      <c r="AB1132" s="4">
        <v>14.1955822548745</v>
      </c>
      <c r="AC1132" s="15">
        <v>42454</v>
      </c>
      <c r="AD1132">
        <v>23.76</v>
      </c>
      <c r="AE1132" s="15">
        <v>42208</v>
      </c>
      <c r="AF1132">
        <v>19.54</v>
      </c>
    </row>
    <row r="1133" spans="1:32">
      <c r="A1133" t="s">
        <v>3107</v>
      </c>
      <c r="B1133">
        <v>364</v>
      </c>
      <c r="C1133">
        <v>172</v>
      </c>
      <c r="D1133">
        <v>33.044868899479702</v>
      </c>
      <c r="E1133">
        <v>48.755311102812001</v>
      </c>
      <c r="F1133">
        <v>-61.7</v>
      </c>
      <c r="G1133">
        <f t="shared" si="68"/>
        <v>0.53557323986190764</v>
      </c>
      <c r="H1133">
        <f t="shared" si="69"/>
        <v>0.79019953165011347</v>
      </c>
      <c r="I1133" s="131">
        <f t="shared" si="70"/>
        <v>0.47252747252747251</v>
      </c>
      <c r="J1133" s="48" t="str">
        <f t="shared" si="71"/>
        <v>entry15</v>
      </c>
      <c r="AA1133" s="26">
        <v>42298</v>
      </c>
      <c r="AB1133" s="4">
        <v>14.1955822548745</v>
      </c>
      <c r="AC1133" s="15">
        <v>42457</v>
      </c>
      <c r="AD1133">
        <v>23.64</v>
      </c>
      <c r="AE1133" s="15">
        <v>42209</v>
      </c>
      <c r="AF1133">
        <v>19.54</v>
      </c>
    </row>
    <row r="1134" spans="1:32">
      <c r="A1134" t="s">
        <v>3083</v>
      </c>
      <c r="B1134">
        <v>364</v>
      </c>
      <c r="C1134">
        <v>169</v>
      </c>
      <c r="D1134">
        <v>32.574868899479704</v>
      </c>
      <c r="E1134">
        <v>48.285311102812003</v>
      </c>
      <c r="F1134">
        <v>-61.7</v>
      </c>
      <c r="G1134">
        <f t="shared" si="68"/>
        <v>0.52795573581004385</v>
      </c>
      <c r="H1134">
        <f t="shared" si="69"/>
        <v>0.78258202759824957</v>
      </c>
      <c r="I1134" s="131">
        <f t="shared" si="70"/>
        <v>0.4642857142857143</v>
      </c>
      <c r="J1134" s="48" t="str">
        <f t="shared" si="71"/>
        <v>entry15</v>
      </c>
      <c r="AA1134" s="26">
        <v>42299</v>
      </c>
      <c r="AB1134" s="4">
        <v>14.1955822548745</v>
      </c>
      <c r="AC1134" s="15">
        <v>42458</v>
      </c>
      <c r="AD1134">
        <v>22.02</v>
      </c>
      <c r="AE1134" s="15">
        <v>42212</v>
      </c>
      <c r="AF1134">
        <v>19.54</v>
      </c>
    </row>
    <row r="1135" spans="1:32">
      <c r="A1135" t="s">
        <v>3085</v>
      </c>
      <c r="B1135">
        <v>364</v>
      </c>
      <c r="C1135">
        <v>217</v>
      </c>
      <c r="D1135">
        <v>46.128261008257802</v>
      </c>
      <c r="E1135">
        <v>71.418261008257801</v>
      </c>
      <c r="F1135">
        <v>-91.644688897187905</v>
      </c>
      <c r="G1135">
        <f t="shared" si="68"/>
        <v>0.50333807188769053</v>
      </c>
      <c r="H1135">
        <f t="shared" si="69"/>
        <v>0.77929514375217934</v>
      </c>
      <c r="I1135" s="131">
        <f t="shared" si="70"/>
        <v>0.59615384615384615</v>
      </c>
      <c r="J1135" s="48" t="str">
        <f t="shared" si="71"/>
        <v>entry15</v>
      </c>
      <c r="AA1135" s="26">
        <v>42300</v>
      </c>
      <c r="AB1135" s="4">
        <v>14.1955822548745</v>
      </c>
      <c r="AC1135" s="15">
        <v>42459</v>
      </c>
      <c r="AD1135">
        <v>20.309999999999999</v>
      </c>
      <c r="AE1135" s="15">
        <v>42213</v>
      </c>
      <c r="AF1135">
        <v>19.489999999999998</v>
      </c>
    </row>
    <row r="1136" spans="1:32">
      <c r="A1136" t="s">
        <v>3014</v>
      </c>
      <c r="B1136">
        <v>364</v>
      </c>
      <c r="C1136">
        <v>254</v>
      </c>
      <c r="D1136">
        <v>44.577111255281402</v>
      </c>
      <c r="E1136">
        <v>54.631066050070601</v>
      </c>
      <c r="F1136">
        <v>-71.983192587496205</v>
      </c>
      <c r="G1136">
        <f t="shared" si="68"/>
        <v>0.61927110555839171</v>
      </c>
      <c r="H1136">
        <f t="shared" si="69"/>
        <v>0.75894197084501436</v>
      </c>
      <c r="I1136" s="131">
        <f t="shared" si="70"/>
        <v>0.69780219780219777</v>
      </c>
      <c r="J1136" s="48" t="str">
        <f t="shared" si="71"/>
        <v>entry15</v>
      </c>
      <c r="AA1136" s="26">
        <v>42303</v>
      </c>
      <c r="AB1136" s="4">
        <v>14.1955822548745</v>
      </c>
      <c r="AC1136" s="15">
        <v>42460</v>
      </c>
      <c r="AD1136">
        <v>22.89</v>
      </c>
      <c r="AE1136" s="15">
        <v>42214</v>
      </c>
      <c r="AF1136">
        <v>19.16</v>
      </c>
    </row>
    <row r="1137" spans="1:32">
      <c r="A1137" t="s">
        <v>2990</v>
      </c>
      <c r="B1137">
        <v>364</v>
      </c>
      <c r="C1137">
        <v>253</v>
      </c>
      <c r="D1137">
        <v>44.077111255281402</v>
      </c>
      <c r="E1137">
        <v>54.131066050070601</v>
      </c>
      <c r="F1137">
        <v>-71.983192587496205</v>
      </c>
      <c r="G1137">
        <f t="shared" si="68"/>
        <v>0.61232503965012786</v>
      </c>
      <c r="H1137">
        <f t="shared" si="69"/>
        <v>0.7519959049367505</v>
      </c>
      <c r="I1137" s="131">
        <f t="shared" si="70"/>
        <v>0.69505494505494503</v>
      </c>
      <c r="J1137" s="48" t="str">
        <f t="shared" si="71"/>
        <v>entry15</v>
      </c>
      <c r="AA1137" s="26">
        <v>42304</v>
      </c>
      <c r="AB1137" s="4">
        <v>14.1955822548745</v>
      </c>
      <c r="AC1137" s="15">
        <v>42461</v>
      </c>
      <c r="AD1137">
        <v>27.45</v>
      </c>
      <c r="AE1137" s="15">
        <v>42215</v>
      </c>
      <c r="AF1137">
        <v>20.09</v>
      </c>
    </row>
    <row r="1138" spans="1:32">
      <c r="A1138" t="s">
        <v>3075</v>
      </c>
      <c r="B1138">
        <v>364</v>
      </c>
      <c r="C1138">
        <v>131</v>
      </c>
      <c r="D1138">
        <v>55.514868899479701</v>
      </c>
      <c r="E1138">
        <v>68.601455241799997</v>
      </c>
      <c r="F1138">
        <v>-92.096144138987896</v>
      </c>
      <c r="G1138">
        <f t="shared" si="68"/>
        <v>0.60279254271165617</v>
      </c>
      <c r="H1138">
        <f t="shared" si="69"/>
        <v>0.74488954866850199</v>
      </c>
      <c r="I1138" s="131">
        <f t="shared" si="70"/>
        <v>0.35989010989010989</v>
      </c>
      <c r="J1138" s="48" t="str">
        <f t="shared" si="71"/>
        <v>entry15</v>
      </c>
      <c r="AA1138" s="26">
        <v>42305</v>
      </c>
      <c r="AB1138" s="4">
        <v>14.1955822548745</v>
      </c>
      <c r="AC1138" s="15">
        <v>42464</v>
      </c>
      <c r="AD1138">
        <v>27.45</v>
      </c>
      <c r="AE1138" s="15">
        <v>42216</v>
      </c>
      <c r="AF1138">
        <v>20.47</v>
      </c>
    </row>
    <row r="1139" spans="1:32">
      <c r="A1139" t="s">
        <v>3051</v>
      </c>
      <c r="B1139">
        <v>367</v>
      </c>
      <c r="C1139">
        <v>190</v>
      </c>
      <c r="D1139">
        <v>17.250809866514501</v>
      </c>
      <c r="E1139">
        <v>21.370809866514499</v>
      </c>
      <c r="F1139">
        <v>-28.829190133485401</v>
      </c>
      <c r="G1139">
        <f t="shared" si="68"/>
        <v>0.59837996789502279</v>
      </c>
      <c r="H1139">
        <f t="shared" si="69"/>
        <v>0.74129067683008143</v>
      </c>
      <c r="I1139" s="131">
        <f t="shared" si="70"/>
        <v>0.51771117166212532</v>
      </c>
      <c r="J1139" s="48" t="str">
        <f t="shared" si="71"/>
        <v>entry15</v>
      </c>
      <c r="AA1139" s="26">
        <v>42306</v>
      </c>
      <c r="AB1139" s="4">
        <v>14.1955822548745</v>
      </c>
      <c r="AC1139" s="15">
        <v>42465</v>
      </c>
      <c r="AD1139">
        <v>27.45</v>
      </c>
      <c r="AE1139" s="15">
        <v>42219</v>
      </c>
      <c r="AF1139">
        <v>20.81</v>
      </c>
    </row>
    <row r="1140" spans="1:32">
      <c r="A1140" t="s">
        <v>3073</v>
      </c>
      <c r="B1140">
        <v>364</v>
      </c>
      <c r="C1140">
        <v>252</v>
      </c>
      <c r="D1140">
        <v>49.318261008257899</v>
      </c>
      <c r="E1140">
        <v>131.66</v>
      </c>
      <c r="F1140">
        <v>-178.574688897188</v>
      </c>
      <c r="G1140">
        <f t="shared" si="68"/>
        <v>0.27617721925111255</v>
      </c>
      <c r="H1140">
        <f t="shared" si="69"/>
        <v>0.73728253882498151</v>
      </c>
      <c r="I1140" s="131">
        <f t="shared" si="70"/>
        <v>0.69230769230769229</v>
      </c>
      <c r="J1140" s="48" t="str">
        <f t="shared" si="71"/>
        <v>entry15</v>
      </c>
      <c r="AA1140" s="26">
        <v>42307</v>
      </c>
      <c r="AB1140" s="4">
        <v>14.1955822548745</v>
      </c>
      <c r="AC1140" s="15">
        <v>42466</v>
      </c>
      <c r="AD1140">
        <v>27.45</v>
      </c>
      <c r="AE1140" s="15">
        <v>42220</v>
      </c>
      <c r="AF1140">
        <v>20.76</v>
      </c>
    </row>
    <row r="1141" spans="1:32">
      <c r="A1141" t="s">
        <v>3111</v>
      </c>
      <c r="B1141">
        <v>364</v>
      </c>
      <c r="C1141">
        <v>167</v>
      </c>
      <c r="D1141">
        <v>30.3948688994797</v>
      </c>
      <c r="E1141">
        <v>49.9753111028121</v>
      </c>
      <c r="F1141">
        <v>-69.81</v>
      </c>
      <c r="G1141">
        <f t="shared" si="68"/>
        <v>0.43539419709897864</v>
      </c>
      <c r="H1141">
        <f t="shared" si="69"/>
        <v>0.71587610804773094</v>
      </c>
      <c r="I1141" s="131">
        <f t="shared" si="70"/>
        <v>0.45879120879120877</v>
      </c>
      <c r="J1141" s="48" t="str">
        <f t="shared" si="71"/>
        <v>entry15</v>
      </c>
      <c r="AA1141" s="26">
        <v>42310</v>
      </c>
      <c r="AB1141" s="4">
        <v>14.1955822548745</v>
      </c>
      <c r="AC1141" s="15">
        <v>42467</v>
      </c>
      <c r="AD1141">
        <v>27.45</v>
      </c>
      <c r="AE1141" s="15">
        <v>42221</v>
      </c>
      <c r="AF1141">
        <v>20.79</v>
      </c>
    </row>
    <row r="1142" spans="1:32">
      <c r="A1142" t="s">
        <v>3028</v>
      </c>
      <c r="B1142">
        <v>367</v>
      </c>
      <c r="C1142">
        <v>207</v>
      </c>
      <c r="D1142">
        <v>14.2108098665146</v>
      </c>
      <c r="E1142">
        <v>21.71</v>
      </c>
      <c r="F1142">
        <v>-31.8891901334854</v>
      </c>
      <c r="G1142">
        <f t="shared" si="68"/>
        <v>0.44563094286902161</v>
      </c>
      <c r="H1142">
        <f t="shared" si="69"/>
        <v>0.68079496246608373</v>
      </c>
      <c r="I1142" s="131">
        <f t="shared" si="70"/>
        <v>0.56403269754768393</v>
      </c>
      <c r="J1142" s="48" t="str">
        <f t="shared" si="71"/>
        <v>entry15</v>
      </c>
      <c r="AA1142" s="26">
        <v>42311</v>
      </c>
      <c r="AB1142" s="4">
        <v>14.1955822548745</v>
      </c>
      <c r="AC1142" s="15">
        <v>42468</v>
      </c>
      <c r="AD1142">
        <v>27.45</v>
      </c>
      <c r="AE1142" s="15">
        <v>42222</v>
      </c>
      <c r="AF1142">
        <v>21.13</v>
      </c>
    </row>
    <row r="1143" spans="1:32">
      <c r="A1143" t="s">
        <v>3119</v>
      </c>
      <c r="B1143">
        <v>367</v>
      </c>
      <c r="C1143">
        <v>180</v>
      </c>
      <c r="D1143">
        <v>13.0899999999999</v>
      </c>
      <c r="E1143">
        <v>25.55</v>
      </c>
      <c r="F1143">
        <v>-38.089999999999897</v>
      </c>
      <c r="G1143">
        <f t="shared" si="68"/>
        <v>0.34365975321606551</v>
      </c>
      <c r="H1143">
        <f t="shared" si="69"/>
        <v>0.6707797322131811</v>
      </c>
      <c r="I1143" s="131">
        <f t="shared" si="70"/>
        <v>0.49046321525885561</v>
      </c>
      <c r="J1143" s="48" t="str">
        <f t="shared" si="71"/>
        <v>entry15</v>
      </c>
      <c r="AA1143" s="26">
        <v>42312</v>
      </c>
      <c r="AB1143" s="4">
        <v>14.1955822548745</v>
      </c>
      <c r="AC1143" s="15">
        <v>42471</v>
      </c>
      <c r="AD1143">
        <v>27.45</v>
      </c>
      <c r="AE1143" s="15">
        <v>42223</v>
      </c>
      <c r="AF1143">
        <v>21.13</v>
      </c>
    </row>
    <row r="1144" spans="1:32">
      <c r="A1144" t="s">
        <v>3039</v>
      </c>
      <c r="B1144">
        <v>367</v>
      </c>
      <c r="C1144">
        <v>185</v>
      </c>
      <c r="D1144">
        <v>15.0408098665146</v>
      </c>
      <c r="E1144">
        <v>19.160809866514501</v>
      </c>
      <c r="F1144">
        <v>-28.829190133485401</v>
      </c>
      <c r="G1144">
        <f t="shared" si="68"/>
        <v>0.5217215536361719</v>
      </c>
      <c r="H1144">
        <f t="shared" si="69"/>
        <v>0.66463226257122721</v>
      </c>
      <c r="I1144" s="131">
        <f t="shared" si="70"/>
        <v>0.50408719346049047</v>
      </c>
      <c r="J1144" s="48" t="str">
        <f t="shared" si="71"/>
        <v>entry15</v>
      </c>
      <c r="AA1144" s="26">
        <v>42313</v>
      </c>
      <c r="AB1144" s="4">
        <v>14.1955822548745</v>
      </c>
      <c r="AC1144" s="15">
        <v>42472</v>
      </c>
      <c r="AD1144">
        <v>27.45</v>
      </c>
      <c r="AE1144" s="15">
        <v>42226</v>
      </c>
      <c r="AF1144">
        <v>21.13</v>
      </c>
    </row>
    <row r="1145" spans="1:32">
      <c r="A1145" t="s">
        <v>3040</v>
      </c>
      <c r="B1145">
        <v>367</v>
      </c>
      <c r="C1145">
        <v>208</v>
      </c>
      <c r="D1145">
        <v>12.3808098665146</v>
      </c>
      <c r="E1145">
        <v>19.860809866514501</v>
      </c>
      <c r="F1145">
        <v>-30.449190133485398</v>
      </c>
      <c r="G1145">
        <f t="shared" si="68"/>
        <v>0.40660555542655469</v>
      </c>
      <c r="H1145">
        <f t="shared" si="69"/>
        <v>0.6522606932876448</v>
      </c>
      <c r="I1145" s="131">
        <f t="shared" si="70"/>
        <v>0.56675749318801094</v>
      </c>
      <c r="J1145" s="48" t="str">
        <f t="shared" si="71"/>
        <v>entry15</v>
      </c>
      <c r="AA1145" s="26">
        <v>42314</v>
      </c>
      <c r="AB1145" s="4">
        <v>14.1955822548745</v>
      </c>
      <c r="AC1145" s="15">
        <v>42474</v>
      </c>
      <c r="AD1145">
        <v>27.45</v>
      </c>
      <c r="AE1145" s="15">
        <v>42227</v>
      </c>
      <c r="AF1145">
        <v>21.13</v>
      </c>
    </row>
    <row r="1146" spans="1:32">
      <c r="A1146" t="s">
        <v>3078</v>
      </c>
      <c r="B1146">
        <v>364</v>
      </c>
      <c r="C1146">
        <v>261</v>
      </c>
      <c r="D1146">
        <v>90.288261008257905</v>
      </c>
      <c r="E1146">
        <v>256.81145524179999</v>
      </c>
      <c r="F1146">
        <v>-416.63614413898699</v>
      </c>
      <c r="G1146">
        <f t="shared" si="68"/>
        <v>0.21670770114015445</v>
      </c>
      <c r="H1146">
        <f t="shared" si="69"/>
        <v>0.61639264584814668</v>
      </c>
      <c r="I1146" s="131">
        <f t="shared" si="70"/>
        <v>0.71703296703296704</v>
      </c>
      <c r="J1146" s="48" t="str">
        <f t="shared" si="71"/>
        <v>entry15</v>
      </c>
      <c r="AA1146" s="26">
        <v>42317</v>
      </c>
      <c r="AB1146" s="4">
        <v>14.1955822548745</v>
      </c>
      <c r="AC1146" s="15">
        <v>42475</v>
      </c>
      <c r="AD1146">
        <v>27.45</v>
      </c>
      <c r="AE1146" s="15">
        <v>42228</v>
      </c>
      <c r="AF1146">
        <v>21.13</v>
      </c>
    </row>
    <row r="1147" spans="1:32">
      <c r="A1147" t="s">
        <v>3113</v>
      </c>
      <c r="B1147">
        <v>364</v>
      </c>
      <c r="C1147">
        <v>213</v>
      </c>
      <c r="D1147">
        <v>34.438261008257797</v>
      </c>
      <c r="E1147">
        <v>77.789999999999907</v>
      </c>
      <c r="F1147">
        <v>-126.80468889718701</v>
      </c>
      <c r="G1147">
        <f t="shared" si="68"/>
        <v>0.27158507550284888</v>
      </c>
      <c r="H1147">
        <f t="shared" si="69"/>
        <v>0.61346311935729669</v>
      </c>
      <c r="I1147" s="131">
        <f t="shared" si="70"/>
        <v>0.5851648351648352</v>
      </c>
      <c r="J1147" s="48" t="str">
        <f t="shared" si="71"/>
        <v>entry15</v>
      </c>
      <c r="AA1147" s="26">
        <v>42318</v>
      </c>
      <c r="AB1147" s="4">
        <v>14.7855822548745</v>
      </c>
      <c r="AC1147" s="15">
        <v>42478</v>
      </c>
      <c r="AD1147">
        <v>27.45</v>
      </c>
      <c r="AE1147" s="15">
        <v>42229</v>
      </c>
      <c r="AF1147">
        <v>21.13</v>
      </c>
    </row>
    <row r="1148" spans="1:32">
      <c r="A1148" t="s">
        <v>3087</v>
      </c>
      <c r="B1148">
        <v>364</v>
      </c>
      <c r="C1148">
        <v>161</v>
      </c>
      <c r="D1148">
        <v>22.134868899479699</v>
      </c>
      <c r="E1148">
        <v>43.565311102811997</v>
      </c>
      <c r="F1148">
        <v>-71.899999999999906</v>
      </c>
      <c r="G1148">
        <f t="shared" si="68"/>
        <v>0.3078563129273954</v>
      </c>
      <c r="H1148">
        <f t="shared" si="69"/>
        <v>0.60591531436456258</v>
      </c>
      <c r="I1148" s="131">
        <f t="shared" si="70"/>
        <v>0.44230769230769229</v>
      </c>
      <c r="J1148" s="48" t="str">
        <f t="shared" si="71"/>
        <v>entry15</v>
      </c>
      <c r="AA1148" s="26">
        <v>42319</v>
      </c>
      <c r="AB1148" s="4">
        <v>14.835582254874501</v>
      </c>
      <c r="AC1148" s="15">
        <v>42479</v>
      </c>
      <c r="AD1148">
        <v>27.45</v>
      </c>
      <c r="AE1148" s="15">
        <v>42233</v>
      </c>
      <c r="AF1148">
        <v>21.13</v>
      </c>
    </row>
    <row r="1149" spans="1:32">
      <c r="A1149" t="s">
        <v>3063</v>
      </c>
      <c r="B1149">
        <v>367</v>
      </c>
      <c r="C1149">
        <v>185</v>
      </c>
      <c r="D1149">
        <v>13.260809866514601</v>
      </c>
      <c r="E1149">
        <v>17.3808098665145</v>
      </c>
      <c r="F1149">
        <v>-28.829190133485401</v>
      </c>
      <c r="G1149">
        <f t="shared" si="68"/>
        <v>0.45997857744578241</v>
      </c>
      <c r="H1149">
        <f t="shared" si="69"/>
        <v>0.60288928638083772</v>
      </c>
      <c r="I1149" s="131">
        <f t="shared" si="70"/>
        <v>0.50408719346049047</v>
      </c>
      <c r="J1149" s="48" t="str">
        <f t="shared" si="71"/>
        <v>entry15</v>
      </c>
      <c r="AA1149" s="26">
        <v>42320</v>
      </c>
      <c r="AB1149" s="4">
        <v>14.915582254874501</v>
      </c>
      <c r="AC1149" s="15">
        <v>42480</v>
      </c>
      <c r="AD1149">
        <v>27.45</v>
      </c>
      <c r="AE1149" s="15">
        <v>42234</v>
      </c>
      <c r="AF1149">
        <v>21.13</v>
      </c>
    </row>
    <row r="1150" spans="1:32">
      <c r="A1150" t="s">
        <v>3064</v>
      </c>
      <c r="B1150">
        <v>367</v>
      </c>
      <c r="C1150">
        <v>208</v>
      </c>
      <c r="D1150">
        <v>10.520809866514499</v>
      </c>
      <c r="E1150">
        <v>18.000809866514501</v>
      </c>
      <c r="F1150">
        <v>-30.449190133485398</v>
      </c>
      <c r="G1150">
        <f t="shared" si="68"/>
        <v>0.34552018692098541</v>
      </c>
      <c r="H1150">
        <f t="shared" si="69"/>
        <v>0.5911753247820789</v>
      </c>
      <c r="I1150" s="131">
        <f t="shared" si="70"/>
        <v>0.56675749318801094</v>
      </c>
      <c r="J1150" s="48" t="str">
        <f t="shared" si="71"/>
        <v>entry15</v>
      </c>
      <c r="AA1150" s="26">
        <v>42321</v>
      </c>
      <c r="AB1150" s="4">
        <v>15.1155822548745</v>
      </c>
      <c r="AC1150" s="15">
        <v>42481</v>
      </c>
      <c r="AD1150">
        <v>27.45</v>
      </c>
      <c r="AE1150" s="15">
        <v>42235</v>
      </c>
      <c r="AF1150">
        <v>21.13</v>
      </c>
    </row>
    <row r="1151" spans="1:32">
      <c r="A1151" t="s">
        <v>3027</v>
      </c>
      <c r="B1151">
        <v>367</v>
      </c>
      <c r="C1151">
        <v>178</v>
      </c>
      <c r="D1151">
        <v>12.0408098665146</v>
      </c>
      <c r="E1151">
        <v>16.160809866514501</v>
      </c>
      <c r="F1151">
        <v>-28.829190133485401</v>
      </c>
      <c r="G1151">
        <f t="shared" si="68"/>
        <v>0.41766035780967276</v>
      </c>
      <c r="H1151">
        <f t="shared" si="69"/>
        <v>0.56057106674472812</v>
      </c>
      <c r="I1151" s="131">
        <f t="shared" si="70"/>
        <v>0.48501362397820164</v>
      </c>
      <c r="J1151" s="48" t="str">
        <f t="shared" si="71"/>
        <v>entry15</v>
      </c>
      <c r="AA1151" s="26">
        <v>42324</v>
      </c>
      <c r="AB1151" s="4">
        <v>15.235582254874499</v>
      </c>
      <c r="AC1151" s="15">
        <v>42482</v>
      </c>
      <c r="AD1151">
        <v>27.84</v>
      </c>
      <c r="AE1151" s="15">
        <v>42236</v>
      </c>
      <c r="AF1151">
        <v>21.13</v>
      </c>
    </row>
    <row r="1152" spans="1:32">
      <c r="A1152" t="s">
        <v>3077</v>
      </c>
      <c r="B1152">
        <v>364</v>
      </c>
      <c r="C1152">
        <v>217</v>
      </c>
      <c r="D1152">
        <v>16.488261008257801</v>
      </c>
      <c r="E1152">
        <v>136.77999999999901</v>
      </c>
      <c r="F1152">
        <v>-265.98468889718799</v>
      </c>
      <c r="G1152">
        <f t="shared" si="68"/>
        <v>6.1989511789646914E-2</v>
      </c>
      <c r="H1152">
        <f t="shared" si="69"/>
        <v>0.51424012625354187</v>
      </c>
      <c r="I1152" s="131">
        <f t="shared" si="70"/>
        <v>0.59615384615384615</v>
      </c>
      <c r="J1152" s="48" t="str">
        <f t="shared" si="71"/>
        <v>entry15</v>
      </c>
      <c r="AA1152" s="26">
        <v>42325</v>
      </c>
      <c r="AB1152" s="4">
        <v>15.1255822548745</v>
      </c>
      <c r="AC1152" s="15">
        <v>42485</v>
      </c>
      <c r="AD1152">
        <v>28.05</v>
      </c>
      <c r="AE1152" s="15">
        <v>42237</v>
      </c>
      <c r="AF1152">
        <v>21.13</v>
      </c>
    </row>
    <row r="1153" spans="1:32">
      <c r="A1153" t="s">
        <v>3089</v>
      </c>
      <c r="B1153">
        <v>364</v>
      </c>
      <c r="C1153">
        <v>205</v>
      </c>
      <c r="D1153">
        <v>18.2782610082578</v>
      </c>
      <c r="E1153">
        <v>59.92</v>
      </c>
      <c r="F1153">
        <v>-122.104688897187</v>
      </c>
      <c r="G1153">
        <f t="shared" si="68"/>
        <v>0.14969335881645154</v>
      </c>
      <c r="H1153">
        <f t="shared" si="69"/>
        <v>0.49072644581612307</v>
      </c>
      <c r="I1153" s="131">
        <f t="shared" si="70"/>
        <v>0.56318681318681318</v>
      </c>
      <c r="J1153" s="48" t="str">
        <f t="shared" si="71"/>
        <v>entry15</v>
      </c>
      <c r="AA1153" s="26">
        <v>42326</v>
      </c>
      <c r="AB1153" s="4">
        <v>15.155582254874499</v>
      </c>
      <c r="AC1153" s="15">
        <v>42486</v>
      </c>
      <c r="AD1153">
        <v>27.83</v>
      </c>
      <c r="AE1153" s="15">
        <v>42240</v>
      </c>
      <c r="AF1153">
        <v>21.13</v>
      </c>
    </row>
    <row r="1154" spans="1:32">
      <c r="A1154" t="s">
        <v>3172</v>
      </c>
      <c r="B1154">
        <v>370</v>
      </c>
      <c r="C1154">
        <v>193</v>
      </c>
      <c r="D1154">
        <v>43.979174326652299</v>
      </c>
      <c r="E1154">
        <v>59.0091743266523</v>
      </c>
      <c r="F1154">
        <v>-38.7486546862281</v>
      </c>
      <c r="G1154">
        <f t="shared" ref="G1154:G1217" si="72">D1154/ABS(F1154)</f>
        <v>1.1349858384188809</v>
      </c>
      <c r="H1154">
        <f t="shared" ref="H1154:H1217" si="73">E1154/ABS(F1154)</f>
        <v>1.5228702726452363</v>
      </c>
      <c r="I1154" s="131">
        <f t="shared" ref="I1154:I1217" si="74">C1154/B1154</f>
        <v>0.52162162162162162</v>
      </c>
      <c r="J1154" s="48" t="str">
        <f t="shared" si="71"/>
        <v>entry16</v>
      </c>
      <c r="AA1154" s="26">
        <v>42327</v>
      </c>
      <c r="AB1154" s="4">
        <v>14.3055822548745</v>
      </c>
      <c r="AC1154" s="15">
        <v>42487</v>
      </c>
      <c r="AD1154">
        <v>27.87</v>
      </c>
      <c r="AE1154" s="15">
        <v>42241</v>
      </c>
      <c r="AF1154">
        <v>21.13</v>
      </c>
    </row>
    <row r="1155" spans="1:32">
      <c r="A1155" t="s">
        <v>3164</v>
      </c>
      <c r="B1155">
        <v>370</v>
      </c>
      <c r="C1155">
        <v>265</v>
      </c>
      <c r="D1155">
        <v>33.8032565166531</v>
      </c>
      <c r="E1155">
        <v>39.493777806274402</v>
      </c>
      <c r="F1155">
        <v>-27.9286546862281</v>
      </c>
      <c r="G1155">
        <f t="shared" si="72"/>
        <v>1.2103431725023914</v>
      </c>
      <c r="H1155">
        <f t="shared" si="73"/>
        <v>1.4140952455453997</v>
      </c>
      <c r="I1155" s="131">
        <f t="shared" si="74"/>
        <v>0.71621621621621623</v>
      </c>
      <c r="J1155" s="48" t="str">
        <f t="shared" ref="J1155:J1218" si="75">LEFT(A1155,FIND("_",A1155,6)-1)</f>
        <v>entry16</v>
      </c>
      <c r="AA1155" s="26">
        <v>42328</v>
      </c>
      <c r="AB1155" s="4">
        <v>14.3055822548745</v>
      </c>
      <c r="AC1155" s="15">
        <v>42488</v>
      </c>
      <c r="AD1155">
        <v>29.83</v>
      </c>
      <c r="AE1155" s="15">
        <v>42242</v>
      </c>
      <c r="AF1155">
        <v>21.13</v>
      </c>
    </row>
    <row r="1156" spans="1:32">
      <c r="A1156" t="s">
        <v>3171</v>
      </c>
      <c r="B1156">
        <v>370</v>
      </c>
      <c r="C1156">
        <v>146</v>
      </c>
      <c r="D1156">
        <v>35.446358470413301</v>
      </c>
      <c r="E1156">
        <v>45.086358470413202</v>
      </c>
      <c r="F1156">
        <v>-32.124993819137103</v>
      </c>
      <c r="G1156">
        <f t="shared" si="72"/>
        <v>1.1033888028111507</v>
      </c>
      <c r="H1156">
        <f t="shared" si="73"/>
        <v>1.4034666815579251</v>
      </c>
      <c r="I1156" s="131">
        <f t="shared" si="74"/>
        <v>0.39459459459459462</v>
      </c>
      <c r="J1156" s="48" t="str">
        <f t="shared" si="75"/>
        <v>entry16</v>
      </c>
      <c r="AA1156" s="26">
        <v>42331</v>
      </c>
      <c r="AB1156" s="4">
        <v>14.3055822548745</v>
      </c>
      <c r="AC1156" s="15">
        <v>42489</v>
      </c>
      <c r="AD1156">
        <v>30.43</v>
      </c>
      <c r="AE1156" s="15">
        <v>42243</v>
      </c>
      <c r="AF1156">
        <v>21.13</v>
      </c>
    </row>
    <row r="1157" spans="1:32">
      <c r="A1157" t="s">
        <v>3196</v>
      </c>
      <c r="B1157">
        <v>370</v>
      </c>
      <c r="C1157">
        <v>217</v>
      </c>
      <c r="D1157">
        <v>40.568306705038701</v>
      </c>
      <c r="E1157">
        <v>55.598306705038802</v>
      </c>
      <c r="F1157">
        <v>-39.774993819137102</v>
      </c>
      <c r="G1157">
        <f t="shared" si="72"/>
        <v>1.0199450159441612</v>
      </c>
      <c r="H1157">
        <f t="shared" si="73"/>
        <v>1.3978206246329714</v>
      </c>
      <c r="I1157" s="131">
        <f t="shared" si="74"/>
        <v>0.58648648648648649</v>
      </c>
      <c r="J1157" s="48" t="str">
        <f t="shared" si="75"/>
        <v>entry16</v>
      </c>
      <c r="AA1157" s="26">
        <v>42332</v>
      </c>
      <c r="AB1157" s="4">
        <v>14.3055822548745</v>
      </c>
      <c r="AC1157" s="15">
        <v>42492</v>
      </c>
      <c r="AD1157">
        <v>30.43</v>
      </c>
      <c r="AE1157" s="15">
        <v>42244</v>
      </c>
      <c r="AF1157">
        <v>21.13</v>
      </c>
    </row>
    <row r="1158" spans="1:32">
      <c r="A1158" t="s">
        <v>3184</v>
      </c>
      <c r="B1158">
        <v>370</v>
      </c>
      <c r="C1158">
        <v>205</v>
      </c>
      <c r="D1158">
        <v>35.270798984494299</v>
      </c>
      <c r="E1158">
        <v>50.3007989844943</v>
      </c>
      <c r="F1158">
        <v>-38.794993819137098</v>
      </c>
      <c r="G1158">
        <f t="shared" si="72"/>
        <v>0.90915851537255932</v>
      </c>
      <c r="H1158">
        <f t="shared" si="73"/>
        <v>1.2965796365117999</v>
      </c>
      <c r="I1158" s="131">
        <f t="shared" si="74"/>
        <v>0.55405405405405406</v>
      </c>
      <c r="J1158" s="48" t="str">
        <f t="shared" si="75"/>
        <v>entry16</v>
      </c>
      <c r="AA1158" s="26">
        <v>42333</v>
      </c>
      <c r="AB1158" s="4">
        <v>14.3055822548745</v>
      </c>
      <c r="AC1158" s="15">
        <v>42493</v>
      </c>
      <c r="AD1158">
        <v>30.43</v>
      </c>
      <c r="AE1158" s="15">
        <v>42247</v>
      </c>
      <c r="AF1158">
        <v>21.13</v>
      </c>
    </row>
    <row r="1159" spans="1:32">
      <c r="A1159" t="s">
        <v>3168</v>
      </c>
      <c r="B1159">
        <v>370</v>
      </c>
      <c r="C1159">
        <v>224</v>
      </c>
      <c r="D1159">
        <v>28.012162668866502</v>
      </c>
      <c r="E1159">
        <v>44.9121626688666</v>
      </c>
      <c r="F1159">
        <v>-35.168654686228102</v>
      </c>
      <c r="G1159">
        <f t="shared" si="72"/>
        <v>0.79650936092917846</v>
      </c>
      <c r="H1159">
        <f t="shared" si="73"/>
        <v>1.2770509156397734</v>
      </c>
      <c r="I1159" s="131">
        <f t="shared" si="74"/>
        <v>0.60540540540540544</v>
      </c>
      <c r="J1159" s="48" t="str">
        <f t="shared" si="75"/>
        <v>entry16</v>
      </c>
      <c r="AA1159" s="26">
        <v>42334</v>
      </c>
      <c r="AB1159" s="4">
        <v>14.3055822548745</v>
      </c>
      <c r="AC1159" s="15">
        <v>42494</v>
      </c>
      <c r="AD1159">
        <v>30.43</v>
      </c>
      <c r="AE1159" s="15">
        <v>42248</v>
      </c>
      <c r="AF1159">
        <v>21.13</v>
      </c>
    </row>
    <row r="1160" spans="1:32">
      <c r="A1160" t="s">
        <v>3188</v>
      </c>
      <c r="B1160">
        <v>370</v>
      </c>
      <c r="C1160">
        <v>259</v>
      </c>
      <c r="D1160">
        <v>28.162076201239799</v>
      </c>
      <c r="E1160">
        <v>34.780517701373498</v>
      </c>
      <c r="F1160">
        <v>-28.114993819137101</v>
      </c>
      <c r="G1160">
        <f t="shared" si="72"/>
        <v>1.001674636046715</v>
      </c>
      <c r="H1160">
        <f t="shared" si="73"/>
        <v>1.2370807521821099</v>
      </c>
      <c r="I1160" s="131">
        <f t="shared" si="74"/>
        <v>0.7</v>
      </c>
      <c r="J1160" s="48" t="str">
        <f t="shared" si="75"/>
        <v>entry16</v>
      </c>
      <c r="AA1160" s="26">
        <v>42335</v>
      </c>
      <c r="AB1160" s="4">
        <v>14.3055822548745</v>
      </c>
      <c r="AC1160" s="15">
        <v>42499</v>
      </c>
      <c r="AD1160">
        <v>30.43</v>
      </c>
      <c r="AE1160" s="15">
        <v>42249</v>
      </c>
      <c r="AF1160">
        <v>21.13</v>
      </c>
    </row>
    <row r="1161" spans="1:32">
      <c r="A1161" t="s">
        <v>3208</v>
      </c>
      <c r="B1161">
        <v>370</v>
      </c>
      <c r="C1161">
        <v>206</v>
      </c>
      <c r="D1161">
        <v>35.5507989844942</v>
      </c>
      <c r="E1161">
        <v>50.580798984494301</v>
      </c>
      <c r="F1161">
        <v>-41.004993819137098</v>
      </c>
      <c r="G1161">
        <f t="shared" si="72"/>
        <v>0.86698705872996829</v>
      </c>
      <c r="H1161">
        <f t="shared" si="73"/>
        <v>1.2335277797527227</v>
      </c>
      <c r="I1161" s="131">
        <f t="shared" si="74"/>
        <v>0.55675675675675673</v>
      </c>
      <c r="J1161" s="48" t="str">
        <f t="shared" si="75"/>
        <v>entry16</v>
      </c>
      <c r="AA1161" s="26">
        <v>42338</v>
      </c>
      <c r="AB1161" s="4">
        <v>14.3055822548745</v>
      </c>
      <c r="AC1161" s="15">
        <v>42500</v>
      </c>
      <c r="AD1161">
        <v>30.43</v>
      </c>
      <c r="AE1161" s="15">
        <v>42250</v>
      </c>
      <c r="AF1161">
        <v>21.13</v>
      </c>
    </row>
    <row r="1162" spans="1:32">
      <c r="A1162" t="s">
        <v>3192</v>
      </c>
      <c r="B1162">
        <v>370</v>
      </c>
      <c r="C1162">
        <v>223</v>
      </c>
      <c r="D1162">
        <v>25.4201436520834</v>
      </c>
      <c r="E1162">
        <v>42.320143652083502</v>
      </c>
      <c r="F1162">
        <v>-35.124993819137103</v>
      </c>
      <c r="G1162">
        <f t="shared" si="72"/>
        <v>0.72370528470338913</v>
      </c>
      <c r="H1162">
        <f t="shared" si="73"/>
        <v>1.2048441594038453</v>
      </c>
      <c r="I1162" s="131">
        <f t="shared" si="74"/>
        <v>0.60270270270270265</v>
      </c>
      <c r="J1162" s="48" t="str">
        <f t="shared" si="75"/>
        <v>entry16</v>
      </c>
      <c r="AA1162" s="26">
        <v>42339</v>
      </c>
      <c r="AB1162" s="4">
        <v>14.3055822548745</v>
      </c>
      <c r="AC1162" s="15">
        <v>42501</v>
      </c>
      <c r="AD1162">
        <v>30.43</v>
      </c>
      <c r="AE1162" s="15">
        <v>42251</v>
      </c>
      <c r="AF1162">
        <v>21.13</v>
      </c>
    </row>
    <row r="1163" spans="1:32">
      <c r="A1163" t="s">
        <v>3176</v>
      </c>
      <c r="B1163">
        <v>370</v>
      </c>
      <c r="C1163">
        <v>258</v>
      </c>
      <c r="D1163">
        <v>25.9620762012397</v>
      </c>
      <c r="E1163">
        <v>32.580517701373502</v>
      </c>
      <c r="F1163">
        <v>-28.114993819137101</v>
      </c>
      <c r="G1163">
        <f t="shared" si="72"/>
        <v>0.92342457438379488</v>
      </c>
      <c r="H1163">
        <f t="shared" si="73"/>
        <v>1.1588306905191934</v>
      </c>
      <c r="I1163" s="131">
        <f t="shared" si="74"/>
        <v>0.69729729729729728</v>
      </c>
      <c r="J1163" s="48" t="str">
        <f t="shared" si="75"/>
        <v>entry16</v>
      </c>
      <c r="AA1163" s="26">
        <v>42340</v>
      </c>
      <c r="AB1163" s="4">
        <v>14.3055822548745</v>
      </c>
      <c r="AC1163" s="15">
        <v>42502</v>
      </c>
      <c r="AD1163">
        <v>30.43</v>
      </c>
      <c r="AE1163" s="15">
        <v>42254</v>
      </c>
      <c r="AF1163">
        <v>21.13</v>
      </c>
    </row>
    <row r="1164" spans="1:32">
      <c r="A1164" t="s">
        <v>3200</v>
      </c>
      <c r="B1164">
        <v>370</v>
      </c>
      <c r="C1164">
        <v>258</v>
      </c>
      <c r="D1164">
        <v>25.9620762012397</v>
      </c>
      <c r="E1164">
        <v>32.580517701373502</v>
      </c>
      <c r="F1164">
        <v>-28.114993819137101</v>
      </c>
      <c r="G1164">
        <f t="shared" si="72"/>
        <v>0.92342457438379488</v>
      </c>
      <c r="H1164">
        <f t="shared" si="73"/>
        <v>1.1588306905191934</v>
      </c>
      <c r="I1164" s="131">
        <f t="shared" si="74"/>
        <v>0.69729729729729728</v>
      </c>
      <c r="J1164" s="48" t="str">
        <f t="shared" si="75"/>
        <v>entry16</v>
      </c>
      <c r="AA1164" s="26">
        <v>42341</v>
      </c>
      <c r="AB1164" s="4">
        <v>14.3055822548745</v>
      </c>
      <c r="AC1164" s="15">
        <v>42503</v>
      </c>
      <c r="AD1164">
        <v>30.43</v>
      </c>
      <c r="AE1164" s="15">
        <v>42255</v>
      </c>
      <c r="AF1164">
        <v>21.13</v>
      </c>
    </row>
    <row r="1165" spans="1:32">
      <c r="A1165" t="s">
        <v>3180</v>
      </c>
      <c r="B1165">
        <v>370</v>
      </c>
      <c r="C1165">
        <v>218</v>
      </c>
      <c r="D1165">
        <v>19.430143652083501</v>
      </c>
      <c r="E1165">
        <v>36.3301436520835</v>
      </c>
      <c r="F1165">
        <v>-35.964993819137099</v>
      </c>
      <c r="G1165">
        <f t="shared" si="72"/>
        <v>0.54025154987638713</v>
      </c>
      <c r="H1165">
        <f t="shared" si="73"/>
        <v>1.0101529235562416</v>
      </c>
      <c r="I1165" s="131">
        <f t="shared" si="74"/>
        <v>0.58918918918918917</v>
      </c>
      <c r="J1165" s="48" t="str">
        <f t="shared" si="75"/>
        <v>entry16</v>
      </c>
      <c r="AA1165" s="26">
        <v>42342</v>
      </c>
      <c r="AB1165" s="4">
        <v>14.3055822548745</v>
      </c>
      <c r="AC1165" s="15">
        <v>42506</v>
      </c>
      <c r="AD1165">
        <v>30.43</v>
      </c>
      <c r="AE1165" s="15">
        <v>42256</v>
      </c>
      <c r="AF1165">
        <v>21.13</v>
      </c>
    </row>
    <row r="1166" spans="1:32">
      <c r="A1166" t="s">
        <v>3204</v>
      </c>
      <c r="B1166">
        <v>370</v>
      </c>
      <c r="C1166">
        <v>218</v>
      </c>
      <c r="D1166">
        <v>19.270143652083501</v>
      </c>
      <c r="E1166">
        <v>36.170143652083397</v>
      </c>
      <c r="F1166">
        <v>-35.964993819137099</v>
      </c>
      <c r="G1166">
        <f t="shared" si="72"/>
        <v>0.53580277947468435</v>
      </c>
      <c r="H1166">
        <f t="shared" si="73"/>
        <v>1.0057041531545359</v>
      </c>
      <c r="I1166" s="131">
        <f t="shared" si="74"/>
        <v>0.58918918918918917</v>
      </c>
      <c r="J1166" s="48" t="str">
        <f t="shared" si="75"/>
        <v>entry16</v>
      </c>
      <c r="AA1166" s="26">
        <v>42345</v>
      </c>
      <c r="AB1166" s="4">
        <v>14.3055822548745</v>
      </c>
      <c r="AC1166" s="15">
        <v>42507</v>
      </c>
      <c r="AD1166">
        <v>30.43</v>
      </c>
      <c r="AE1166" s="15">
        <v>42257</v>
      </c>
      <c r="AF1166">
        <v>21.13</v>
      </c>
    </row>
    <row r="1167" spans="1:32">
      <c r="A1167" t="s">
        <v>3264</v>
      </c>
      <c r="B1167">
        <v>370</v>
      </c>
      <c r="C1167">
        <v>209</v>
      </c>
      <c r="D1167">
        <v>36.463859501529399</v>
      </c>
      <c r="E1167">
        <v>82.893859501529505</v>
      </c>
      <c r="F1167">
        <v>-82.6</v>
      </c>
      <c r="G1167">
        <f t="shared" si="72"/>
        <v>0.44145108355362472</v>
      </c>
      <c r="H1167">
        <f t="shared" si="73"/>
        <v>1.0035576210838923</v>
      </c>
      <c r="I1167" s="131">
        <f t="shared" si="74"/>
        <v>0.56486486486486487</v>
      </c>
      <c r="J1167" s="48" t="str">
        <f t="shared" si="75"/>
        <v>entry16</v>
      </c>
      <c r="AA1167" s="26">
        <v>42346</v>
      </c>
      <c r="AB1167" s="4">
        <v>14.5155822548745</v>
      </c>
      <c r="AC1167" s="15">
        <v>42508</v>
      </c>
      <c r="AD1167">
        <v>30.43</v>
      </c>
      <c r="AE1167" s="15">
        <v>42270</v>
      </c>
      <c r="AF1167">
        <v>21.13</v>
      </c>
    </row>
    <row r="1168" spans="1:32">
      <c r="A1168" t="s">
        <v>3341</v>
      </c>
      <c r="B1168">
        <v>375</v>
      </c>
      <c r="C1168">
        <v>238</v>
      </c>
      <c r="D1168">
        <v>36.629999999999903</v>
      </c>
      <c r="E1168">
        <v>83.979999999999905</v>
      </c>
      <c r="F1168">
        <v>-84.899999999999906</v>
      </c>
      <c r="G1168">
        <f t="shared" si="72"/>
        <v>0.43144876325088272</v>
      </c>
      <c r="H1168">
        <f t="shared" si="73"/>
        <v>0.98916372202591285</v>
      </c>
      <c r="I1168" s="131">
        <f t="shared" si="74"/>
        <v>0.63466666666666671</v>
      </c>
      <c r="J1168" s="48" t="str">
        <f t="shared" si="75"/>
        <v>entry16</v>
      </c>
      <c r="AA1168" s="26">
        <v>42347</v>
      </c>
      <c r="AB1168" s="4">
        <v>14.475582254874499</v>
      </c>
      <c r="AC1168" s="15">
        <v>42509</v>
      </c>
      <c r="AD1168">
        <v>30.43</v>
      </c>
      <c r="AE1168" s="15">
        <v>42271</v>
      </c>
      <c r="AF1168">
        <v>21.75</v>
      </c>
    </row>
    <row r="1169" spans="1:32">
      <c r="A1169" t="s">
        <v>3165</v>
      </c>
      <c r="B1169">
        <v>370</v>
      </c>
      <c r="C1169">
        <v>293</v>
      </c>
      <c r="D1169">
        <v>24.423256516653101</v>
      </c>
      <c r="E1169">
        <v>44.950116939183403</v>
      </c>
      <c r="F1169">
        <v>-46.594993819137102</v>
      </c>
      <c r="G1169">
        <f t="shared" si="72"/>
        <v>0.52416052701829496</v>
      </c>
      <c r="H1169">
        <f t="shared" si="73"/>
        <v>0.9646984204711252</v>
      </c>
      <c r="I1169" s="131">
        <f t="shared" si="74"/>
        <v>0.79189189189189191</v>
      </c>
      <c r="J1169" s="48" t="str">
        <f t="shared" si="75"/>
        <v>entry16</v>
      </c>
      <c r="AA1169" s="26">
        <v>42348</v>
      </c>
      <c r="AB1169" s="4">
        <v>14.575582254874501</v>
      </c>
      <c r="AC1169" s="15">
        <v>42510</v>
      </c>
      <c r="AD1169">
        <v>30.43</v>
      </c>
      <c r="AE1169" s="15">
        <v>42272</v>
      </c>
      <c r="AF1169">
        <v>22.01</v>
      </c>
    </row>
    <row r="1170" spans="1:32">
      <c r="A1170" t="s">
        <v>3353</v>
      </c>
      <c r="B1170">
        <v>375</v>
      </c>
      <c r="C1170">
        <v>233</v>
      </c>
      <c r="D1170">
        <v>31.529999999999902</v>
      </c>
      <c r="E1170">
        <v>78.879999999999797</v>
      </c>
      <c r="F1170">
        <v>-83.24</v>
      </c>
      <c r="G1170">
        <f t="shared" si="72"/>
        <v>0.37878423834694741</v>
      </c>
      <c r="H1170">
        <f t="shared" si="73"/>
        <v>0.94762133589620134</v>
      </c>
      <c r="I1170" s="131">
        <f t="shared" si="74"/>
        <v>0.62133333333333329</v>
      </c>
      <c r="J1170" s="48" t="str">
        <f t="shared" si="75"/>
        <v>entry16</v>
      </c>
      <c r="AA1170" s="26">
        <v>42349</v>
      </c>
      <c r="AB1170" s="4">
        <v>14.4655822548745</v>
      </c>
      <c r="AC1170" s="15">
        <v>42513</v>
      </c>
      <c r="AD1170">
        <v>30.43</v>
      </c>
      <c r="AE1170" s="15">
        <v>42277</v>
      </c>
      <c r="AF1170">
        <v>21.38</v>
      </c>
    </row>
    <row r="1171" spans="1:32">
      <c r="A1171" t="s">
        <v>3329</v>
      </c>
      <c r="B1171">
        <v>375</v>
      </c>
      <c r="C1171">
        <v>232</v>
      </c>
      <c r="D1171">
        <v>30.349999999999898</v>
      </c>
      <c r="E1171">
        <v>77.699999999999903</v>
      </c>
      <c r="F1171">
        <v>-83.24</v>
      </c>
      <c r="G1171">
        <f t="shared" si="72"/>
        <v>0.3646083613647273</v>
      </c>
      <c r="H1171">
        <f t="shared" si="73"/>
        <v>0.93344545891398256</v>
      </c>
      <c r="I1171" s="131">
        <f t="shared" si="74"/>
        <v>0.6186666666666667</v>
      </c>
      <c r="J1171" s="48" t="str">
        <f t="shared" si="75"/>
        <v>entry16</v>
      </c>
      <c r="AA1171" s="26">
        <v>42352</v>
      </c>
      <c r="AB1171" s="4">
        <v>14.7855822548745</v>
      </c>
      <c r="AC1171" s="15">
        <v>42514</v>
      </c>
      <c r="AD1171">
        <v>30.43</v>
      </c>
      <c r="AE1171" s="15">
        <v>42278</v>
      </c>
      <c r="AF1171">
        <v>20.149999999999999</v>
      </c>
    </row>
    <row r="1172" spans="1:32">
      <c r="A1172" t="s">
        <v>3260</v>
      </c>
      <c r="B1172">
        <v>370</v>
      </c>
      <c r="C1172">
        <v>245</v>
      </c>
      <c r="D1172">
        <v>22.683859501529501</v>
      </c>
      <c r="E1172">
        <v>70.81</v>
      </c>
      <c r="F1172">
        <v>-81.754818322646003</v>
      </c>
      <c r="G1172">
        <f t="shared" si="72"/>
        <v>0.27746205015106851</v>
      </c>
      <c r="H1172">
        <f t="shared" si="73"/>
        <v>0.86612632078207075</v>
      </c>
      <c r="I1172" s="131">
        <f t="shared" si="74"/>
        <v>0.66216216216216217</v>
      </c>
      <c r="J1172" s="48" t="str">
        <f t="shared" si="75"/>
        <v>entry16</v>
      </c>
      <c r="AA1172" s="26">
        <v>42353</v>
      </c>
      <c r="AB1172" s="4">
        <v>14.6355822548745</v>
      </c>
      <c r="AC1172" s="15">
        <v>42515</v>
      </c>
      <c r="AD1172">
        <v>30.43</v>
      </c>
      <c r="AE1172" s="15">
        <v>42279</v>
      </c>
      <c r="AF1172">
        <v>21.49</v>
      </c>
    </row>
    <row r="1173" spans="1:32">
      <c r="A1173" t="s">
        <v>3342</v>
      </c>
      <c r="B1173">
        <v>375</v>
      </c>
      <c r="C1173">
        <v>258</v>
      </c>
      <c r="D1173">
        <v>23.2</v>
      </c>
      <c r="E1173">
        <v>115.97</v>
      </c>
      <c r="F1173">
        <v>-134.22999999999999</v>
      </c>
      <c r="G1173">
        <f t="shared" si="72"/>
        <v>0.17283766669149966</v>
      </c>
      <c r="H1173">
        <f t="shared" si="73"/>
        <v>0.86396483647470768</v>
      </c>
      <c r="I1173" s="131">
        <f t="shared" si="74"/>
        <v>0.68799999999999994</v>
      </c>
      <c r="J1173" s="48" t="str">
        <f t="shared" si="75"/>
        <v>entry16</v>
      </c>
      <c r="AA1173" s="26">
        <v>42354</v>
      </c>
      <c r="AB1173" s="4">
        <v>13.165582254874501</v>
      </c>
      <c r="AC1173" s="15">
        <v>42516</v>
      </c>
      <c r="AD1173">
        <v>30.43</v>
      </c>
      <c r="AE1173" s="15">
        <v>42282</v>
      </c>
      <c r="AF1173">
        <v>21.12</v>
      </c>
    </row>
    <row r="1174" spans="1:32">
      <c r="A1174" t="s">
        <v>3166</v>
      </c>
      <c r="B1174">
        <v>370</v>
      </c>
      <c r="C1174">
        <v>329</v>
      </c>
      <c r="D1174">
        <v>26.448897200894798</v>
      </c>
      <c r="E1174">
        <v>76.860116939183399</v>
      </c>
      <c r="F1174">
        <v>-89.399353134895406</v>
      </c>
      <c r="G1174">
        <f t="shared" si="72"/>
        <v>0.29585110264708342</v>
      </c>
      <c r="H1174">
        <f t="shared" si="73"/>
        <v>0.85973907242045189</v>
      </c>
      <c r="I1174" s="131">
        <f t="shared" si="74"/>
        <v>0.88918918918918921</v>
      </c>
      <c r="J1174" s="48" t="str">
        <f t="shared" si="75"/>
        <v>entry16</v>
      </c>
      <c r="AA1174" s="26">
        <v>42355</v>
      </c>
      <c r="AB1174" s="4">
        <v>13.3655822548745</v>
      </c>
      <c r="AC1174" s="15">
        <v>42517</v>
      </c>
      <c r="AD1174">
        <v>30.43</v>
      </c>
      <c r="AE1174" s="15">
        <v>42283</v>
      </c>
      <c r="AF1174">
        <v>19.75</v>
      </c>
    </row>
    <row r="1175" spans="1:32">
      <c r="A1175" t="s">
        <v>3284</v>
      </c>
      <c r="B1175">
        <v>370</v>
      </c>
      <c r="C1175">
        <v>237</v>
      </c>
      <c r="D1175">
        <v>18.012962566064001</v>
      </c>
      <c r="E1175">
        <v>68.23</v>
      </c>
      <c r="F1175">
        <v>-80.394818322646003</v>
      </c>
      <c r="G1175">
        <f t="shared" si="72"/>
        <v>0.22405626310110116</v>
      </c>
      <c r="H1175">
        <f t="shared" si="73"/>
        <v>0.84868653755985468</v>
      </c>
      <c r="I1175" s="131">
        <f t="shared" si="74"/>
        <v>0.64054054054054055</v>
      </c>
      <c r="J1175" s="48" t="str">
        <f t="shared" si="75"/>
        <v>entry16</v>
      </c>
      <c r="AA1175" s="26">
        <v>42356</v>
      </c>
      <c r="AB1175" s="4">
        <v>13.3855822548745</v>
      </c>
      <c r="AC1175" s="15">
        <v>42520</v>
      </c>
      <c r="AD1175">
        <v>30.43</v>
      </c>
      <c r="AE1175" s="15">
        <v>42284</v>
      </c>
      <c r="AF1175">
        <v>16.260000000000002</v>
      </c>
    </row>
    <row r="1176" spans="1:32">
      <c r="A1176" t="s">
        <v>3195</v>
      </c>
      <c r="B1176">
        <v>370</v>
      </c>
      <c r="C1176">
        <v>169</v>
      </c>
      <c r="D1176">
        <v>19.754365844875199</v>
      </c>
      <c r="E1176">
        <v>29.3943658448752</v>
      </c>
      <c r="F1176">
        <v>-35.864993819137098</v>
      </c>
      <c r="G1176">
        <f t="shared" si="72"/>
        <v>0.55079797153999577</v>
      </c>
      <c r="H1176">
        <f t="shared" si="73"/>
        <v>0.81958374210539375</v>
      </c>
      <c r="I1176" s="131">
        <f t="shared" si="74"/>
        <v>0.45675675675675675</v>
      </c>
      <c r="J1176" s="48" t="str">
        <f t="shared" si="75"/>
        <v>entry16</v>
      </c>
      <c r="AA1176" s="26">
        <v>42359</v>
      </c>
      <c r="AB1176" s="4">
        <v>13.245582254874501</v>
      </c>
      <c r="AC1176" s="15">
        <v>42521</v>
      </c>
      <c r="AD1176">
        <v>30.43</v>
      </c>
      <c r="AE1176" s="15">
        <v>42305</v>
      </c>
      <c r="AF1176">
        <v>16.260000000000002</v>
      </c>
    </row>
    <row r="1177" spans="1:32">
      <c r="A1177" t="s">
        <v>3340</v>
      </c>
      <c r="B1177">
        <v>375</v>
      </c>
      <c r="C1177">
        <v>202</v>
      </c>
      <c r="D1177">
        <v>29.35</v>
      </c>
      <c r="E1177">
        <v>59.999999999999901</v>
      </c>
      <c r="F1177">
        <v>-74.2</v>
      </c>
      <c r="G1177">
        <f t="shared" si="72"/>
        <v>0.39555256064690025</v>
      </c>
      <c r="H1177">
        <f t="shared" si="73"/>
        <v>0.80862533692722238</v>
      </c>
      <c r="I1177" s="131">
        <f t="shared" si="74"/>
        <v>0.53866666666666663</v>
      </c>
      <c r="J1177" s="48" t="str">
        <f t="shared" si="75"/>
        <v>entry16</v>
      </c>
      <c r="AA1177" s="26">
        <v>42360</v>
      </c>
      <c r="AB1177" s="4">
        <v>13.2155822548745</v>
      </c>
      <c r="AC1177" s="15">
        <v>42522</v>
      </c>
      <c r="AD1177">
        <v>30.43</v>
      </c>
      <c r="AE1177" s="15">
        <v>42306</v>
      </c>
      <c r="AF1177">
        <v>17.04</v>
      </c>
    </row>
    <row r="1178" spans="1:32">
      <c r="A1178" t="s">
        <v>3197</v>
      </c>
      <c r="B1178">
        <v>370</v>
      </c>
      <c r="C1178">
        <v>241</v>
      </c>
      <c r="D1178">
        <v>28.078306705038699</v>
      </c>
      <c r="E1178">
        <v>50.384717728413598</v>
      </c>
      <c r="F1178">
        <v>-62.614993819137098</v>
      </c>
      <c r="G1178">
        <f t="shared" si="72"/>
        <v>0.44842784439367128</v>
      </c>
      <c r="H1178">
        <f t="shared" si="73"/>
        <v>0.80467496130318961</v>
      </c>
      <c r="I1178" s="131">
        <f t="shared" si="74"/>
        <v>0.65135135135135136</v>
      </c>
      <c r="J1178" s="48" t="str">
        <f t="shared" si="75"/>
        <v>entry16</v>
      </c>
      <c r="AA1178" s="26">
        <v>42361</v>
      </c>
      <c r="AB1178" s="4">
        <v>12.8755822548745</v>
      </c>
      <c r="AC1178" s="15">
        <v>42523</v>
      </c>
      <c r="AD1178">
        <v>30.43</v>
      </c>
      <c r="AE1178" s="15">
        <v>42307</v>
      </c>
      <c r="AF1178">
        <v>16.62</v>
      </c>
    </row>
    <row r="1179" spans="1:32">
      <c r="A1179" t="s">
        <v>3189</v>
      </c>
      <c r="B1179">
        <v>370</v>
      </c>
      <c r="C1179">
        <v>278</v>
      </c>
      <c r="D1179">
        <v>15.4820762012397</v>
      </c>
      <c r="E1179">
        <v>39.720517701373502</v>
      </c>
      <c r="F1179">
        <v>-49.564993819137101</v>
      </c>
      <c r="G1179">
        <f t="shared" si="72"/>
        <v>0.31235908669198809</v>
      </c>
      <c r="H1179">
        <f t="shared" si="73"/>
        <v>0.80138248067403905</v>
      </c>
      <c r="I1179" s="131">
        <f t="shared" si="74"/>
        <v>0.75135135135135134</v>
      </c>
      <c r="J1179" s="48" t="str">
        <f t="shared" si="75"/>
        <v>entry16</v>
      </c>
      <c r="AA1179" s="26">
        <v>42362</v>
      </c>
      <c r="AB1179" s="4">
        <v>13.425582254874501</v>
      </c>
      <c r="AC1179" s="15">
        <v>42524</v>
      </c>
      <c r="AD1179">
        <v>30.43</v>
      </c>
      <c r="AE1179" s="15">
        <v>42310</v>
      </c>
      <c r="AF1179">
        <v>16.91</v>
      </c>
    </row>
    <row r="1180" spans="1:32">
      <c r="A1180" t="s">
        <v>3354</v>
      </c>
      <c r="B1180">
        <v>375</v>
      </c>
      <c r="C1180">
        <v>252</v>
      </c>
      <c r="D1180">
        <v>12.41</v>
      </c>
      <c r="E1180">
        <v>105.679999999999</v>
      </c>
      <c r="F1180">
        <v>-132.24999999999901</v>
      </c>
      <c r="G1180">
        <f t="shared" si="72"/>
        <v>9.3837429111531895E-2</v>
      </c>
      <c r="H1180">
        <f t="shared" si="73"/>
        <v>0.79909262759924227</v>
      </c>
      <c r="I1180" s="131">
        <f t="shared" si="74"/>
        <v>0.67200000000000004</v>
      </c>
      <c r="J1180" s="48" t="str">
        <f t="shared" si="75"/>
        <v>entry16</v>
      </c>
      <c r="AA1180" s="26">
        <v>42366</v>
      </c>
      <c r="AB1180" s="4">
        <v>13.745582254874501</v>
      </c>
      <c r="AC1180" s="15">
        <v>42528</v>
      </c>
      <c r="AD1180">
        <v>30.43</v>
      </c>
      <c r="AE1180" s="15">
        <v>42311</v>
      </c>
      <c r="AF1180">
        <v>16.03</v>
      </c>
    </row>
    <row r="1181" spans="1:32">
      <c r="A1181" t="s">
        <v>3330</v>
      </c>
      <c r="B1181">
        <v>375</v>
      </c>
      <c r="C1181">
        <v>251</v>
      </c>
      <c r="D1181">
        <v>11.23</v>
      </c>
      <c r="E1181">
        <v>103.47</v>
      </c>
      <c r="F1181">
        <v>-132.16999999999899</v>
      </c>
      <c r="G1181">
        <f t="shared" si="72"/>
        <v>8.4966331240070261E-2</v>
      </c>
      <c r="H1181">
        <f t="shared" si="73"/>
        <v>0.78285541348264198</v>
      </c>
      <c r="I1181" s="131">
        <f t="shared" si="74"/>
        <v>0.66933333333333334</v>
      </c>
      <c r="J1181" s="48" t="str">
        <f t="shared" si="75"/>
        <v>entry16</v>
      </c>
      <c r="AA1181" s="26">
        <v>42367</v>
      </c>
      <c r="AB1181" s="4">
        <v>13.5155822548745</v>
      </c>
      <c r="AC1181" s="15">
        <v>42529</v>
      </c>
      <c r="AD1181">
        <v>30.43</v>
      </c>
      <c r="AE1181" s="15">
        <v>42312</v>
      </c>
      <c r="AF1181">
        <v>16.239999999999998</v>
      </c>
    </row>
    <row r="1182" spans="1:32">
      <c r="A1182" t="s">
        <v>3169</v>
      </c>
      <c r="B1182">
        <v>370</v>
      </c>
      <c r="C1182">
        <v>262</v>
      </c>
      <c r="D1182">
        <v>14.5821626688665</v>
      </c>
      <c r="E1182">
        <v>46.8184016653207</v>
      </c>
      <c r="F1182">
        <v>-60.4249938191371</v>
      </c>
      <c r="G1182">
        <f t="shared" si="72"/>
        <v>0.24132667208065495</v>
      </c>
      <c r="H1182">
        <f t="shared" si="73"/>
        <v>0.77481847669619319</v>
      </c>
      <c r="I1182" s="131">
        <f t="shared" si="74"/>
        <v>0.70810810810810809</v>
      </c>
      <c r="J1182" s="48" t="str">
        <f t="shared" si="75"/>
        <v>entry16</v>
      </c>
      <c r="AA1182" s="26">
        <v>42368</v>
      </c>
      <c r="AB1182" s="4">
        <v>13.7655822548745</v>
      </c>
      <c r="AC1182" s="15">
        <v>42530</v>
      </c>
      <c r="AD1182">
        <v>30.43</v>
      </c>
      <c r="AE1182" s="15">
        <v>42313</v>
      </c>
      <c r="AF1182">
        <v>16.54</v>
      </c>
    </row>
    <row r="1183" spans="1:32">
      <c r="A1183" t="s">
        <v>3177</v>
      </c>
      <c r="B1183">
        <v>370</v>
      </c>
      <c r="C1183">
        <v>277</v>
      </c>
      <c r="D1183">
        <v>13.2820762012397</v>
      </c>
      <c r="E1183">
        <v>37.5205177013735</v>
      </c>
      <c r="F1183">
        <v>-49.564993819137101</v>
      </c>
      <c r="G1183">
        <f t="shared" si="72"/>
        <v>0.26797292156851787</v>
      </c>
      <c r="H1183">
        <f t="shared" si="73"/>
        <v>0.75699631555056879</v>
      </c>
      <c r="I1183" s="131">
        <f t="shared" si="74"/>
        <v>0.74864864864864866</v>
      </c>
      <c r="J1183" s="48" t="str">
        <f t="shared" si="75"/>
        <v>entry16</v>
      </c>
      <c r="AA1183" s="26">
        <v>42373</v>
      </c>
      <c r="AB1183" s="4">
        <v>14.155582254874499</v>
      </c>
      <c r="AC1183" s="15">
        <v>42534</v>
      </c>
      <c r="AD1183">
        <v>30.43</v>
      </c>
      <c r="AE1183" s="15">
        <v>42314</v>
      </c>
      <c r="AF1183">
        <v>17.309999999999999</v>
      </c>
    </row>
    <row r="1184" spans="1:32">
      <c r="A1184" t="s">
        <v>3201</v>
      </c>
      <c r="B1184">
        <v>370</v>
      </c>
      <c r="C1184">
        <v>277</v>
      </c>
      <c r="D1184">
        <v>13.2820762012397</v>
      </c>
      <c r="E1184">
        <v>37.5205177013735</v>
      </c>
      <c r="F1184">
        <v>-49.564993819137101</v>
      </c>
      <c r="G1184">
        <f t="shared" si="72"/>
        <v>0.26797292156851787</v>
      </c>
      <c r="H1184">
        <f t="shared" si="73"/>
        <v>0.75699631555056879</v>
      </c>
      <c r="I1184" s="131">
        <f t="shared" si="74"/>
        <v>0.74864864864864866</v>
      </c>
      <c r="J1184" s="48" t="str">
        <f t="shared" si="75"/>
        <v>entry16</v>
      </c>
      <c r="AA1184" s="26">
        <v>42374</v>
      </c>
      <c r="AB1184" s="4">
        <v>13.9555822548745</v>
      </c>
      <c r="AC1184" s="15">
        <v>42535</v>
      </c>
      <c r="AD1184">
        <v>30.58</v>
      </c>
      <c r="AE1184" s="15">
        <v>42317</v>
      </c>
      <c r="AF1184">
        <v>17.75</v>
      </c>
    </row>
    <row r="1185" spans="1:32">
      <c r="A1185" t="s">
        <v>3317</v>
      </c>
      <c r="B1185">
        <v>375</v>
      </c>
      <c r="C1185">
        <v>234</v>
      </c>
      <c r="D1185">
        <v>18.87</v>
      </c>
      <c r="E1185">
        <v>66.22</v>
      </c>
      <c r="F1185">
        <v>-88.26</v>
      </c>
      <c r="G1185">
        <f t="shared" si="72"/>
        <v>0.21380013596193065</v>
      </c>
      <c r="H1185">
        <f t="shared" si="73"/>
        <v>0.75028325402220708</v>
      </c>
      <c r="I1185" s="131">
        <f t="shared" si="74"/>
        <v>0.624</v>
      </c>
      <c r="J1185" s="48" t="str">
        <f t="shared" si="75"/>
        <v>entry16</v>
      </c>
      <c r="AA1185" s="26">
        <v>42375</v>
      </c>
      <c r="AB1185" s="4">
        <v>14.145582254874499</v>
      </c>
      <c r="AC1185" s="15">
        <v>42536</v>
      </c>
      <c r="AD1185">
        <v>30.6</v>
      </c>
      <c r="AE1185" s="15">
        <v>42318</v>
      </c>
      <c r="AF1185">
        <v>19.55</v>
      </c>
    </row>
    <row r="1186" spans="1:32">
      <c r="A1186" t="s">
        <v>3352</v>
      </c>
      <c r="B1186">
        <v>375</v>
      </c>
      <c r="C1186">
        <v>196</v>
      </c>
      <c r="D1186">
        <v>24.82</v>
      </c>
      <c r="E1186">
        <v>54.75</v>
      </c>
      <c r="F1186">
        <v>-73.099999999999994</v>
      </c>
      <c r="G1186">
        <f t="shared" si="72"/>
        <v>0.33953488372093027</v>
      </c>
      <c r="H1186">
        <f t="shared" si="73"/>
        <v>0.74897400820793436</v>
      </c>
      <c r="I1186" s="131">
        <f t="shared" si="74"/>
        <v>0.52266666666666661</v>
      </c>
      <c r="J1186" s="48" t="str">
        <f t="shared" si="75"/>
        <v>entry16</v>
      </c>
      <c r="AA1186" s="26">
        <v>42376</v>
      </c>
      <c r="AB1186" s="4">
        <v>14.485582254874499</v>
      </c>
      <c r="AC1186" s="15">
        <v>42537</v>
      </c>
      <c r="AD1186">
        <v>31.29</v>
      </c>
      <c r="AE1186" s="15">
        <v>42319</v>
      </c>
      <c r="AF1186">
        <v>19.66</v>
      </c>
    </row>
    <row r="1187" spans="1:32">
      <c r="A1187" t="s">
        <v>3288</v>
      </c>
      <c r="B1187">
        <v>370</v>
      </c>
      <c r="C1187">
        <v>208</v>
      </c>
      <c r="D1187">
        <v>13.942962566064001</v>
      </c>
      <c r="E1187">
        <v>60.372962566063997</v>
      </c>
      <c r="F1187">
        <v>-80.86</v>
      </c>
      <c r="G1187">
        <f t="shared" si="72"/>
        <v>0.1724333733126886</v>
      </c>
      <c r="H1187">
        <f t="shared" si="73"/>
        <v>0.74663569831887211</v>
      </c>
      <c r="I1187" s="131">
        <f t="shared" si="74"/>
        <v>0.56216216216216219</v>
      </c>
      <c r="J1187" s="48" t="str">
        <f t="shared" si="75"/>
        <v>entry16</v>
      </c>
      <c r="AA1187" s="26">
        <v>42377</v>
      </c>
      <c r="AB1187" s="4">
        <v>14.3655822548745</v>
      </c>
      <c r="AC1187" s="15">
        <v>42571</v>
      </c>
      <c r="AD1187">
        <v>31.29</v>
      </c>
      <c r="AE1187" s="15">
        <v>42320</v>
      </c>
      <c r="AF1187">
        <v>19.670000000000002</v>
      </c>
    </row>
    <row r="1188" spans="1:32">
      <c r="A1188" t="s">
        <v>3193</v>
      </c>
      <c r="B1188">
        <v>370</v>
      </c>
      <c r="C1188">
        <v>246</v>
      </c>
      <c r="D1188">
        <v>11.050143652083401</v>
      </c>
      <c r="E1188">
        <v>40.998585152217203</v>
      </c>
      <c r="F1188">
        <v>-55.794993819137098</v>
      </c>
      <c r="G1188">
        <f t="shared" si="72"/>
        <v>0.19804901651039017</v>
      </c>
      <c r="H1188">
        <f t="shared" si="73"/>
        <v>0.7348075937622045</v>
      </c>
      <c r="I1188" s="131">
        <f t="shared" si="74"/>
        <v>0.66486486486486485</v>
      </c>
      <c r="J1188" s="48" t="str">
        <f t="shared" si="75"/>
        <v>entry16</v>
      </c>
      <c r="AA1188" s="26">
        <v>42380</v>
      </c>
      <c r="AB1188" s="4">
        <v>14.575582254874501</v>
      </c>
      <c r="AC1188" s="15">
        <v>42572</v>
      </c>
      <c r="AD1188">
        <v>31.39</v>
      </c>
      <c r="AE1188" s="15">
        <v>42321</v>
      </c>
      <c r="AF1188">
        <v>20.28</v>
      </c>
    </row>
    <row r="1189" spans="1:32">
      <c r="A1189" t="s">
        <v>3207</v>
      </c>
      <c r="B1189">
        <v>370</v>
      </c>
      <c r="C1189">
        <v>159</v>
      </c>
      <c r="D1189">
        <v>19.353797177995101</v>
      </c>
      <c r="E1189">
        <v>28.993797177995098</v>
      </c>
      <c r="F1189">
        <v>-39.474993819137097</v>
      </c>
      <c r="G1189">
        <f t="shared" si="72"/>
        <v>0.4902799292805099</v>
      </c>
      <c r="H1189">
        <f t="shared" si="73"/>
        <v>0.73448516067757263</v>
      </c>
      <c r="I1189" s="131">
        <f t="shared" si="74"/>
        <v>0.42972972972972973</v>
      </c>
      <c r="J1189" s="48" t="str">
        <f t="shared" si="75"/>
        <v>entry16</v>
      </c>
      <c r="AA1189" s="26">
        <v>42381</v>
      </c>
      <c r="AB1189" s="4">
        <v>14.9355822548745</v>
      </c>
      <c r="AC1189" s="15">
        <v>42573</v>
      </c>
      <c r="AD1189">
        <v>31.63</v>
      </c>
      <c r="AE1189" s="15">
        <v>42339</v>
      </c>
      <c r="AF1189">
        <v>20.28</v>
      </c>
    </row>
    <row r="1190" spans="1:32">
      <c r="A1190" t="s">
        <v>3338</v>
      </c>
      <c r="B1190">
        <v>375</v>
      </c>
      <c r="C1190">
        <v>272</v>
      </c>
      <c r="D1190">
        <v>8.5399999999999796</v>
      </c>
      <c r="E1190">
        <v>93.34</v>
      </c>
      <c r="F1190">
        <v>-127.519999999999</v>
      </c>
      <c r="G1190">
        <f t="shared" si="72"/>
        <v>6.6969887076537379E-2</v>
      </c>
      <c r="H1190">
        <f t="shared" si="73"/>
        <v>0.73196361355082129</v>
      </c>
      <c r="I1190" s="131">
        <f t="shared" si="74"/>
        <v>0.72533333333333339</v>
      </c>
      <c r="J1190" s="48" t="str">
        <f t="shared" si="75"/>
        <v>entry16</v>
      </c>
      <c r="AA1190" s="26">
        <v>42382</v>
      </c>
      <c r="AB1190" s="4">
        <v>13.895582254874499</v>
      </c>
      <c r="AC1190" s="15">
        <v>42576</v>
      </c>
      <c r="AD1190">
        <v>31.87</v>
      </c>
      <c r="AE1190" s="15">
        <v>42340</v>
      </c>
      <c r="AF1190">
        <v>20.28</v>
      </c>
    </row>
    <row r="1191" spans="1:32">
      <c r="A1191" t="s">
        <v>3293</v>
      </c>
      <c r="B1191">
        <v>370</v>
      </c>
      <c r="C1191">
        <v>232</v>
      </c>
      <c r="D1191">
        <v>19.208508760225399</v>
      </c>
      <c r="E1191">
        <v>117.02</v>
      </c>
      <c r="F1191">
        <v>-160.90927212848399</v>
      </c>
      <c r="G1191">
        <f t="shared" si="72"/>
        <v>0.11937477875661293</v>
      </c>
      <c r="H1191">
        <f t="shared" si="73"/>
        <v>0.72724211881687606</v>
      </c>
      <c r="I1191" s="131">
        <f t="shared" si="74"/>
        <v>0.62702702702702706</v>
      </c>
      <c r="J1191" s="48" t="str">
        <f t="shared" si="75"/>
        <v>entry16</v>
      </c>
      <c r="AA1191" s="26">
        <v>42383</v>
      </c>
      <c r="AB1191" s="4">
        <v>14.495582254874501</v>
      </c>
      <c r="AC1191" s="15">
        <v>42577</v>
      </c>
      <c r="AD1191">
        <v>27.95</v>
      </c>
      <c r="AE1191" s="15">
        <v>42341</v>
      </c>
      <c r="AF1191">
        <v>20.28</v>
      </c>
    </row>
    <row r="1192" spans="1:32">
      <c r="A1192" t="s">
        <v>3310</v>
      </c>
      <c r="B1192">
        <v>375</v>
      </c>
      <c r="C1192">
        <v>306</v>
      </c>
      <c r="D1192">
        <v>-13.4399999999999</v>
      </c>
      <c r="E1192">
        <v>94.799999999999898</v>
      </c>
      <c r="F1192">
        <v>-130.70999999999901</v>
      </c>
      <c r="G1192">
        <f t="shared" si="72"/>
        <v>-0.10282304337847144</v>
      </c>
      <c r="H1192">
        <f t="shared" si="73"/>
        <v>0.72526968097315136</v>
      </c>
      <c r="I1192" s="131">
        <f t="shared" si="74"/>
        <v>0.81599999999999995</v>
      </c>
      <c r="J1192" s="48" t="str">
        <f t="shared" si="75"/>
        <v>entry16</v>
      </c>
      <c r="AA1192" s="26">
        <v>42384</v>
      </c>
      <c r="AB1192" s="4">
        <v>15.495582254874501</v>
      </c>
      <c r="AC1192" s="15">
        <v>42578</v>
      </c>
      <c r="AD1192">
        <v>27.83</v>
      </c>
      <c r="AE1192" s="15">
        <v>42342</v>
      </c>
      <c r="AF1192">
        <v>21.39</v>
      </c>
    </row>
    <row r="1193" spans="1:32">
      <c r="A1193" t="s">
        <v>3173</v>
      </c>
      <c r="B1193">
        <v>370</v>
      </c>
      <c r="C1193">
        <v>238</v>
      </c>
      <c r="D1193">
        <v>32.029174326652303</v>
      </c>
      <c r="E1193">
        <v>52.799174326652199</v>
      </c>
      <c r="F1193">
        <v>-73.264993819137203</v>
      </c>
      <c r="G1193">
        <f t="shared" si="72"/>
        <v>0.43716886683591194</v>
      </c>
      <c r="H1193">
        <f t="shared" si="73"/>
        <v>0.72066032595311269</v>
      </c>
      <c r="I1193" s="131">
        <f t="shared" si="74"/>
        <v>0.64324324324324322</v>
      </c>
      <c r="J1193" s="48" t="str">
        <f t="shared" si="75"/>
        <v>entry16</v>
      </c>
      <c r="AA1193" s="26">
        <v>42387</v>
      </c>
      <c r="AB1193" s="4">
        <v>15.675582254874501</v>
      </c>
      <c r="AC1193" s="15">
        <v>42579</v>
      </c>
      <c r="AD1193">
        <v>30.99</v>
      </c>
      <c r="AE1193" s="15">
        <v>42345</v>
      </c>
      <c r="AF1193">
        <v>21.66</v>
      </c>
    </row>
    <row r="1194" spans="1:32">
      <c r="A1194" t="s">
        <v>3292</v>
      </c>
      <c r="B1194">
        <v>370</v>
      </c>
      <c r="C1194">
        <v>202</v>
      </c>
      <c r="D1194">
        <v>16.132962566064101</v>
      </c>
      <c r="E1194">
        <v>77.86</v>
      </c>
      <c r="F1194">
        <v>-108.174818322646</v>
      </c>
      <c r="G1194">
        <f t="shared" si="72"/>
        <v>0.14913787530426315</v>
      </c>
      <c r="H1194">
        <f t="shared" si="73"/>
        <v>0.7197608575386929</v>
      </c>
      <c r="I1194" s="131">
        <f t="shared" si="74"/>
        <v>0.54594594594594592</v>
      </c>
      <c r="J1194" s="48" t="str">
        <f t="shared" si="75"/>
        <v>entry16</v>
      </c>
      <c r="AA1194" s="26">
        <v>42388</v>
      </c>
      <c r="AB1194" s="4">
        <v>15.725582254874499</v>
      </c>
      <c r="AC1194" s="15">
        <v>42580</v>
      </c>
      <c r="AD1194">
        <v>30.59</v>
      </c>
      <c r="AE1194" s="15">
        <v>42346</v>
      </c>
      <c r="AF1194">
        <v>21.91</v>
      </c>
    </row>
    <row r="1195" spans="1:32">
      <c r="A1195" t="s">
        <v>3272</v>
      </c>
      <c r="B1195">
        <v>370</v>
      </c>
      <c r="C1195">
        <v>234</v>
      </c>
      <c r="D1195">
        <v>7.5229625660640203</v>
      </c>
      <c r="E1195">
        <v>60.98</v>
      </c>
      <c r="F1195">
        <v>-84.724818322646001</v>
      </c>
      <c r="G1195">
        <f t="shared" si="72"/>
        <v>8.8792902894348449E-2</v>
      </c>
      <c r="H1195">
        <f t="shared" si="73"/>
        <v>0.71974187973797898</v>
      </c>
      <c r="I1195" s="131">
        <f t="shared" si="74"/>
        <v>0.63243243243243241</v>
      </c>
      <c r="J1195" s="48" t="str">
        <f t="shared" si="75"/>
        <v>entry16</v>
      </c>
      <c r="AA1195" s="26">
        <v>42389</v>
      </c>
      <c r="AB1195" s="4">
        <v>17.415582254874501</v>
      </c>
      <c r="AC1195" s="15">
        <v>42583</v>
      </c>
      <c r="AD1195">
        <v>26.44</v>
      </c>
      <c r="AE1195" s="15">
        <v>42347</v>
      </c>
      <c r="AF1195">
        <v>21.91</v>
      </c>
    </row>
    <row r="1196" spans="1:32">
      <c r="A1196" t="s">
        <v>3296</v>
      </c>
      <c r="B1196">
        <v>370</v>
      </c>
      <c r="C1196">
        <v>234</v>
      </c>
      <c r="D1196">
        <v>7.5029625660640296</v>
      </c>
      <c r="E1196">
        <v>60.96</v>
      </c>
      <c r="F1196">
        <v>-84.724818322646001</v>
      </c>
      <c r="G1196">
        <f t="shared" si="72"/>
        <v>8.8556844553994998E-2</v>
      </c>
      <c r="H1196">
        <f t="shared" si="73"/>
        <v>0.71950582139762553</v>
      </c>
      <c r="I1196" s="131">
        <f t="shared" si="74"/>
        <v>0.63243243243243241</v>
      </c>
      <c r="J1196" s="48" t="str">
        <f t="shared" si="75"/>
        <v>entry16</v>
      </c>
      <c r="AA1196" s="26">
        <v>42390</v>
      </c>
      <c r="AB1196" s="4">
        <v>17.125582254874502</v>
      </c>
      <c r="AC1196" s="15">
        <v>42584</v>
      </c>
      <c r="AD1196">
        <v>32.24</v>
      </c>
      <c r="AE1196" s="15">
        <v>42348</v>
      </c>
      <c r="AF1196">
        <v>21.91</v>
      </c>
    </row>
    <row r="1197" spans="1:32">
      <c r="A1197" t="s">
        <v>3300</v>
      </c>
      <c r="B1197">
        <v>370</v>
      </c>
      <c r="C1197">
        <v>199</v>
      </c>
      <c r="D1197">
        <v>9.54296256606405</v>
      </c>
      <c r="E1197">
        <v>55.972962566063998</v>
      </c>
      <c r="F1197">
        <v>-78.36</v>
      </c>
      <c r="G1197">
        <f t="shared" si="72"/>
        <v>0.12178359578948507</v>
      </c>
      <c r="H1197">
        <f t="shared" si="73"/>
        <v>0.71430529053169978</v>
      </c>
      <c r="I1197" s="131">
        <f t="shared" si="74"/>
        <v>0.53783783783783778</v>
      </c>
      <c r="J1197" s="48" t="str">
        <f t="shared" si="75"/>
        <v>entry16</v>
      </c>
      <c r="AA1197" s="26">
        <v>42391</v>
      </c>
      <c r="AB1197" s="4">
        <v>16.245582254874499</v>
      </c>
      <c r="AC1197" s="15">
        <v>42585</v>
      </c>
      <c r="AD1197">
        <v>38.090000000000003</v>
      </c>
      <c r="AE1197" s="15">
        <v>42349</v>
      </c>
      <c r="AF1197">
        <v>21.91</v>
      </c>
    </row>
    <row r="1198" spans="1:32">
      <c r="A1198" t="s">
        <v>3318</v>
      </c>
      <c r="B1198">
        <v>375</v>
      </c>
      <c r="C1198">
        <v>260</v>
      </c>
      <c r="D1198">
        <v>7.4700000000000299</v>
      </c>
      <c r="E1198">
        <v>111.61</v>
      </c>
      <c r="F1198">
        <v>-156.24999999999901</v>
      </c>
      <c r="G1198">
        <f t="shared" si="72"/>
        <v>4.7808000000000496E-2</v>
      </c>
      <c r="H1198">
        <f t="shared" si="73"/>
        <v>0.71430400000000449</v>
      </c>
      <c r="I1198" s="131">
        <f t="shared" si="74"/>
        <v>0.69333333333333336</v>
      </c>
      <c r="J1198" s="48" t="str">
        <f t="shared" si="75"/>
        <v>entry16</v>
      </c>
      <c r="AA1198" s="26">
        <v>42394</v>
      </c>
      <c r="AB1198" s="4">
        <v>16.245582254874499</v>
      </c>
      <c r="AC1198" s="15">
        <v>42586</v>
      </c>
      <c r="AD1198">
        <v>38.090000000000003</v>
      </c>
      <c r="AE1198" s="15">
        <v>42352</v>
      </c>
      <c r="AF1198">
        <v>21.91</v>
      </c>
    </row>
    <row r="1199" spans="1:32">
      <c r="A1199" t="s">
        <v>3328</v>
      </c>
      <c r="B1199">
        <v>375</v>
      </c>
      <c r="C1199">
        <v>195</v>
      </c>
      <c r="D1199">
        <v>21.72</v>
      </c>
      <c r="E1199">
        <v>51.649999999999899</v>
      </c>
      <c r="F1199">
        <v>-73.099999999999994</v>
      </c>
      <c r="G1199">
        <f t="shared" si="72"/>
        <v>0.29712722298221617</v>
      </c>
      <c r="H1199">
        <f t="shared" si="73"/>
        <v>0.70656634746921887</v>
      </c>
      <c r="I1199" s="131">
        <f t="shared" si="74"/>
        <v>0.52</v>
      </c>
      <c r="J1199" s="48" t="str">
        <f t="shared" si="75"/>
        <v>entry16</v>
      </c>
      <c r="AA1199" s="26">
        <v>42395</v>
      </c>
      <c r="AB1199" s="4">
        <v>17.415582254874501</v>
      </c>
      <c r="AC1199" s="15">
        <v>42587</v>
      </c>
      <c r="AD1199">
        <v>38.090000000000003</v>
      </c>
      <c r="AE1199" s="15">
        <v>42353</v>
      </c>
      <c r="AF1199">
        <v>21.91</v>
      </c>
    </row>
    <row r="1200" spans="1:32">
      <c r="A1200" t="s">
        <v>3174</v>
      </c>
      <c r="B1200">
        <v>370</v>
      </c>
      <c r="C1200">
        <v>286</v>
      </c>
      <c r="D1200">
        <v>51.064815010893902</v>
      </c>
      <c r="E1200">
        <v>105.153382846347</v>
      </c>
      <c r="F1200">
        <v>-150.81935313489501</v>
      </c>
      <c r="G1200">
        <f t="shared" si="72"/>
        <v>0.33858264174638641</v>
      </c>
      <c r="H1200">
        <f t="shared" si="73"/>
        <v>0.69721412179971554</v>
      </c>
      <c r="I1200" s="131">
        <f t="shared" si="74"/>
        <v>0.77297297297297296</v>
      </c>
      <c r="J1200" s="48" t="str">
        <f t="shared" si="75"/>
        <v>entry16</v>
      </c>
      <c r="AA1200" s="26">
        <v>42396</v>
      </c>
      <c r="AB1200" s="4">
        <v>16.6355822548745</v>
      </c>
      <c r="AC1200" s="15">
        <v>42590</v>
      </c>
      <c r="AD1200">
        <v>38.090000000000003</v>
      </c>
      <c r="AE1200" s="15">
        <v>42354</v>
      </c>
      <c r="AF1200">
        <v>21.91</v>
      </c>
    </row>
    <row r="1201" spans="1:32">
      <c r="A1201" t="s">
        <v>3285</v>
      </c>
      <c r="B1201">
        <v>370</v>
      </c>
      <c r="C1201">
        <v>267</v>
      </c>
      <c r="D1201">
        <v>9.6485087602253099</v>
      </c>
      <c r="E1201">
        <v>83.54</v>
      </c>
      <c r="F1201">
        <v>-120.849272128484</v>
      </c>
      <c r="G1201">
        <f t="shared" si="72"/>
        <v>7.9839196300390214E-2</v>
      </c>
      <c r="H1201">
        <f t="shared" si="73"/>
        <v>0.69127433313112807</v>
      </c>
      <c r="I1201" s="131">
        <f t="shared" si="74"/>
        <v>0.72162162162162158</v>
      </c>
      <c r="J1201" s="48" t="str">
        <f t="shared" si="75"/>
        <v>entry16</v>
      </c>
      <c r="AA1201" s="26">
        <v>42397</v>
      </c>
      <c r="AB1201" s="4">
        <v>16.715582254874501</v>
      </c>
      <c r="AC1201" s="15">
        <v>42591</v>
      </c>
      <c r="AD1201">
        <v>38.090000000000003</v>
      </c>
      <c r="AE1201" s="15">
        <v>42355</v>
      </c>
      <c r="AF1201">
        <v>21.91</v>
      </c>
    </row>
    <row r="1202" spans="1:32">
      <c r="A1202" t="s">
        <v>3276</v>
      </c>
      <c r="B1202">
        <v>370</v>
      </c>
      <c r="C1202">
        <v>197</v>
      </c>
      <c r="D1202">
        <v>7.03296256606402</v>
      </c>
      <c r="E1202">
        <v>53.462962566064</v>
      </c>
      <c r="F1202">
        <v>-78.36</v>
      </c>
      <c r="G1202">
        <f t="shared" si="72"/>
        <v>8.975194698907632E-2</v>
      </c>
      <c r="H1202">
        <f t="shared" si="73"/>
        <v>0.68227364173129146</v>
      </c>
      <c r="I1202" s="131">
        <f t="shared" si="74"/>
        <v>0.53243243243243243</v>
      </c>
      <c r="J1202" s="48" t="str">
        <f t="shared" si="75"/>
        <v>entry16</v>
      </c>
      <c r="AA1202" s="26">
        <v>42398</v>
      </c>
      <c r="AB1202" s="4">
        <v>16.475582254874499</v>
      </c>
      <c r="AC1202" s="15">
        <v>42592</v>
      </c>
      <c r="AD1202">
        <v>38.090000000000003</v>
      </c>
      <c r="AE1202" s="15">
        <v>42356</v>
      </c>
      <c r="AF1202">
        <v>21.91</v>
      </c>
    </row>
    <row r="1203" spans="1:32">
      <c r="A1203" t="s">
        <v>3187</v>
      </c>
      <c r="B1203">
        <v>370</v>
      </c>
      <c r="C1203">
        <v>209</v>
      </c>
      <c r="D1203">
        <v>11.005305213766199</v>
      </c>
      <c r="E1203">
        <v>16.653746713899999</v>
      </c>
      <c r="F1203">
        <v>-24.454993819137101</v>
      </c>
      <c r="G1203">
        <f t="shared" si="72"/>
        <v>0.45002281722737819</v>
      </c>
      <c r="H1203">
        <f t="shared" si="73"/>
        <v>0.68099574414399211</v>
      </c>
      <c r="I1203" s="131">
        <f t="shared" si="74"/>
        <v>0.56486486486486487</v>
      </c>
      <c r="J1203" s="48" t="str">
        <f t="shared" si="75"/>
        <v>entry16</v>
      </c>
      <c r="AA1203" s="26">
        <v>42401</v>
      </c>
      <c r="AB1203" s="4">
        <v>16.255582254874501</v>
      </c>
      <c r="AC1203" s="15">
        <v>42593</v>
      </c>
      <c r="AD1203">
        <v>38.090000000000003</v>
      </c>
      <c r="AE1203" s="15">
        <v>42359</v>
      </c>
      <c r="AF1203">
        <v>21.91</v>
      </c>
    </row>
    <row r="1204" spans="1:32">
      <c r="A1204" t="s">
        <v>3198</v>
      </c>
      <c r="B1204">
        <v>370</v>
      </c>
      <c r="C1204">
        <v>270</v>
      </c>
      <c r="D1204">
        <v>45.483947389280303</v>
      </c>
      <c r="E1204">
        <v>70.804717728413706</v>
      </c>
      <c r="F1204">
        <v>-104.239353134895</v>
      </c>
      <c r="G1204">
        <f t="shared" si="72"/>
        <v>0.43634142021602945</v>
      </c>
      <c r="H1204">
        <f t="shared" si="73"/>
        <v>0.67925131535290806</v>
      </c>
      <c r="I1204" s="131">
        <f t="shared" si="74"/>
        <v>0.72972972972972971</v>
      </c>
      <c r="J1204" s="48" t="str">
        <f t="shared" si="75"/>
        <v>entry16</v>
      </c>
      <c r="AA1204" s="26">
        <v>42402</v>
      </c>
      <c r="AB1204" s="4">
        <v>17.035582254874502</v>
      </c>
      <c r="AC1204" s="15">
        <v>42594</v>
      </c>
      <c r="AD1204">
        <v>38.090000000000003</v>
      </c>
      <c r="AE1204" s="15">
        <v>42360</v>
      </c>
      <c r="AF1204">
        <v>21.91</v>
      </c>
    </row>
    <row r="1205" spans="1:32">
      <c r="A1205" t="s">
        <v>3289</v>
      </c>
      <c r="B1205">
        <v>370</v>
      </c>
      <c r="C1205">
        <v>240</v>
      </c>
      <c r="D1205">
        <v>18.968508760225301</v>
      </c>
      <c r="E1205">
        <v>87.01</v>
      </c>
      <c r="F1205">
        <v>-128.47927212848401</v>
      </c>
      <c r="G1205">
        <f t="shared" si="72"/>
        <v>0.14763866922639546</v>
      </c>
      <c r="H1205">
        <f t="shared" si="73"/>
        <v>0.67722986407478081</v>
      </c>
      <c r="I1205" s="131">
        <f t="shared" si="74"/>
        <v>0.64864864864864868</v>
      </c>
      <c r="J1205" s="48" t="str">
        <f t="shared" si="75"/>
        <v>entry16</v>
      </c>
      <c r="AA1205" s="26">
        <v>42403</v>
      </c>
      <c r="AB1205" s="4">
        <v>17.915582254874501</v>
      </c>
      <c r="AC1205" s="15">
        <v>42598</v>
      </c>
      <c r="AD1205">
        <v>38.090000000000003</v>
      </c>
      <c r="AE1205" s="15">
        <v>42361</v>
      </c>
      <c r="AF1205">
        <v>21.91</v>
      </c>
    </row>
    <row r="1206" spans="1:32">
      <c r="A1206" t="s">
        <v>3185</v>
      </c>
      <c r="B1206">
        <v>370</v>
      </c>
      <c r="C1206">
        <v>228</v>
      </c>
      <c r="D1206">
        <v>21.880798984494302</v>
      </c>
      <c r="E1206">
        <v>42.650798984494202</v>
      </c>
      <c r="F1206">
        <v>-63.2849938191371</v>
      </c>
      <c r="G1206">
        <f t="shared" si="72"/>
        <v>0.34575019548911839</v>
      </c>
      <c r="H1206">
        <f t="shared" si="73"/>
        <v>0.67394806273326668</v>
      </c>
      <c r="I1206" s="131">
        <f t="shared" si="74"/>
        <v>0.61621621621621625</v>
      </c>
      <c r="J1206" s="48" t="str">
        <f t="shared" si="75"/>
        <v>entry16</v>
      </c>
      <c r="AA1206" s="26">
        <v>42404</v>
      </c>
      <c r="AB1206" s="4">
        <v>16.815582254874499</v>
      </c>
      <c r="AC1206" s="15">
        <v>42599</v>
      </c>
      <c r="AD1206">
        <v>38.36</v>
      </c>
      <c r="AE1206" s="15">
        <v>42362</v>
      </c>
      <c r="AF1206">
        <v>21.91</v>
      </c>
    </row>
    <row r="1207" spans="1:32">
      <c r="A1207" t="s">
        <v>3183</v>
      </c>
      <c r="B1207">
        <v>370</v>
      </c>
      <c r="C1207">
        <v>158</v>
      </c>
      <c r="D1207">
        <v>17.263797177995102</v>
      </c>
      <c r="E1207">
        <v>26.903797177995099</v>
      </c>
      <c r="F1207">
        <v>-39.9949938191371</v>
      </c>
      <c r="G1207">
        <f t="shared" si="72"/>
        <v>0.43164895226798589</v>
      </c>
      <c r="H1207">
        <f t="shared" si="73"/>
        <v>0.67267911828309801</v>
      </c>
      <c r="I1207" s="131">
        <f t="shared" si="74"/>
        <v>0.42702702702702705</v>
      </c>
      <c r="J1207" s="48" t="str">
        <f t="shared" si="75"/>
        <v>entry16</v>
      </c>
      <c r="AA1207" s="26">
        <v>42405</v>
      </c>
      <c r="AB1207" s="4">
        <v>16.395582254874501</v>
      </c>
      <c r="AC1207" s="15">
        <v>42600</v>
      </c>
      <c r="AD1207">
        <v>36.159999999999997</v>
      </c>
      <c r="AE1207" s="15">
        <v>42366</v>
      </c>
      <c r="AF1207">
        <v>21.91</v>
      </c>
    </row>
    <row r="1208" spans="1:32">
      <c r="A1208" t="s">
        <v>3163</v>
      </c>
      <c r="B1208">
        <v>370</v>
      </c>
      <c r="C1208">
        <v>210</v>
      </c>
      <c r="D1208">
        <v>11.910671479439699</v>
      </c>
      <c r="E1208">
        <v>15.667531901969999</v>
      </c>
      <c r="F1208">
        <v>-23.304993819137099</v>
      </c>
      <c r="G1208">
        <f t="shared" si="72"/>
        <v>0.51107807931101645</v>
      </c>
      <c r="H1208">
        <f t="shared" si="73"/>
        <v>0.67228217366461895</v>
      </c>
      <c r="I1208" s="131">
        <f t="shared" si="74"/>
        <v>0.56756756756756754</v>
      </c>
      <c r="J1208" s="48" t="str">
        <f t="shared" si="75"/>
        <v>entry16</v>
      </c>
      <c r="AA1208" s="26">
        <v>42411</v>
      </c>
      <c r="AB1208" s="4">
        <v>17.875582254874502</v>
      </c>
      <c r="AC1208" s="15">
        <v>42601</v>
      </c>
      <c r="AD1208">
        <v>36.22</v>
      </c>
      <c r="AE1208" s="15">
        <v>42367</v>
      </c>
      <c r="AF1208">
        <v>21.91</v>
      </c>
    </row>
    <row r="1209" spans="1:32">
      <c r="A1209" t="s">
        <v>3170</v>
      </c>
      <c r="B1209">
        <v>370</v>
      </c>
      <c r="C1209">
        <v>303</v>
      </c>
      <c r="D1209">
        <v>23.947803353108199</v>
      </c>
      <c r="E1209">
        <v>82.928401665320806</v>
      </c>
      <c r="F1209">
        <v>-123.80935313489501</v>
      </c>
      <c r="G1209">
        <f t="shared" si="72"/>
        <v>0.19342483218546627</v>
      </c>
      <c r="H1209">
        <f t="shared" si="73"/>
        <v>0.66980724448957552</v>
      </c>
      <c r="I1209" s="131">
        <f t="shared" si="74"/>
        <v>0.81891891891891888</v>
      </c>
      <c r="J1209" s="48" t="str">
        <f t="shared" si="75"/>
        <v>entry16</v>
      </c>
      <c r="AA1209" s="26">
        <v>42412</v>
      </c>
      <c r="AB1209" s="4">
        <v>18.235582254874501</v>
      </c>
      <c r="AC1209" s="15">
        <v>42604</v>
      </c>
      <c r="AD1209">
        <v>37.68</v>
      </c>
      <c r="AE1209" s="15">
        <v>42368</v>
      </c>
      <c r="AF1209">
        <v>22.66</v>
      </c>
    </row>
    <row r="1210" spans="1:32">
      <c r="A1210" t="s">
        <v>3314</v>
      </c>
      <c r="B1210">
        <v>375</v>
      </c>
      <c r="C1210">
        <v>280</v>
      </c>
      <c r="D1210">
        <v>0.40000000000000502</v>
      </c>
      <c r="E1210">
        <v>90.84</v>
      </c>
      <c r="F1210">
        <v>-137.07</v>
      </c>
      <c r="G1210">
        <f t="shared" si="72"/>
        <v>2.9182169694317141E-3</v>
      </c>
      <c r="H1210">
        <f t="shared" si="73"/>
        <v>0.66272707375793394</v>
      </c>
      <c r="I1210" s="131">
        <f t="shared" si="74"/>
        <v>0.7466666666666667</v>
      </c>
      <c r="J1210" s="48" t="str">
        <f t="shared" si="75"/>
        <v>entry16</v>
      </c>
      <c r="AA1210" s="26">
        <v>42415</v>
      </c>
      <c r="AB1210" s="4">
        <v>18.195582254874498</v>
      </c>
      <c r="AC1210" s="15">
        <v>42605</v>
      </c>
      <c r="AD1210">
        <v>36.72</v>
      </c>
      <c r="AE1210" s="15">
        <v>42373</v>
      </c>
      <c r="AF1210">
        <v>23.94</v>
      </c>
    </row>
    <row r="1211" spans="1:32">
      <c r="A1211" t="s">
        <v>3209</v>
      </c>
      <c r="B1211">
        <v>370</v>
      </c>
      <c r="C1211">
        <v>229</v>
      </c>
      <c r="D1211">
        <v>22.4407989844943</v>
      </c>
      <c r="E1211">
        <v>43.210798984494303</v>
      </c>
      <c r="F1211">
        <v>-65.514993819137104</v>
      </c>
      <c r="G1211">
        <f t="shared" si="72"/>
        <v>0.34252920860292113</v>
      </c>
      <c r="H1211">
        <f t="shared" si="73"/>
        <v>0.65955587363380497</v>
      </c>
      <c r="I1211" s="131">
        <f t="shared" si="74"/>
        <v>0.61891891891891893</v>
      </c>
      <c r="J1211" s="48" t="str">
        <f t="shared" si="75"/>
        <v>entry16</v>
      </c>
      <c r="AA1211" s="26">
        <v>42416</v>
      </c>
      <c r="AB1211" s="4">
        <v>17.475582254874499</v>
      </c>
      <c r="AC1211" s="15">
        <v>42606</v>
      </c>
      <c r="AD1211">
        <v>38.299999999999997</v>
      </c>
      <c r="AE1211" s="15">
        <v>42374</v>
      </c>
      <c r="AF1211">
        <v>23.94</v>
      </c>
    </row>
    <row r="1212" spans="1:32">
      <c r="A1212" t="s">
        <v>3337</v>
      </c>
      <c r="B1212">
        <v>375</v>
      </c>
      <c r="C1212">
        <v>250</v>
      </c>
      <c r="D1212">
        <v>12.03</v>
      </c>
      <c r="E1212">
        <v>49.04</v>
      </c>
      <c r="F1212">
        <v>-75.14</v>
      </c>
      <c r="G1212">
        <f t="shared" si="72"/>
        <v>0.16010114453021027</v>
      </c>
      <c r="H1212">
        <f t="shared" si="73"/>
        <v>0.65264838967261107</v>
      </c>
      <c r="I1212" s="131">
        <f t="shared" si="74"/>
        <v>0.66666666666666663</v>
      </c>
      <c r="J1212" s="48" t="str">
        <f t="shared" si="75"/>
        <v>entry16</v>
      </c>
      <c r="AA1212" s="26">
        <v>42417</v>
      </c>
      <c r="AB1212" s="4">
        <v>17.555582254874501</v>
      </c>
      <c r="AC1212" s="15">
        <v>42607</v>
      </c>
      <c r="AD1212">
        <v>37.979999999999997</v>
      </c>
      <c r="AE1212" s="15">
        <v>42375</v>
      </c>
      <c r="AF1212">
        <v>23.94</v>
      </c>
    </row>
    <row r="1213" spans="1:32">
      <c r="A1213" t="s">
        <v>3167</v>
      </c>
      <c r="B1213">
        <v>370</v>
      </c>
      <c r="C1213">
        <v>167</v>
      </c>
      <c r="D1213">
        <v>6.8384869938395196</v>
      </c>
      <c r="E1213">
        <v>22.674725990293702</v>
      </c>
      <c r="F1213">
        <v>-34.814993819137101</v>
      </c>
      <c r="G1213">
        <f t="shared" si="72"/>
        <v>0.19642361648447404</v>
      </c>
      <c r="H1213">
        <f t="shared" si="73"/>
        <v>0.6512919723061924</v>
      </c>
      <c r="I1213" s="131">
        <f t="shared" si="74"/>
        <v>0.45135135135135135</v>
      </c>
      <c r="J1213" s="48" t="str">
        <f t="shared" si="75"/>
        <v>entry16</v>
      </c>
      <c r="AA1213" s="26">
        <v>42418</v>
      </c>
      <c r="AB1213" s="4">
        <v>16.985582254874501</v>
      </c>
      <c r="AC1213" s="15">
        <v>42608</v>
      </c>
      <c r="AD1213">
        <v>39.159999999999997</v>
      </c>
      <c r="AE1213" s="15">
        <v>42376</v>
      </c>
      <c r="AF1213">
        <v>23.94</v>
      </c>
    </row>
    <row r="1214" spans="1:32">
      <c r="A1214" t="s">
        <v>3294</v>
      </c>
      <c r="B1214">
        <v>370</v>
      </c>
      <c r="C1214">
        <v>253</v>
      </c>
      <c r="D1214">
        <v>87.048508760225204</v>
      </c>
      <c r="E1214">
        <v>156.789999999999</v>
      </c>
      <c r="F1214">
        <v>-243.959272128484</v>
      </c>
      <c r="G1214">
        <f t="shared" si="72"/>
        <v>0.35681574223741774</v>
      </c>
      <c r="H1214">
        <f t="shared" si="73"/>
        <v>0.64268924329887211</v>
      </c>
      <c r="I1214" s="131">
        <f t="shared" si="74"/>
        <v>0.68378378378378379</v>
      </c>
      <c r="J1214" s="48" t="str">
        <f t="shared" si="75"/>
        <v>entry16</v>
      </c>
      <c r="AA1214" s="26">
        <v>42419</v>
      </c>
      <c r="AB1214" s="4">
        <v>16.965582254874501</v>
      </c>
      <c r="AC1214" s="15">
        <v>42611</v>
      </c>
      <c r="AD1214">
        <v>39.729999999999997</v>
      </c>
      <c r="AE1214" s="15">
        <v>42377</v>
      </c>
      <c r="AF1214">
        <v>23.94</v>
      </c>
    </row>
    <row r="1215" spans="1:32">
      <c r="A1215" t="s">
        <v>3181</v>
      </c>
      <c r="B1215">
        <v>370</v>
      </c>
      <c r="C1215">
        <v>242</v>
      </c>
      <c r="D1215">
        <v>6.1501436520835302</v>
      </c>
      <c r="E1215">
        <v>36.558585152217198</v>
      </c>
      <c r="F1215">
        <v>-57.054993819137103</v>
      </c>
      <c r="G1215">
        <f t="shared" si="72"/>
        <v>0.10779325770465126</v>
      </c>
      <c r="H1215">
        <f t="shared" si="73"/>
        <v>0.64076047870773578</v>
      </c>
      <c r="I1215" s="131">
        <f t="shared" si="74"/>
        <v>0.65405405405405403</v>
      </c>
      <c r="J1215" s="48" t="str">
        <f t="shared" si="75"/>
        <v>entry16</v>
      </c>
      <c r="AA1215" s="26">
        <v>42422</v>
      </c>
      <c r="AB1215" s="4">
        <v>16.9355822548745</v>
      </c>
      <c r="AC1215" s="15">
        <v>42612</v>
      </c>
      <c r="AD1215">
        <v>39.28</v>
      </c>
      <c r="AE1215" s="15">
        <v>42380</v>
      </c>
      <c r="AF1215">
        <v>23.94</v>
      </c>
    </row>
    <row r="1216" spans="1:32">
      <c r="A1216" t="s">
        <v>3205</v>
      </c>
      <c r="B1216">
        <v>370</v>
      </c>
      <c r="C1216">
        <v>242</v>
      </c>
      <c r="D1216">
        <v>5.9901436520835301</v>
      </c>
      <c r="E1216">
        <v>36.398585152217201</v>
      </c>
      <c r="F1216">
        <v>-57.054993819137103</v>
      </c>
      <c r="G1216">
        <f t="shared" si="72"/>
        <v>0.1049889457717257</v>
      </c>
      <c r="H1216">
        <f t="shared" si="73"/>
        <v>0.63795616677481026</v>
      </c>
      <c r="I1216" s="131">
        <f t="shared" si="74"/>
        <v>0.65405405405405403</v>
      </c>
      <c r="J1216" s="48" t="str">
        <f t="shared" si="75"/>
        <v>entry16</v>
      </c>
      <c r="AA1216" s="26">
        <v>42423</v>
      </c>
      <c r="AB1216" s="4">
        <v>16.965582254874501</v>
      </c>
      <c r="AC1216" s="15">
        <v>42613</v>
      </c>
      <c r="AD1216">
        <v>40.03</v>
      </c>
      <c r="AE1216" s="15">
        <v>42381</v>
      </c>
      <c r="AF1216">
        <v>23.94</v>
      </c>
    </row>
    <row r="1217" spans="1:32">
      <c r="A1217" t="s">
        <v>3326</v>
      </c>
      <c r="B1217">
        <v>375</v>
      </c>
      <c r="C1217">
        <v>269</v>
      </c>
      <c r="D1217">
        <v>-5.1900000000000199</v>
      </c>
      <c r="E1217">
        <v>85.7</v>
      </c>
      <c r="F1217">
        <v>-134.89999999999901</v>
      </c>
      <c r="G1217">
        <f t="shared" si="72"/>
        <v>-3.8472942920682415E-2</v>
      </c>
      <c r="H1217">
        <f t="shared" si="73"/>
        <v>0.63528539659007144</v>
      </c>
      <c r="I1217" s="131">
        <f t="shared" si="74"/>
        <v>0.71733333333333338</v>
      </c>
      <c r="J1217" s="48" t="str">
        <f t="shared" si="75"/>
        <v>entry16</v>
      </c>
      <c r="AA1217" s="26">
        <v>42424</v>
      </c>
      <c r="AB1217" s="4">
        <v>17.075582254874501</v>
      </c>
      <c r="AC1217" s="15">
        <v>42614</v>
      </c>
      <c r="AD1217">
        <v>40.03</v>
      </c>
      <c r="AE1217" s="15">
        <v>42382</v>
      </c>
      <c r="AF1217">
        <v>23.94</v>
      </c>
    </row>
    <row r="1218" spans="1:32">
      <c r="A1218" t="s">
        <v>3334</v>
      </c>
      <c r="B1218">
        <v>375</v>
      </c>
      <c r="C1218">
        <v>293</v>
      </c>
      <c r="D1218">
        <v>-28.399999999999899</v>
      </c>
      <c r="E1218">
        <v>86.14</v>
      </c>
      <c r="F1218">
        <v>-135.599999999999</v>
      </c>
      <c r="G1218">
        <f t="shared" ref="G1218:G1281" si="76">D1218/ABS(F1218)</f>
        <v>-0.20943952802359961</v>
      </c>
      <c r="H1218">
        <f t="shared" ref="H1218:H1281" si="77">E1218/ABS(F1218)</f>
        <v>0.63525073746313154</v>
      </c>
      <c r="I1218" s="131">
        <f t="shared" ref="I1218:I1281" si="78">C1218/B1218</f>
        <v>0.78133333333333332</v>
      </c>
      <c r="J1218" s="48" t="str">
        <f t="shared" si="75"/>
        <v>entry16</v>
      </c>
      <c r="AA1218" s="26">
        <v>42425</v>
      </c>
      <c r="AB1218" s="4">
        <v>17.1155822548745</v>
      </c>
      <c r="AC1218" s="15">
        <v>42615</v>
      </c>
      <c r="AD1218">
        <v>40.03</v>
      </c>
      <c r="AE1218" s="15">
        <v>42383</v>
      </c>
      <c r="AF1218">
        <v>23.94</v>
      </c>
    </row>
    <row r="1219" spans="1:32">
      <c r="A1219" t="s">
        <v>3350</v>
      </c>
      <c r="B1219">
        <v>375</v>
      </c>
      <c r="C1219">
        <v>269</v>
      </c>
      <c r="D1219">
        <v>-5.2700000000000102</v>
      </c>
      <c r="E1219">
        <v>85.7</v>
      </c>
      <c r="F1219">
        <v>-134.979999999999</v>
      </c>
      <c r="G1219">
        <f t="shared" si="76"/>
        <v>-3.9042821158690545E-2</v>
      </c>
      <c r="H1219">
        <f t="shared" si="77"/>
        <v>0.63490887538895124</v>
      </c>
      <c r="I1219" s="131">
        <f t="shared" si="78"/>
        <v>0.71733333333333338</v>
      </c>
      <c r="J1219" s="48" t="str">
        <f t="shared" ref="J1219:J1282" si="79">LEFT(A1219,FIND("_",A1219,6)-1)</f>
        <v>entry16</v>
      </c>
      <c r="AA1219" s="26">
        <v>42426</v>
      </c>
      <c r="AB1219" s="4">
        <v>17.155582254874499</v>
      </c>
      <c r="AC1219" s="15">
        <v>42618</v>
      </c>
      <c r="AD1219">
        <v>40.03</v>
      </c>
      <c r="AE1219" s="15">
        <v>42384</v>
      </c>
      <c r="AF1219">
        <v>23.94</v>
      </c>
    </row>
    <row r="1220" spans="1:32">
      <c r="A1220" t="s">
        <v>3191</v>
      </c>
      <c r="B1220">
        <v>370</v>
      </c>
      <c r="C1220">
        <v>173</v>
      </c>
      <c r="D1220">
        <v>5.2422820267963601</v>
      </c>
      <c r="E1220">
        <v>20.250723526930098</v>
      </c>
      <c r="F1220">
        <v>-32.044993819137098</v>
      </c>
      <c r="G1220">
        <f t="shared" si="76"/>
        <v>0.16359129467722655</v>
      </c>
      <c r="H1220">
        <f t="shared" si="77"/>
        <v>0.63194655743189676</v>
      </c>
      <c r="I1220" s="131">
        <f t="shared" si="78"/>
        <v>0.46756756756756757</v>
      </c>
      <c r="J1220" s="48" t="str">
        <f t="shared" si="79"/>
        <v>entry16</v>
      </c>
      <c r="AA1220" s="26">
        <v>42429</v>
      </c>
      <c r="AB1220" s="4">
        <v>17.265582254874499</v>
      </c>
      <c r="AC1220" s="15">
        <v>42619</v>
      </c>
      <c r="AD1220">
        <v>40.03</v>
      </c>
      <c r="AE1220" s="15">
        <v>42387</v>
      </c>
      <c r="AF1220">
        <v>23.94</v>
      </c>
    </row>
    <row r="1221" spans="1:32">
      <c r="A1221" t="s">
        <v>3190</v>
      </c>
      <c r="B1221">
        <v>370</v>
      </c>
      <c r="C1221">
        <v>302</v>
      </c>
      <c r="D1221">
        <v>9.8377168854814698</v>
      </c>
      <c r="E1221">
        <v>48.700517701373599</v>
      </c>
      <c r="F1221">
        <v>-77.1093531348954</v>
      </c>
      <c r="G1221">
        <f t="shared" si="76"/>
        <v>0.12758136964618716</v>
      </c>
      <c r="H1221">
        <f t="shared" si="77"/>
        <v>0.63157730834775294</v>
      </c>
      <c r="I1221" s="131">
        <f t="shared" si="78"/>
        <v>0.81621621621621621</v>
      </c>
      <c r="J1221" s="48" t="str">
        <f t="shared" si="79"/>
        <v>entry16</v>
      </c>
      <c r="AA1221" s="26">
        <v>42457</v>
      </c>
      <c r="AB1221" s="4">
        <v>17.265582254874499</v>
      </c>
      <c r="AC1221" s="15">
        <v>42620</v>
      </c>
      <c r="AD1221">
        <v>40.03</v>
      </c>
      <c r="AE1221" s="15">
        <v>42388</v>
      </c>
      <c r="AF1221">
        <v>23.94</v>
      </c>
    </row>
    <row r="1222" spans="1:32">
      <c r="A1222" t="s">
        <v>3175</v>
      </c>
      <c r="B1222">
        <v>370</v>
      </c>
      <c r="C1222">
        <v>208</v>
      </c>
      <c r="D1222">
        <v>9.6053052137662505</v>
      </c>
      <c r="E1222">
        <v>15.2537467139</v>
      </c>
      <c r="F1222">
        <v>-24.454993819137101</v>
      </c>
      <c r="G1222">
        <f t="shared" si="76"/>
        <v>0.39277479621563754</v>
      </c>
      <c r="H1222">
        <f t="shared" si="77"/>
        <v>0.62374772313224947</v>
      </c>
      <c r="I1222" s="131">
        <f t="shared" si="78"/>
        <v>0.56216216216216219</v>
      </c>
      <c r="J1222" s="48" t="str">
        <f t="shared" si="79"/>
        <v>entry16</v>
      </c>
      <c r="AA1222" s="26">
        <v>42458</v>
      </c>
      <c r="AB1222" s="4">
        <v>17.055582254874501</v>
      </c>
      <c r="AC1222" s="15">
        <v>42621</v>
      </c>
      <c r="AD1222">
        <v>40.03</v>
      </c>
      <c r="AE1222" s="15">
        <v>42389</v>
      </c>
      <c r="AF1222">
        <v>23.94</v>
      </c>
    </row>
    <row r="1223" spans="1:32">
      <c r="A1223" t="s">
        <v>3199</v>
      </c>
      <c r="B1223">
        <v>370</v>
      </c>
      <c r="C1223">
        <v>208</v>
      </c>
      <c r="D1223">
        <v>9.6053052137662505</v>
      </c>
      <c r="E1223">
        <v>15.2537467139</v>
      </c>
      <c r="F1223">
        <v>-24.454993819137101</v>
      </c>
      <c r="G1223">
        <f t="shared" si="76"/>
        <v>0.39277479621563754</v>
      </c>
      <c r="H1223">
        <f t="shared" si="77"/>
        <v>0.62374772313224947</v>
      </c>
      <c r="I1223" s="131">
        <f t="shared" si="78"/>
        <v>0.56216216216216219</v>
      </c>
      <c r="J1223" s="48" t="str">
        <f t="shared" si="79"/>
        <v>entry16</v>
      </c>
      <c r="AA1223" s="26">
        <v>42459</v>
      </c>
      <c r="AB1223" s="4">
        <v>16.835582254874499</v>
      </c>
      <c r="AC1223" s="15">
        <v>42622</v>
      </c>
      <c r="AD1223">
        <v>40.03</v>
      </c>
      <c r="AE1223" s="15">
        <v>42390</v>
      </c>
      <c r="AF1223">
        <v>23.94</v>
      </c>
    </row>
    <row r="1224" spans="1:32">
      <c r="A1224" t="s">
        <v>3316</v>
      </c>
      <c r="B1224">
        <v>375</v>
      </c>
      <c r="C1224">
        <v>191</v>
      </c>
      <c r="D1224">
        <v>21.76</v>
      </c>
      <c r="E1224">
        <v>51.69</v>
      </c>
      <c r="F1224">
        <v>-84</v>
      </c>
      <c r="G1224">
        <f t="shared" si="76"/>
        <v>0.25904761904761908</v>
      </c>
      <c r="H1224">
        <f t="shared" si="77"/>
        <v>0.61535714285714282</v>
      </c>
      <c r="I1224" s="131">
        <f t="shared" si="78"/>
        <v>0.5093333333333333</v>
      </c>
      <c r="J1224" s="48" t="str">
        <f t="shared" si="79"/>
        <v>entry16</v>
      </c>
      <c r="AA1224" s="26">
        <v>42460</v>
      </c>
      <c r="AB1224" s="4">
        <v>17.245582254874499</v>
      </c>
      <c r="AC1224" s="15">
        <v>42625</v>
      </c>
      <c r="AD1224">
        <v>40.03</v>
      </c>
      <c r="AE1224" s="15">
        <v>42391</v>
      </c>
      <c r="AF1224">
        <v>23.94</v>
      </c>
    </row>
    <row r="1225" spans="1:32">
      <c r="A1225" t="s">
        <v>3261</v>
      </c>
      <c r="B1225">
        <v>370</v>
      </c>
      <c r="C1225">
        <v>283</v>
      </c>
      <c r="D1225">
        <v>-1.7605943043091701</v>
      </c>
      <c r="E1225">
        <v>80.099999999999994</v>
      </c>
      <c r="F1225">
        <v>-132.269272128484</v>
      </c>
      <c r="G1225">
        <f t="shared" si="76"/>
        <v>-1.3310682639872399E-2</v>
      </c>
      <c r="H1225">
        <f t="shared" si="77"/>
        <v>0.60558282895964144</v>
      </c>
      <c r="I1225" s="131">
        <f t="shared" si="78"/>
        <v>0.76486486486486482</v>
      </c>
      <c r="J1225" s="48" t="str">
        <f t="shared" si="79"/>
        <v>entry16</v>
      </c>
      <c r="AA1225" s="26">
        <v>42461</v>
      </c>
      <c r="AB1225" s="4">
        <v>17.925582254874499</v>
      </c>
      <c r="AC1225" s="15">
        <v>42626</v>
      </c>
      <c r="AD1225">
        <v>40.03</v>
      </c>
      <c r="AE1225" s="15">
        <v>42394</v>
      </c>
      <c r="AF1225">
        <v>23.94</v>
      </c>
    </row>
    <row r="1226" spans="1:32">
      <c r="A1226" t="s">
        <v>3266</v>
      </c>
      <c r="B1226">
        <v>370</v>
      </c>
      <c r="C1226">
        <v>291</v>
      </c>
      <c r="D1226">
        <v>59.707440674159599</v>
      </c>
      <c r="E1226">
        <v>200.42999999999901</v>
      </c>
      <c r="F1226">
        <v>-333.22123715001601</v>
      </c>
      <c r="G1226">
        <f t="shared" si="76"/>
        <v>0.17918257907217164</v>
      </c>
      <c r="H1226">
        <f t="shared" si="77"/>
        <v>0.60149227496495228</v>
      </c>
      <c r="I1226" s="131">
        <f t="shared" si="78"/>
        <v>0.78648648648648645</v>
      </c>
      <c r="J1226" s="48" t="str">
        <f t="shared" si="79"/>
        <v>entry16</v>
      </c>
      <c r="AA1226" s="26">
        <v>42464</v>
      </c>
      <c r="AB1226" s="4">
        <v>17.895582254874501</v>
      </c>
      <c r="AC1226" s="15">
        <v>42632</v>
      </c>
      <c r="AD1226">
        <v>40.03</v>
      </c>
      <c r="AE1226" s="15">
        <v>42395</v>
      </c>
      <c r="AF1226">
        <v>23.94</v>
      </c>
    </row>
    <row r="1227" spans="1:32">
      <c r="A1227" t="s">
        <v>3290</v>
      </c>
      <c r="B1227">
        <v>370</v>
      </c>
      <c r="C1227">
        <v>261</v>
      </c>
      <c r="D1227">
        <v>84.788508760225298</v>
      </c>
      <c r="E1227">
        <v>126.31</v>
      </c>
      <c r="F1227">
        <v>-211.529272128484</v>
      </c>
      <c r="G1227">
        <f t="shared" si="76"/>
        <v>0.40083581769583321</v>
      </c>
      <c r="H1227">
        <f t="shared" si="77"/>
        <v>0.59712775791748884</v>
      </c>
      <c r="I1227" s="131">
        <f t="shared" si="78"/>
        <v>0.70540540540540542</v>
      </c>
      <c r="J1227" s="48" t="str">
        <f t="shared" si="79"/>
        <v>entry16</v>
      </c>
      <c r="AA1227" s="26">
        <v>42465</v>
      </c>
      <c r="AB1227" s="4">
        <v>18.495582254874499</v>
      </c>
      <c r="AC1227" s="15">
        <v>42633</v>
      </c>
      <c r="AD1227">
        <v>40.03</v>
      </c>
      <c r="AE1227" s="15">
        <v>42396</v>
      </c>
      <c r="AF1227">
        <v>23.94</v>
      </c>
    </row>
    <row r="1228" spans="1:32">
      <c r="A1228" t="s">
        <v>3244</v>
      </c>
      <c r="B1228">
        <v>375</v>
      </c>
      <c r="C1228">
        <v>215</v>
      </c>
      <c r="D1228">
        <v>3.6408098665146</v>
      </c>
      <c r="E1228">
        <v>24.52</v>
      </c>
      <c r="F1228">
        <v>-41.179190133485299</v>
      </c>
      <c r="G1228">
        <f t="shared" si="76"/>
        <v>8.8413828798299662E-2</v>
      </c>
      <c r="H1228">
        <f t="shared" si="77"/>
        <v>0.59544638737470701</v>
      </c>
      <c r="I1228" s="131">
        <f t="shared" si="78"/>
        <v>0.57333333333333336</v>
      </c>
      <c r="J1228" s="48" t="str">
        <f t="shared" si="79"/>
        <v>entry16</v>
      </c>
      <c r="AA1228" s="26">
        <v>42466</v>
      </c>
      <c r="AB1228" s="4">
        <v>18.2055822548745</v>
      </c>
      <c r="AC1228" s="15">
        <v>42634</v>
      </c>
      <c r="AD1228">
        <v>40.03</v>
      </c>
      <c r="AE1228" s="15">
        <v>42397</v>
      </c>
      <c r="AF1228">
        <v>23.94</v>
      </c>
    </row>
    <row r="1229" spans="1:32">
      <c r="A1229" t="s">
        <v>3322</v>
      </c>
      <c r="B1229">
        <v>375</v>
      </c>
      <c r="C1229">
        <v>293</v>
      </c>
      <c r="D1229">
        <v>-34.509999999999899</v>
      </c>
      <c r="E1229">
        <v>80.03</v>
      </c>
      <c r="F1229">
        <v>-135.6</v>
      </c>
      <c r="G1229">
        <f t="shared" si="76"/>
        <v>-0.2544985250737456</v>
      </c>
      <c r="H1229">
        <f t="shared" si="77"/>
        <v>0.59019174041297939</v>
      </c>
      <c r="I1229" s="131">
        <f t="shared" si="78"/>
        <v>0.78133333333333332</v>
      </c>
      <c r="J1229" s="48" t="str">
        <f t="shared" si="79"/>
        <v>entry16</v>
      </c>
      <c r="AA1229" s="26">
        <v>42467</v>
      </c>
      <c r="AB1229" s="4">
        <v>18.255582254874501</v>
      </c>
      <c r="AC1229" s="15">
        <v>42635</v>
      </c>
      <c r="AD1229">
        <v>40.03</v>
      </c>
      <c r="AE1229" s="15">
        <v>42398</v>
      </c>
      <c r="AF1229">
        <v>23.94</v>
      </c>
    </row>
    <row r="1230" spans="1:32">
      <c r="A1230" t="s">
        <v>3346</v>
      </c>
      <c r="B1230">
        <v>375</v>
      </c>
      <c r="C1230">
        <v>293</v>
      </c>
      <c r="D1230">
        <v>-34.509999999999899</v>
      </c>
      <c r="E1230">
        <v>80.03</v>
      </c>
      <c r="F1230">
        <v>-135.6</v>
      </c>
      <c r="G1230">
        <f t="shared" si="76"/>
        <v>-0.2544985250737456</v>
      </c>
      <c r="H1230">
        <f t="shared" si="77"/>
        <v>0.59019174041297939</v>
      </c>
      <c r="I1230" s="131">
        <f t="shared" si="78"/>
        <v>0.78133333333333332</v>
      </c>
      <c r="J1230" s="48" t="str">
        <f t="shared" si="79"/>
        <v>entry16</v>
      </c>
      <c r="AA1230" s="26">
        <v>42468</v>
      </c>
      <c r="AB1230" s="4">
        <v>18.445582254874498</v>
      </c>
      <c r="AC1230" s="15">
        <v>42636</v>
      </c>
      <c r="AD1230">
        <v>40.03</v>
      </c>
      <c r="AE1230" s="15">
        <v>42401</v>
      </c>
      <c r="AF1230">
        <v>23.94</v>
      </c>
    </row>
    <row r="1231" spans="1:32">
      <c r="A1231" t="s">
        <v>3309</v>
      </c>
      <c r="B1231">
        <v>375</v>
      </c>
      <c r="C1231">
        <v>280</v>
      </c>
      <c r="D1231">
        <v>2.7899999999999801</v>
      </c>
      <c r="E1231">
        <v>42.05</v>
      </c>
      <c r="F1231">
        <v>-71.319999999999993</v>
      </c>
      <c r="G1231">
        <f t="shared" si="76"/>
        <v>3.9119461581603759E-2</v>
      </c>
      <c r="H1231">
        <f t="shared" si="77"/>
        <v>0.58959618620302867</v>
      </c>
      <c r="I1231" s="131">
        <f t="shared" si="78"/>
        <v>0.7466666666666667</v>
      </c>
      <c r="J1231" s="48" t="str">
        <f t="shared" si="79"/>
        <v>entry16</v>
      </c>
      <c r="AA1231" s="26">
        <v>42471</v>
      </c>
      <c r="AB1231" s="4">
        <v>18.445582254874498</v>
      </c>
      <c r="AC1231" s="15">
        <v>42639</v>
      </c>
      <c r="AD1231">
        <v>40.03</v>
      </c>
      <c r="AE1231" s="15">
        <v>42402</v>
      </c>
      <c r="AF1231">
        <v>23.94</v>
      </c>
    </row>
    <row r="1232" spans="1:32">
      <c r="A1232" t="s">
        <v>3291</v>
      </c>
      <c r="B1232">
        <v>370</v>
      </c>
      <c r="C1232">
        <v>167</v>
      </c>
      <c r="D1232">
        <v>-0.986064006490463</v>
      </c>
      <c r="E1232">
        <v>66.149999999999906</v>
      </c>
      <c r="F1232">
        <v>-113.022426942563</v>
      </c>
      <c r="G1232">
        <f t="shared" si="76"/>
        <v>-8.7244986076221148E-3</v>
      </c>
      <c r="H1232">
        <f t="shared" si="77"/>
        <v>0.58528207002329502</v>
      </c>
      <c r="I1232" s="131">
        <f t="shared" si="78"/>
        <v>0.45135135135135135</v>
      </c>
      <c r="J1232" s="48" t="str">
        <f t="shared" si="79"/>
        <v>entry16</v>
      </c>
      <c r="AA1232" s="26">
        <v>42472</v>
      </c>
      <c r="AB1232" s="4">
        <v>18.0955822548745</v>
      </c>
      <c r="AC1232" s="15">
        <v>42640</v>
      </c>
      <c r="AD1232">
        <v>40.03</v>
      </c>
      <c r="AE1232" s="15">
        <v>42403</v>
      </c>
      <c r="AF1232">
        <v>23.94</v>
      </c>
    </row>
    <row r="1233" spans="1:32">
      <c r="A1233" t="s">
        <v>3297</v>
      </c>
      <c r="B1233">
        <v>370</v>
      </c>
      <c r="C1233">
        <v>264</v>
      </c>
      <c r="D1233">
        <v>-3.1114912397746801</v>
      </c>
      <c r="E1233">
        <v>69.69</v>
      </c>
      <c r="F1233">
        <v>-120.849272128484</v>
      </c>
      <c r="G1233">
        <f t="shared" si="76"/>
        <v>-2.5746876129023089E-2</v>
      </c>
      <c r="H1233">
        <f t="shared" si="77"/>
        <v>0.57666876078415508</v>
      </c>
      <c r="I1233" s="131">
        <f t="shared" si="78"/>
        <v>0.71351351351351355</v>
      </c>
      <c r="J1233" s="48" t="str">
        <f t="shared" si="79"/>
        <v>entry16</v>
      </c>
      <c r="AA1233" s="26">
        <v>42474</v>
      </c>
      <c r="AB1233" s="4">
        <v>14.145582254874499</v>
      </c>
      <c r="AC1233" s="15">
        <v>42641</v>
      </c>
      <c r="AD1233">
        <v>40.03</v>
      </c>
      <c r="AE1233" s="15">
        <v>42404</v>
      </c>
      <c r="AF1233">
        <v>23.94</v>
      </c>
    </row>
    <row r="1234" spans="1:32">
      <c r="A1234" t="s">
        <v>3273</v>
      </c>
      <c r="B1234">
        <v>370</v>
      </c>
      <c r="C1234">
        <v>264</v>
      </c>
      <c r="D1234">
        <v>-3.1514912397746899</v>
      </c>
      <c r="E1234">
        <v>69.650000000000006</v>
      </c>
      <c r="F1234">
        <v>-120.849272128484</v>
      </c>
      <c r="G1234">
        <f t="shared" si="76"/>
        <v>-2.6077866951685909E-2</v>
      </c>
      <c r="H1234">
        <f t="shared" si="77"/>
        <v>0.57633776996149233</v>
      </c>
      <c r="I1234" s="131">
        <f t="shared" si="78"/>
        <v>0.71351351351351355</v>
      </c>
      <c r="J1234" s="48" t="str">
        <f t="shared" si="79"/>
        <v>entry16</v>
      </c>
      <c r="AA1234" s="26">
        <v>42475</v>
      </c>
      <c r="AB1234" s="4">
        <v>14.2055822548745</v>
      </c>
      <c r="AC1234" s="15">
        <v>42642</v>
      </c>
      <c r="AD1234">
        <v>40.03</v>
      </c>
      <c r="AE1234" s="15">
        <v>42405</v>
      </c>
      <c r="AF1234">
        <v>23.94</v>
      </c>
    </row>
    <row r="1235" spans="1:32">
      <c r="A1235" t="s">
        <v>3336</v>
      </c>
      <c r="B1235">
        <v>375</v>
      </c>
      <c r="C1235">
        <v>217</v>
      </c>
      <c r="D1235">
        <v>5.9400000000000297</v>
      </c>
      <c r="E1235">
        <v>38.35</v>
      </c>
      <c r="F1235">
        <v>-67.16</v>
      </c>
      <c r="G1235">
        <f t="shared" si="76"/>
        <v>8.8445503275759826E-2</v>
      </c>
      <c r="H1235">
        <f t="shared" si="77"/>
        <v>0.57102441929720071</v>
      </c>
      <c r="I1235" s="131">
        <f t="shared" si="78"/>
        <v>0.57866666666666666</v>
      </c>
      <c r="J1235" s="48" t="str">
        <f t="shared" si="79"/>
        <v>entry16</v>
      </c>
      <c r="AA1235" s="26">
        <v>42478</v>
      </c>
      <c r="AB1235" s="4">
        <v>14.5555822548745</v>
      </c>
      <c r="AC1235" s="15">
        <v>42643</v>
      </c>
      <c r="AD1235">
        <v>40.03</v>
      </c>
      <c r="AE1235" s="15">
        <v>42411</v>
      </c>
      <c r="AF1235">
        <v>23.94</v>
      </c>
    </row>
    <row r="1236" spans="1:32">
      <c r="A1236" t="s">
        <v>3178</v>
      </c>
      <c r="B1236">
        <v>370</v>
      </c>
      <c r="C1236">
        <v>301</v>
      </c>
      <c r="D1236">
        <v>5.0677168854814703</v>
      </c>
      <c r="E1236">
        <v>43.930517701373503</v>
      </c>
      <c r="F1236">
        <v>-77.1093531348954</v>
      </c>
      <c r="G1236">
        <f t="shared" si="76"/>
        <v>6.5721169734312079E-2</v>
      </c>
      <c r="H1236">
        <f t="shared" si="77"/>
        <v>0.56971710843587664</v>
      </c>
      <c r="I1236" s="131">
        <f t="shared" si="78"/>
        <v>0.81351351351351353</v>
      </c>
      <c r="J1236" s="48" t="str">
        <f t="shared" si="79"/>
        <v>entry16</v>
      </c>
      <c r="AA1236" s="26">
        <v>42479</v>
      </c>
      <c r="AB1236" s="4">
        <v>14.485582254874499</v>
      </c>
      <c r="AC1236" s="15">
        <v>42647</v>
      </c>
      <c r="AD1236">
        <v>40.03</v>
      </c>
      <c r="AE1236" s="15">
        <v>42412</v>
      </c>
      <c r="AF1236">
        <v>24.53</v>
      </c>
    </row>
    <row r="1237" spans="1:32">
      <c r="A1237" t="s">
        <v>3202</v>
      </c>
      <c r="B1237">
        <v>370</v>
      </c>
      <c r="C1237">
        <v>301</v>
      </c>
      <c r="D1237">
        <v>5.0677168854814703</v>
      </c>
      <c r="E1237">
        <v>43.930517701373503</v>
      </c>
      <c r="F1237">
        <v>-77.1093531348954</v>
      </c>
      <c r="G1237">
        <f t="shared" si="76"/>
        <v>6.5721169734312079E-2</v>
      </c>
      <c r="H1237">
        <f t="shared" si="77"/>
        <v>0.56971710843587664</v>
      </c>
      <c r="I1237" s="131">
        <f t="shared" si="78"/>
        <v>0.81351351351351353</v>
      </c>
      <c r="J1237" s="48" t="str">
        <f t="shared" si="79"/>
        <v>entry16</v>
      </c>
      <c r="AA1237" s="26">
        <v>42480</v>
      </c>
      <c r="AB1237" s="4">
        <v>14.7755822548745</v>
      </c>
      <c r="AC1237" s="15">
        <v>42648</v>
      </c>
      <c r="AD1237">
        <v>40.03</v>
      </c>
      <c r="AE1237" s="15">
        <v>42415</v>
      </c>
      <c r="AF1237">
        <v>23.81</v>
      </c>
    </row>
    <row r="1238" spans="1:32">
      <c r="A1238" t="s">
        <v>3246</v>
      </c>
      <c r="B1238">
        <v>375</v>
      </c>
      <c r="C1238">
        <v>279</v>
      </c>
      <c r="D1238">
        <v>-12.9091901334853</v>
      </c>
      <c r="E1238">
        <v>38.5</v>
      </c>
      <c r="F1238">
        <v>-67.949190133485402</v>
      </c>
      <c r="G1238">
        <f t="shared" si="76"/>
        <v>-0.18998298740758124</v>
      </c>
      <c r="H1238">
        <f t="shared" si="77"/>
        <v>0.56659983620654186</v>
      </c>
      <c r="I1238" s="131">
        <f t="shared" si="78"/>
        <v>0.74399999999999999</v>
      </c>
      <c r="J1238" s="48" t="str">
        <f t="shared" si="79"/>
        <v>entry16</v>
      </c>
      <c r="AA1238" s="26">
        <v>42481</v>
      </c>
      <c r="AB1238" s="4">
        <v>14.335582254874501</v>
      </c>
      <c r="AC1238" s="15">
        <v>42649</v>
      </c>
      <c r="AD1238">
        <v>40.03</v>
      </c>
      <c r="AE1238" s="15">
        <v>42416</v>
      </c>
      <c r="AF1238">
        <v>22.47</v>
      </c>
    </row>
    <row r="1239" spans="1:32">
      <c r="A1239" t="s">
        <v>3222</v>
      </c>
      <c r="B1239">
        <v>375</v>
      </c>
      <c r="C1239">
        <v>280</v>
      </c>
      <c r="D1239">
        <v>-15.6191901334854</v>
      </c>
      <c r="E1239">
        <v>44.58</v>
      </c>
      <c r="F1239">
        <v>-79.059190133485302</v>
      </c>
      <c r="G1239">
        <f t="shared" si="76"/>
        <v>-0.19756324479309251</v>
      </c>
      <c r="H1239">
        <f t="shared" si="77"/>
        <v>0.56388131379451434</v>
      </c>
      <c r="I1239" s="131">
        <f t="shared" si="78"/>
        <v>0.7466666666666667</v>
      </c>
      <c r="J1239" s="48" t="str">
        <f t="shared" si="79"/>
        <v>entry16</v>
      </c>
      <c r="AA1239" s="26">
        <v>42482</v>
      </c>
      <c r="AB1239" s="4">
        <v>14.725582254874499</v>
      </c>
      <c r="AC1239" s="15">
        <v>42650</v>
      </c>
      <c r="AD1239">
        <v>40.03</v>
      </c>
      <c r="AE1239" s="15">
        <v>42417</v>
      </c>
      <c r="AF1239">
        <v>22.36</v>
      </c>
    </row>
    <row r="1240" spans="1:32">
      <c r="A1240" t="s">
        <v>3194</v>
      </c>
      <c r="B1240">
        <v>370</v>
      </c>
      <c r="C1240">
        <v>274</v>
      </c>
      <c r="D1240">
        <v>20.905784336325102</v>
      </c>
      <c r="E1240">
        <v>52.038585152217202</v>
      </c>
      <c r="F1240">
        <v>-92.929353134895393</v>
      </c>
      <c r="G1240">
        <f t="shared" si="76"/>
        <v>0.22496427265536281</v>
      </c>
      <c r="H1240">
        <f t="shared" si="77"/>
        <v>0.55998006439018755</v>
      </c>
      <c r="I1240" s="131">
        <f t="shared" si="78"/>
        <v>0.74054054054054053</v>
      </c>
      <c r="J1240" s="48" t="str">
        <f t="shared" si="79"/>
        <v>entry16</v>
      </c>
      <c r="AA1240" s="26">
        <v>42485</v>
      </c>
      <c r="AB1240" s="4">
        <v>14.8655822548745</v>
      </c>
      <c r="AC1240" s="15">
        <v>42653</v>
      </c>
      <c r="AD1240">
        <v>40.03</v>
      </c>
      <c r="AE1240" s="15">
        <v>42418</v>
      </c>
      <c r="AF1240">
        <v>21.28</v>
      </c>
    </row>
    <row r="1241" spans="1:32">
      <c r="A1241" t="s">
        <v>3259</v>
      </c>
      <c r="B1241">
        <v>370</v>
      </c>
      <c r="C1241">
        <v>200</v>
      </c>
      <c r="D1241">
        <v>-3.4151670710250199</v>
      </c>
      <c r="E1241">
        <v>42.91</v>
      </c>
      <c r="F1241">
        <v>-77.642426942563105</v>
      </c>
      <c r="G1241">
        <f t="shared" si="76"/>
        <v>-4.3985836165984733E-2</v>
      </c>
      <c r="H1241">
        <f t="shared" si="77"/>
        <v>0.55266175581738541</v>
      </c>
      <c r="I1241" s="131">
        <f t="shared" si="78"/>
        <v>0.54054054054054057</v>
      </c>
      <c r="J1241" s="48" t="str">
        <f t="shared" si="79"/>
        <v>entry16</v>
      </c>
      <c r="AA1241" s="26">
        <v>42486</v>
      </c>
      <c r="AB1241" s="4">
        <v>14.755582254874501</v>
      </c>
      <c r="AC1241" s="15">
        <v>42654</v>
      </c>
      <c r="AD1241">
        <v>40.03</v>
      </c>
      <c r="AE1241" s="15">
        <v>42419</v>
      </c>
      <c r="AF1241">
        <v>21.16</v>
      </c>
    </row>
    <row r="1242" spans="1:32">
      <c r="A1242" t="s">
        <v>3315</v>
      </c>
      <c r="B1242">
        <v>375</v>
      </c>
      <c r="C1242">
        <v>154</v>
      </c>
      <c r="D1242">
        <v>-8.4899999999999896</v>
      </c>
      <c r="E1242">
        <v>49.33</v>
      </c>
      <c r="F1242">
        <v>-89.269999999999897</v>
      </c>
      <c r="G1242">
        <f t="shared" si="76"/>
        <v>-9.5104738433964373E-2</v>
      </c>
      <c r="H1242">
        <f t="shared" si="77"/>
        <v>0.55259325641312929</v>
      </c>
      <c r="I1242" s="131">
        <f t="shared" si="78"/>
        <v>0.41066666666666668</v>
      </c>
      <c r="J1242" s="48" t="str">
        <f t="shared" si="79"/>
        <v>entry16</v>
      </c>
      <c r="AA1242" s="26">
        <v>42487</v>
      </c>
      <c r="AB1242" s="4">
        <v>14.7755822548745</v>
      </c>
      <c r="AC1242" s="15">
        <v>42655</v>
      </c>
      <c r="AD1242">
        <v>40.47</v>
      </c>
      <c r="AE1242" s="15">
        <v>42422</v>
      </c>
      <c r="AF1242">
        <v>20.77</v>
      </c>
    </row>
    <row r="1243" spans="1:32">
      <c r="A1243" t="s">
        <v>3268</v>
      </c>
      <c r="B1243">
        <v>370</v>
      </c>
      <c r="C1243">
        <v>176</v>
      </c>
      <c r="D1243">
        <v>43.323859501529498</v>
      </c>
      <c r="E1243">
        <v>85.123859501529594</v>
      </c>
      <c r="F1243">
        <v>-154.089272128484</v>
      </c>
      <c r="G1243">
        <f t="shared" si="76"/>
        <v>0.28116077714615223</v>
      </c>
      <c r="H1243">
        <f t="shared" si="77"/>
        <v>0.55243209553583272</v>
      </c>
      <c r="I1243" s="131">
        <f t="shared" si="78"/>
        <v>0.4756756756756757</v>
      </c>
      <c r="J1243" s="48" t="str">
        <f t="shared" si="79"/>
        <v>entry16</v>
      </c>
      <c r="AA1243" s="26">
        <v>42488</v>
      </c>
      <c r="AB1243" s="4">
        <v>15.325582254874501</v>
      </c>
      <c r="AC1243" s="15">
        <v>42656</v>
      </c>
      <c r="AD1243">
        <v>41.18</v>
      </c>
      <c r="AE1243" s="15">
        <v>42423</v>
      </c>
      <c r="AF1243">
        <v>20.92</v>
      </c>
    </row>
    <row r="1244" spans="1:32">
      <c r="A1244" t="s">
        <v>3218</v>
      </c>
      <c r="B1244">
        <v>375</v>
      </c>
      <c r="C1244">
        <v>300</v>
      </c>
      <c r="D1244">
        <v>-2.2991901334853799</v>
      </c>
      <c r="E1244">
        <v>31.81</v>
      </c>
      <c r="F1244">
        <v>-57.599190133485301</v>
      </c>
      <c r="G1244">
        <f t="shared" si="76"/>
        <v>-3.9917056614112795E-2</v>
      </c>
      <c r="H1244">
        <f t="shared" si="77"/>
        <v>0.55226470938707262</v>
      </c>
      <c r="I1244" s="131">
        <f t="shared" si="78"/>
        <v>0.8</v>
      </c>
      <c r="J1244" s="48" t="str">
        <f t="shared" si="79"/>
        <v>entry16</v>
      </c>
      <c r="AA1244" s="26">
        <v>42489</v>
      </c>
      <c r="AB1244" s="4">
        <v>15.475582254874499</v>
      </c>
      <c r="AC1244" s="15">
        <v>42657</v>
      </c>
      <c r="AD1244">
        <v>41.18</v>
      </c>
      <c r="AE1244" s="15">
        <v>42424</v>
      </c>
      <c r="AF1244">
        <v>21.15</v>
      </c>
    </row>
    <row r="1245" spans="1:32">
      <c r="A1245" t="s">
        <v>3210</v>
      </c>
      <c r="B1245">
        <v>370</v>
      </c>
      <c r="C1245">
        <v>256</v>
      </c>
      <c r="D1245">
        <v>38.086439668735899</v>
      </c>
      <c r="E1245">
        <v>58.767210007869203</v>
      </c>
      <c r="F1245">
        <v>-106.439353134895</v>
      </c>
      <c r="G1245">
        <f t="shared" si="76"/>
        <v>0.35782291555706258</v>
      </c>
      <c r="H1245">
        <f t="shared" si="77"/>
        <v>0.55211919536368359</v>
      </c>
      <c r="I1245" s="131">
        <f t="shared" si="78"/>
        <v>0.69189189189189193</v>
      </c>
      <c r="J1245" s="48" t="str">
        <f t="shared" si="79"/>
        <v>entry16</v>
      </c>
      <c r="AA1245" s="26">
        <v>42499</v>
      </c>
      <c r="AB1245" s="4">
        <v>15.475582254874499</v>
      </c>
      <c r="AC1245" s="15">
        <v>42660</v>
      </c>
      <c r="AD1245">
        <v>41.18</v>
      </c>
      <c r="AE1245" s="15">
        <v>42425</v>
      </c>
      <c r="AF1245">
        <v>21.18</v>
      </c>
    </row>
    <row r="1246" spans="1:32">
      <c r="A1246" t="s">
        <v>3321</v>
      </c>
      <c r="B1246">
        <v>375</v>
      </c>
      <c r="C1246">
        <v>273</v>
      </c>
      <c r="D1246">
        <v>-4.27000000000002</v>
      </c>
      <c r="E1246">
        <v>43.0399999999999</v>
      </c>
      <c r="F1246">
        <v>-77.959999999999994</v>
      </c>
      <c r="G1246">
        <f t="shared" si="76"/>
        <v>-5.4771677783478967E-2</v>
      </c>
      <c r="H1246">
        <f t="shared" si="77"/>
        <v>0.55207798871215885</v>
      </c>
      <c r="I1246" s="131">
        <f t="shared" si="78"/>
        <v>0.72799999999999998</v>
      </c>
      <c r="J1246" s="48" t="str">
        <f t="shared" si="79"/>
        <v>entry16</v>
      </c>
      <c r="AA1246" s="26">
        <v>42500</v>
      </c>
      <c r="AB1246" s="4">
        <v>15.325582254874501</v>
      </c>
      <c r="AC1246" s="15">
        <v>42661</v>
      </c>
      <c r="AD1246">
        <v>41.18</v>
      </c>
      <c r="AE1246" s="15">
        <v>42426</v>
      </c>
      <c r="AF1246">
        <v>20.98</v>
      </c>
    </row>
    <row r="1247" spans="1:32">
      <c r="A1247" t="s">
        <v>3333</v>
      </c>
      <c r="B1247">
        <v>375</v>
      </c>
      <c r="C1247">
        <v>273</v>
      </c>
      <c r="D1247">
        <v>-4.27000000000002</v>
      </c>
      <c r="E1247">
        <v>43.0399999999999</v>
      </c>
      <c r="F1247">
        <v>-77.959999999999994</v>
      </c>
      <c r="G1247">
        <f t="shared" si="76"/>
        <v>-5.4771677783478967E-2</v>
      </c>
      <c r="H1247">
        <f t="shared" si="77"/>
        <v>0.55207798871215885</v>
      </c>
      <c r="I1247" s="131">
        <f t="shared" si="78"/>
        <v>0.72799999999999998</v>
      </c>
      <c r="J1247" s="48" t="str">
        <f t="shared" si="79"/>
        <v>entry16</v>
      </c>
      <c r="AA1247" s="26">
        <v>42501</v>
      </c>
      <c r="AB1247" s="4">
        <v>15.565582254874499</v>
      </c>
      <c r="AC1247" s="15">
        <v>42662</v>
      </c>
      <c r="AD1247">
        <v>41.18</v>
      </c>
      <c r="AE1247" s="15">
        <v>42429</v>
      </c>
      <c r="AF1247">
        <v>21.32</v>
      </c>
    </row>
    <row r="1248" spans="1:32">
      <c r="A1248" t="s">
        <v>3345</v>
      </c>
      <c r="B1248">
        <v>375</v>
      </c>
      <c r="C1248">
        <v>273</v>
      </c>
      <c r="D1248">
        <v>-4.27000000000002</v>
      </c>
      <c r="E1248">
        <v>43.0399999999999</v>
      </c>
      <c r="F1248">
        <v>-77.959999999999994</v>
      </c>
      <c r="G1248">
        <f t="shared" si="76"/>
        <v>-5.4771677783478967E-2</v>
      </c>
      <c r="H1248">
        <f t="shared" si="77"/>
        <v>0.55207798871215885</v>
      </c>
      <c r="I1248" s="131">
        <f t="shared" si="78"/>
        <v>0.72799999999999998</v>
      </c>
      <c r="J1248" s="48" t="str">
        <f t="shared" si="79"/>
        <v>entry16</v>
      </c>
      <c r="AA1248" s="26">
        <v>42502</v>
      </c>
      <c r="AB1248" s="4">
        <v>15.7855822548745</v>
      </c>
      <c r="AC1248" s="15">
        <v>42663</v>
      </c>
      <c r="AD1248">
        <v>41.18</v>
      </c>
      <c r="AE1248" s="15">
        <v>42431</v>
      </c>
      <c r="AF1248">
        <v>18.12</v>
      </c>
    </row>
    <row r="1249" spans="1:32">
      <c r="A1249" t="s">
        <v>3265</v>
      </c>
      <c r="B1249">
        <v>370</v>
      </c>
      <c r="C1249">
        <v>249</v>
      </c>
      <c r="D1249">
        <v>-2.8905943043093001</v>
      </c>
      <c r="E1249">
        <v>98.599999999999895</v>
      </c>
      <c r="F1249">
        <v>-180.13927212848401</v>
      </c>
      <c r="G1249">
        <f t="shared" si="76"/>
        <v>-1.6046441567986292E-2</v>
      </c>
      <c r="H1249">
        <f t="shared" si="77"/>
        <v>0.54735427114235047</v>
      </c>
      <c r="I1249" s="131">
        <f t="shared" si="78"/>
        <v>0.67297297297297298</v>
      </c>
      <c r="J1249" s="48" t="str">
        <f t="shared" si="79"/>
        <v>entry16</v>
      </c>
      <c r="AA1249" s="26">
        <v>42503</v>
      </c>
      <c r="AB1249" s="4">
        <v>16.235582254874501</v>
      </c>
      <c r="AC1249" s="15">
        <v>42664</v>
      </c>
      <c r="AD1249">
        <v>41.18</v>
      </c>
      <c r="AE1249" s="15">
        <v>42432</v>
      </c>
      <c r="AF1249">
        <v>17.77</v>
      </c>
    </row>
    <row r="1250" spans="1:32">
      <c r="A1250" t="s">
        <v>3267</v>
      </c>
      <c r="B1250">
        <v>370</v>
      </c>
      <c r="C1250">
        <v>129</v>
      </c>
      <c r="D1250">
        <v>8.3048329289748892</v>
      </c>
      <c r="E1250">
        <v>85.5</v>
      </c>
      <c r="F1250">
        <v>-157.92242694256299</v>
      </c>
      <c r="G1250">
        <f t="shared" si="76"/>
        <v>5.2588052816560309E-2</v>
      </c>
      <c r="H1250">
        <f t="shared" si="77"/>
        <v>0.54140505345131684</v>
      </c>
      <c r="I1250" s="131">
        <f t="shared" si="78"/>
        <v>0.34864864864864864</v>
      </c>
      <c r="J1250" s="48" t="str">
        <f t="shared" si="79"/>
        <v>entry16</v>
      </c>
      <c r="AA1250" s="26">
        <v>42506</v>
      </c>
      <c r="AB1250" s="4">
        <v>16.245582254874499</v>
      </c>
      <c r="AC1250" s="15">
        <v>42667</v>
      </c>
      <c r="AD1250">
        <v>41.18</v>
      </c>
      <c r="AE1250" s="15">
        <v>42433</v>
      </c>
      <c r="AF1250">
        <v>17.62</v>
      </c>
    </row>
    <row r="1251" spans="1:32">
      <c r="A1251" t="s">
        <v>3325</v>
      </c>
      <c r="B1251">
        <v>375</v>
      </c>
      <c r="C1251">
        <v>247</v>
      </c>
      <c r="D1251">
        <v>3.1200000000000099</v>
      </c>
      <c r="E1251">
        <v>40.129999999999903</v>
      </c>
      <c r="F1251">
        <v>-74.400000000000006</v>
      </c>
      <c r="G1251">
        <f t="shared" si="76"/>
        <v>4.193548387096787E-2</v>
      </c>
      <c r="H1251">
        <f t="shared" si="77"/>
        <v>0.53938172043010624</v>
      </c>
      <c r="I1251" s="131">
        <f t="shared" si="78"/>
        <v>0.65866666666666662</v>
      </c>
      <c r="J1251" s="48" t="str">
        <f t="shared" si="79"/>
        <v>entry16</v>
      </c>
      <c r="AA1251" s="26">
        <v>42507</v>
      </c>
      <c r="AB1251" s="4">
        <v>16.3455822548745</v>
      </c>
      <c r="AC1251" s="15">
        <v>42668</v>
      </c>
      <c r="AD1251">
        <v>41.18</v>
      </c>
      <c r="AE1251" s="15">
        <v>42436</v>
      </c>
      <c r="AF1251">
        <v>17.22</v>
      </c>
    </row>
    <row r="1252" spans="1:32">
      <c r="A1252" t="s">
        <v>3349</v>
      </c>
      <c r="B1252">
        <v>375</v>
      </c>
      <c r="C1252">
        <v>247</v>
      </c>
      <c r="D1252">
        <v>3.0400000000000098</v>
      </c>
      <c r="E1252">
        <v>40.049999999999997</v>
      </c>
      <c r="F1252">
        <v>-74.400000000000006</v>
      </c>
      <c r="G1252">
        <f t="shared" si="76"/>
        <v>4.0860215053763568E-2</v>
      </c>
      <c r="H1252">
        <f t="shared" si="77"/>
        <v>0.53830645161290314</v>
      </c>
      <c r="I1252" s="131">
        <f t="shared" si="78"/>
        <v>0.65866666666666662</v>
      </c>
      <c r="J1252" s="48" t="str">
        <f t="shared" si="79"/>
        <v>entry16</v>
      </c>
      <c r="AA1252" s="26">
        <v>42508</v>
      </c>
      <c r="AB1252" s="4">
        <v>16.915582254874501</v>
      </c>
      <c r="AC1252" s="15">
        <v>42669</v>
      </c>
      <c r="AD1252">
        <v>41.18</v>
      </c>
      <c r="AE1252" s="15">
        <v>42437</v>
      </c>
      <c r="AF1252">
        <v>19.170000000000002</v>
      </c>
    </row>
    <row r="1253" spans="1:32">
      <c r="A1253" t="s">
        <v>3179</v>
      </c>
      <c r="B1253">
        <v>370</v>
      </c>
      <c r="C1253">
        <v>168</v>
      </c>
      <c r="D1253">
        <v>1.56228202679635</v>
      </c>
      <c r="E1253">
        <v>18.140723526930099</v>
      </c>
      <c r="F1253">
        <v>-34.014993819137104</v>
      </c>
      <c r="G1253">
        <f t="shared" si="76"/>
        <v>4.5929216836058863E-2</v>
      </c>
      <c r="H1253">
        <f t="shared" si="77"/>
        <v>0.53331550266882555</v>
      </c>
      <c r="I1253" s="131">
        <f t="shared" si="78"/>
        <v>0.45405405405405408</v>
      </c>
      <c r="J1253" s="48" t="str">
        <f t="shared" si="79"/>
        <v>entry16</v>
      </c>
      <c r="AA1253" s="26">
        <v>42509</v>
      </c>
      <c r="AB1253" s="4">
        <v>16.975582254874499</v>
      </c>
      <c r="AC1253" s="15">
        <v>42670</v>
      </c>
      <c r="AD1253">
        <v>41.18</v>
      </c>
      <c r="AE1253" s="15">
        <v>42438</v>
      </c>
      <c r="AF1253">
        <v>17.940000000000001</v>
      </c>
    </row>
    <row r="1254" spans="1:32">
      <c r="A1254" t="s">
        <v>3203</v>
      </c>
      <c r="B1254">
        <v>370</v>
      </c>
      <c r="C1254">
        <v>168</v>
      </c>
      <c r="D1254">
        <v>1.4822820267963499</v>
      </c>
      <c r="E1254">
        <v>18.140723526930099</v>
      </c>
      <c r="F1254">
        <v>-34.094993819137102</v>
      </c>
      <c r="G1254">
        <f t="shared" si="76"/>
        <v>4.3475063660646955E-2</v>
      </c>
      <c r="H1254">
        <f t="shared" si="77"/>
        <v>0.53206413889267035</v>
      </c>
      <c r="I1254" s="131">
        <f t="shared" si="78"/>
        <v>0.45405405405405408</v>
      </c>
      <c r="J1254" s="48" t="str">
        <f t="shared" si="79"/>
        <v>entry16</v>
      </c>
      <c r="AA1254" s="26">
        <v>42510</v>
      </c>
      <c r="AB1254" s="4">
        <v>17.035582254874502</v>
      </c>
      <c r="AC1254" s="15">
        <v>42671</v>
      </c>
      <c r="AD1254">
        <v>41.18</v>
      </c>
      <c r="AE1254" s="15">
        <v>42453</v>
      </c>
      <c r="AF1254">
        <v>17.940000000000001</v>
      </c>
    </row>
    <row r="1255" spans="1:32">
      <c r="A1255" t="s">
        <v>3186</v>
      </c>
      <c r="B1255">
        <v>370</v>
      </c>
      <c r="C1255">
        <v>254</v>
      </c>
      <c r="D1255">
        <v>35.706439668736003</v>
      </c>
      <c r="E1255">
        <v>55.467210007869198</v>
      </c>
      <c r="F1255">
        <v>-104.799353134895</v>
      </c>
      <c r="G1255">
        <f t="shared" si="76"/>
        <v>0.34071240518799389</v>
      </c>
      <c r="H1255">
        <f t="shared" si="77"/>
        <v>0.529270537924726</v>
      </c>
      <c r="I1255" s="131">
        <f t="shared" si="78"/>
        <v>0.68648648648648647</v>
      </c>
      <c r="J1255" s="48" t="str">
        <f t="shared" si="79"/>
        <v>entry16</v>
      </c>
      <c r="AA1255" s="26">
        <v>42513</v>
      </c>
      <c r="AB1255" s="4">
        <v>16.905582254874499</v>
      </c>
      <c r="AC1255" s="15">
        <v>42674</v>
      </c>
      <c r="AD1255">
        <v>41.18</v>
      </c>
      <c r="AE1255" s="15">
        <v>42454</v>
      </c>
      <c r="AF1255">
        <v>18.27</v>
      </c>
    </row>
    <row r="1256" spans="1:32">
      <c r="A1256" t="s">
        <v>3339</v>
      </c>
      <c r="B1256">
        <v>375</v>
      </c>
      <c r="C1256">
        <v>165</v>
      </c>
      <c r="D1256">
        <v>-3.05</v>
      </c>
      <c r="E1256">
        <v>46.05</v>
      </c>
      <c r="F1256">
        <v>-87.03</v>
      </c>
      <c r="G1256">
        <f t="shared" si="76"/>
        <v>-3.5045386648282197E-2</v>
      </c>
      <c r="H1256">
        <f t="shared" si="77"/>
        <v>0.52912788693553947</v>
      </c>
      <c r="I1256" s="131">
        <f t="shared" si="78"/>
        <v>0.44</v>
      </c>
      <c r="J1256" s="48" t="str">
        <f t="shared" si="79"/>
        <v>entry16</v>
      </c>
      <c r="AA1256" s="26">
        <v>42514</v>
      </c>
      <c r="AB1256" s="4">
        <v>17.655582254874499</v>
      </c>
      <c r="AC1256" s="15">
        <v>42675</v>
      </c>
      <c r="AD1256">
        <v>41.18</v>
      </c>
      <c r="AE1256" s="15">
        <v>42457</v>
      </c>
      <c r="AF1256">
        <v>18.23</v>
      </c>
    </row>
    <row r="1257" spans="1:32">
      <c r="A1257" t="s">
        <v>3320</v>
      </c>
      <c r="B1257">
        <v>375</v>
      </c>
      <c r="C1257">
        <v>243</v>
      </c>
      <c r="D1257">
        <v>-7.58</v>
      </c>
      <c r="E1257">
        <v>30.649999999999899</v>
      </c>
      <c r="F1257">
        <v>-57.99</v>
      </c>
      <c r="G1257">
        <f t="shared" si="76"/>
        <v>-0.1307121917571995</v>
      </c>
      <c r="H1257">
        <f t="shared" si="77"/>
        <v>0.52853940334540261</v>
      </c>
      <c r="I1257" s="131">
        <f t="shared" si="78"/>
        <v>0.64800000000000002</v>
      </c>
      <c r="J1257" s="48" t="str">
        <f t="shared" si="79"/>
        <v>entry16</v>
      </c>
      <c r="AA1257" s="26">
        <v>42515</v>
      </c>
      <c r="AB1257" s="4">
        <v>16.7755822548745</v>
      </c>
      <c r="AC1257" s="15">
        <v>42676</v>
      </c>
      <c r="AD1257">
        <v>41.18</v>
      </c>
      <c r="AE1257" s="15">
        <v>42458</v>
      </c>
      <c r="AF1257">
        <v>17.690000000000001</v>
      </c>
    </row>
    <row r="1258" spans="1:32">
      <c r="A1258" t="s">
        <v>3332</v>
      </c>
      <c r="B1258">
        <v>375</v>
      </c>
      <c r="C1258">
        <v>243</v>
      </c>
      <c r="D1258">
        <v>-7.58</v>
      </c>
      <c r="E1258">
        <v>30.649999999999899</v>
      </c>
      <c r="F1258">
        <v>-57.99</v>
      </c>
      <c r="G1258">
        <f t="shared" si="76"/>
        <v>-0.1307121917571995</v>
      </c>
      <c r="H1258">
        <f t="shared" si="77"/>
        <v>0.52853940334540261</v>
      </c>
      <c r="I1258" s="131">
        <f t="shared" si="78"/>
        <v>0.64800000000000002</v>
      </c>
      <c r="J1258" s="48" t="str">
        <f t="shared" si="79"/>
        <v>entry16</v>
      </c>
      <c r="AA1258" s="26">
        <v>42516</v>
      </c>
      <c r="AB1258" s="4">
        <v>16.9355822548745</v>
      </c>
      <c r="AC1258" s="15">
        <v>42677</v>
      </c>
      <c r="AD1258">
        <v>41.18</v>
      </c>
      <c r="AE1258" s="15">
        <v>42459</v>
      </c>
      <c r="AF1258">
        <v>17.12</v>
      </c>
    </row>
    <row r="1259" spans="1:32">
      <c r="A1259" t="s">
        <v>3344</v>
      </c>
      <c r="B1259">
        <v>375</v>
      </c>
      <c r="C1259">
        <v>243</v>
      </c>
      <c r="D1259">
        <v>-7.58</v>
      </c>
      <c r="E1259">
        <v>30.649999999999899</v>
      </c>
      <c r="F1259">
        <v>-57.99</v>
      </c>
      <c r="G1259">
        <f t="shared" si="76"/>
        <v>-0.1307121917571995</v>
      </c>
      <c r="H1259">
        <f t="shared" si="77"/>
        <v>0.52853940334540261</v>
      </c>
      <c r="I1259" s="131">
        <f t="shared" si="78"/>
        <v>0.64800000000000002</v>
      </c>
      <c r="J1259" s="48" t="str">
        <f t="shared" si="79"/>
        <v>entry16</v>
      </c>
      <c r="AA1259" s="26">
        <v>42517</v>
      </c>
      <c r="AB1259" s="4">
        <v>16.505582254874501</v>
      </c>
      <c r="AC1259" s="15">
        <v>42678</v>
      </c>
      <c r="AD1259">
        <v>41.18</v>
      </c>
      <c r="AE1259" s="15">
        <v>42460</v>
      </c>
      <c r="AF1259">
        <v>17.98</v>
      </c>
    </row>
    <row r="1260" spans="1:32">
      <c r="A1260" t="s">
        <v>3283</v>
      </c>
      <c r="B1260">
        <v>370</v>
      </c>
      <c r="C1260">
        <v>198</v>
      </c>
      <c r="D1260">
        <v>-9.8260640064904603</v>
      </c>
      <c r="E1260">
        <v>40.099999999999902</v>
      </c>
      <c r="F1260">
        <v>-77.792426942563097</v>
      </c>
      <c r="G1260">
        <f t="shared" si="76"/>
        <v>-0.12631131837222911</v>
      </c>
      <c r="H1260">
        <f t="shared" si="77"/>
        <v>0.51547434083277988</v>
      </c>
      <c r="I1260" s="131">
        <f t="shared" si="78"/>
        <v>0.53513513513513511</v>
      </c>
      <c r="J1260" s="48" t="str">
        <f t="shared" si="79"/>
        <v>entry16</v>
      </c>
      <c r="AA1260" s="26">
        <v>42520</v>
      </c>
      <c r="AB1260" s="4">
        <v>16.785582254874502</v>
      </c>
      <c r="AC1260" s="15">
        <v>42681</v>
      </c>
      <c r="AD1260">
        <v>41.18</v>
      </c>
      <c r="AE1260" s="15">
        <v>42461</v>
      </c>
      <c r="AF1260">
        <v>19.5</v>
      </c>
    </row>
    <row r="1261" spans="1:32">
      <c r="A1261" t="s">
        <v>3263</v>
      </c>
      <c r="B1261">
        <v>370</v>
      </c>
      <c r="C1261">
        <v>158</v>
      </c>
      <c r="D1261">
        <v>-4.8451670710250596</v>
      </c>
      <c r="E1261">
        <v>43.7</v>
      </c>
      <c r="F1261">
        <v>-86.642426942563105</v>
      </c>
      <c r="G1261">
        <f t="shared" si="76"/>
        <v>-5.592141450789475E-2</v>
      </c>
      <c r="H1261">
        <f t="shared" si="77"/>
        <v>0.50437183654804074</v>
      </c>
      <c r="I1261" s="131">
        <f t="shared" si="78"/>
        <v>0.42702702702702705</v>
      </c>
      <c r="J1261" s="48" t="str">
        <f t="shared" si="79"/>
        <v>entry16</v>
      </c>
      <c r="AA1261" s="26">
        <v>42521</v>
      </c>
      <c r="AB1261" s="4">
        <v>15.995582254874501</v>
      </c>
      <c r="AC1261" s="15">
        <v>42682</v>
      </c>
      <c r="AD1261">
        <v>41.18</v>
      </c>
      <c r="AE1261" s="15">
        <v>42464</v>
      </c>
      <c r="AF1261">
        <v>19.05</v>
      </c>
    </row>
    <row r="1262" spans="1:32">
      <c r="A1262" t="s">
        <v>3351</v>
      </c>
      <c r="B1262">
        <v>375</v>
      </c>
      <c r="C1262">
        <v>159</v>
      </c>
      <c r="D1262">
        <v>-7.45</v>
      </c>
      <c r="E1262">
        <v>43.22</v>
      </c>
      <c r="F1262">
        <v>-85.869999999999905</v>
      </c>
      <c r="G1262">
        <f t="shared" si="76"/>
        <v>-8.6759054384534864E-2</v>
      </c>
      <c r="H1262">
        <f t="shared" si="77"/>
        <v>0.50331897053685859</v>
      </c>
      <c r="I1262" s="131">
        <f t="shared" si="78"/>
        <v>0.42399999999999999</v>
      </c>
      <c r="J1262" s="48" t="str">
        <f t="shared" si="79"/>
        <v>entry16</v>
      </c>
      <c r="AA1262" s="26">
        <v>42522</v>
      </c>
      <c r="AB1262" s="4">
        <v>15.9555822548745</v>
      </c>
      <c r="AC1262" s="15">
        <v>42683</v>
      </c>
      <c r="AD1262">
        <v>41.18</v>
      </c>
      <c r="AE1262" s="15">
        <v>42465</v>
      </c>
      <c r="AF1262">
        <v>20.81</v>
      </c>
    </row>
    <row r="1263" spans="1:32">
      <c r="A1263" t="s">
        <v>3258</v>
      </c>
      <c r="B1263">
        <v>375</v>
      </c>
      <c r="C1263">
        <v>275</v>
      </c>
      <c r="D1263">
        <v>-18.119190133485301</v>
      </c>
      <c r="E1263">
        <v>35.169999999999902</v>
      </c>
      <c r="F1263">
        <v>-70.349190133485394</v>
      </c>
      <c r="G1263">
        <f t="shared" si="76"/>
        <v>-0.2575607494429531</v>
      </c>
      <c r="H1263">
        <f t="shared" si="77"/>
        <v>0.49993468202357305</v>
      </c>
      <c r="I1263" s="131">
        <f t="shared" si="78"/>
        <v>0.73333333333333328</v>
      </c>
      <c r="J1263" s="48" t="str">
        <f t="shared" si="79"/>
        <v>entry16</v>
      </c>
      <c r="AA1263" s="26">
        <v>42523</v>
      </c>
      <c r="AB1263" s="4">
        <v>15.895582254874499</v>
      </c>
      <c r="AC1263" s="15">
        <v>42684</v>
      </c>
      <c r="AD1263">
        <v>41.18</v>
      </c>
      <c r="AE1263" s="15">
        <v>42466</v>
      </c>
      <c r="AF1263">
        <v>20.29</v>
      </c>
    </row>
    <row r="1264" spans="1:32">
      <c r="A1264" t="s">
        <v>3287</v>
      </c>
      <c r="B1264">
        <v>370</v>
      </c>
      <c r="C1264">
        <v>171</v>
      </c>
      <c r="D1264">
        <v>-8.9460640064904897</v>
      </c>
      <c r="E1264">
        <v>40.309999999999903</v>
      </c>
      <c r="F1264">
        <v>-82.642426942563105</v>
      </c>
      <c r="G1264">
        <f t="shared" si="76"/>
        <v>-0.10825025761535353</v>
      </c>
      <c r="H1264">
        <f t="shared" si="77"/>
        <v>0.48776399110369245</v>
      </c>
      <c r="I1264" s="131">
        <f t="shared" si="78"/>
        <v>0.46216216216216216</v>
      </c>
      <c r="J1264" s="48" t="str">
        <f t="shared" si="79"/>
        <v>entry16</v>
      </c>
      <c r="AA1264" s="26">
        <v>42524</v>
      </c>
      <c r="AB1264" s="4">
        <v>15.7855822548745</v>
      </c>
      <c r="AC1264" s="15">
        <v>42685</v>
      </c>
      <c r="AD1264">
        <v>41.18</v>
      </c>
      <c r="AE1264" s="15">
        <v>42467</v>
      </c>
      <c r="AF1264">
        <v>20.39</v>
      </c>
    </row>
    <row r="1265" spans="1:32">
      <c r="A1265" t="s">
        <v>3256</v>
      </c>
      <c r="B1265">
        <v>375</v>
      </c>
      <c r="C1265">
        <v>210</v>
      </c>
      <c r="D1265">
        <v>-2.2191901334853998</v>
      </c>
      <c r="E1265">
        <v>21.79</v>
      </c>
      <c r="F1265">
        <v>-44.829190133485298</v>
      </c>
      <c r="G1265">
        <f t="shared" si="76"/>
        <v>-4.9503239449060869E-2</v>
      </c>
      <c r="H1265">
        <f t="shared" si="77"/>
        <v>0.48606722394754781</v>
      </c>
      <c r="I1265" s="131">
        <f t="shared" si="78"/>
        <v>0.56000000000000005</v>
      </c>
      <c r="J1265" s="48" t="str">
        <f t="shared" si="79"/>
        <v>entry16</v>
      </c>
      <c r="AA1265" s="26">
        <v>42528</v>
      </c>
      <c r="AB1265" s="4">
        <v>14.495582254874501</v>
      </c>
      <c r="AC1265" s="15">
        <v>42688</v>
      </c>
      <c r="AD1265">
        <v>41.18</v>
      </c>
      <c r="AE1265" s="15">
        <v>42468</v>
      </c>
      <c r="AF1265">
        <v>20.75</v>
      </c>
    </row>
    <row r="1266" spans="1:32">
      <c r="A1266" t="s">
        <v>3234</v>
      </c>
      <c r="B1266">
        <v>375</v>
      </c>
      <c r="C1266">
        <v>274</v>
      </c>
      <c r="D1266">
        <v>-19.019190133485299</v>
      </c>
      <c r="E1266">
        <v>34.11</v>
      </c>
      <c r="F1266">
        <v>-70.189190133485397</v>
      </c>
      <c r="G1266">
        <f t="shared" si="76"/>
        <v>-0.27097036021237336</v>
      </c>
      <c r="H1266">
        <f t="shared" si="77"/>
        <v>0.48597226916466479</v>
      </c>
      <c r="I1266" s="131">
        <f t="shared" si="78"/>
        <v>0.73066666666666669</v>
      </c>
      <c r="J1266" s="48" t="str">
        <f t="shared" si="79"/>
        <v>entry16</v>
      </c>
      <c r="AA1266" s="26">
        <v>42534</v>
      </c>
      <c r="AB1266" s="4">
        <v>14.495582254874501</v>
      </c>
      <c r="AC1266" s="15">
        <v>42689</v>
      </c>
      <c r="AD1266">
        <v>41.18</v>
      </c>
      <c r="AE1266" s="15">
        <v>42471</v>
      </c>
      <c r="AF1266">
        <v>20.84</v>
      </c>
    </row>
    <row r="1267" spans="1:32">
      <c r="A1267" t="s">
        <v>3335</v>
      </c>
      <c r="B1267">
        <v>375</v>
      </c>
      <c r="C1267">
        <v>178</v>
      </c>
      <c r="D1267">
        <v>-18.889999999999901</v>
      </c>
      <c r="E1267">
        <v>37.82</v>
      </c>
      <c r="F1267">
        <v>-78.48</v>
      </c>
      <c r="G1267">
        <f t="shared" si="76"/>
        <v>-0.24069826707441258</v>
      </c>
      <c r="H1267">
        <f t="shared" si="77"/>
        <v>0.48190621814475021</v>
      </c>
      <c r="I1267" s="131">
        <f t="shared" si="78"/>
        <v>0.47466666666666668</v>
      </c>
      <c r="J1267" s="48" t="str">
        <f t="shared" si="79"/>
        <v>entry16</v>
      </c>
      <c r="AA1267" s="26">
        <v>42535</v>
      </c>
      <c r="AB1267" s="4">
        <v>14.6355822548745</v>
      </c>
      <c r="AC1267" s="15">
        <v>42690</v>
      </c>
      <c r="AD1267">
        <v>41.18</v>
      </c>
      <c r="AE1267" s="15">
        <v>42472</v>
      </c>
      <c r="AF1267">
        <v>20.25</v>
      </c>
    </row>
    <row r="1268" spans="1:32">
      <c r="A1268" t="s">
        <v>3262</v>
      </c>
      <c r="B1268">
        <v>370</v>
      </c>
      <c r="C1268">
        <v>315</v>
      </c>
      <c r="D1268">
        <v>11.5474406741595</v>
      </c>
      <c r="E1268">
        <v>127.31</v>
      </c>
      <c r="F1268">
        <v>-265.59123715001499</v>
      </c>
      <c r="G1268">
        <f t="shared" si="76"/>
        <v>4.3478244230012418E-2</v>
      </c>
      <c r="H1268">
        <f t="shared" si="77"/>
        <v>0.47934563416371667</v>
      </c>
      <c r="I1268" s="131">
        <f t="shared" si="78"/>
        <v>0.85135135135135132</v>
      </c>
      <c r="J1268" s="48" t="str">
        <f t="shared" si="79"/>
        <v>entry16</v>
      </c>
      <c r="AA1268" s="26">
        <v>42536</v>
      </c>
      <c r="AB1268" s="4">
        <v>14.645582254874499</v>
      </c>
      <c r="AC1268" s="15">
        <v>42691</v>
      </c>
      <c r="AD1268">
        <v>41.18</v>
      </c>
      <c r="AE1268" s="15">
        <v>42474</v>
      </c>
      <c r="AF1268">
        <v>15.46</v>
      </c>
    </row>
    <row r="1269" spans="1:32">
      <c r="A1269" t="s">
        <v>3327</v>
      </c>
      <c r="B1269">
        <v>375</v>
      </c>
      <c r="C1269">
        <v>158</v>
      </c>
      <c r="D1269">
        <v>-9.6599999999999806</v>
      </c>
      <c r="E1269">
        <v>41.009999999999899</v>
      </c>
      <c r="F1269">
        <v>-85.869999999999905</v>
      </c>
      <c r="G1269">
        <f t="shared" si="76"/>
        <v>-0.11249563293350404</v>
      </c>
      <c r="H1269">
        <f t="shared" si="77"/>
        <v>0.47758239198788799</v>
      </c>
      <c r="I1269" s="131">
        <f t="shared" si="78"/>
        <v>0.42133333333333334</v>
      </c>
      <c r="J1269" s="48" t="str">
        <f t="shared" si="79"/>
        <v>entry16</v>
      </c>
      <c r="AA1269" s="26">
        <v>42537</v>
      </c>
      <c r="AB1269" s="4">
        <v>14.9455822548745</v>
      </c>
      <c r="AC1269" s="15">
        <v>42692</v>
      </c>
      <c r="AD1269">
        <v>41.18</v>
      </c>
      <c r="AE1269" s="15">
        <v>42475</v>
      </c>
      <c r="AF1269">
        <v>15.46</v>
      </c>
    </row>
    <row r="1270" spans="1:32">
      <c r="A1270" t="s">
        <v>3206</v>
      </c>
      <c r="B1270">
        <v>370</v>
      </c>
      <c r="C1270">
        <v>268</v>
      </c>
      <c r="D1270">
        <v>13.1157843363252</v>
      </c>
      <c r="E1270">
        <v>45.608585152217202</v>
      </c>
      <c r="F1270">
        <v>-95.779353134895402</v>
      </c>
      <c r="G1270">
        <f t="shared" si="76"/>
        <v>0.13693749129682431</v>
      </c>
      <c r="H1270">
        <f t="shared" si="77"/>
        <v>0.47618389203341333</v>
      </c>
      <c r="I1270" s="131">
        <f t="shared" si="78"/>
        <v>0.72432432432432436</v>
      </c>
      <c r="J1270" s="48" t="str">
        <f t="shared" si="79"/>
        <v>entry16</v>
      </c>
      <c r="AA1270" s="26">
        <v>42538</v>
      </c>
      <c r="AB1270" s="4">
        <v>14.815582254874499</v>
      </c>
      <c r="AC1270" s="15">
        <v>42695</v>
      </c>
      <c r="AD1270">
        <v>41.18</v>
      </c>
      <c r="AE1270" s="15">
        <v>42478</v>
      </c>
      <c r="AF1270">
        <v>15.46</v>
      </c>
    </row>
    <row r="1271" spans="1:32">
      <c r="A1271" t="s">
        <v>3182</v>
      </c>
      <c r="B1271">
        <v>370</v>
      </c>
      <c r="C1271">
        <v>268</v>
      </c>
      <c r="D1271">
        <v>12.8857843363251</v>
      </c>
      <c r="E1271">
        <v>45.768585152217199</v>
      </c>
      <c r="F1271">
        <v>-96.169353134895402</v>
      </c>
      <c r="G1271">
        <f t="shared" si="76"/>
        <v>0.13399054809332439</v>
      </c>
      <c r="H1271">
        <f t="shared" si="77"/>
        <v>0.47591653328496708</v>
      </c>
      <c r="I1271" s="131">
        <f t="shared" si="78"/>
        <v>0.72432432432432436</v>
      </c>
      <c r="J1271" s="48" t="str">
        <f t="shared" si="79"/>
        <v>entry16</v>
      </c>
      <c r="AA1271" s="26">
        <v>42541</v>
      </c>
      <c r="AB1271" s="4">
        <v>14.3455822548745</v>
      </c>
      <c r="AC1271" s="15">
        <v>42696</v>
      </c>
      <c r="AD1271">
        <v>41.18</v>
      </c>
      <c r="AE1271" s="15">
        <v>42479</v>
      </c>
      <c r="AF1271">
        <v>15.46</v>
      </c>
    </row>
    <row r="1272" spans="1:32">
      <c r="A1272" t="s">
        <v>3312</v>
      </c>
      <c r="B1272">
        <v>375</v>
      </c>
      <c r="C1272">
        <v>214</v>
      </c>
      <c r="D1272">
        <v>-0.34000000000000202</v>
      </c>
      <c r="E1272">
        <v>32.07</v>
      </c>
      <c r="F1272">
        <v>-67.709999999999894</v>
      </c>
      <c r="G1272">
        <f t="shared" si="76"/>
        <v>-5.0214148574804687E-3</v>
      </c>
      <c r="H1272">
        <f t="shared" si="77"/>
        <v>0.47363757199822848</v>
      </c>
      <c r="I1272" s="131">
        <f t="shared" si="78"/>
        <v>0.57066666666666666</v>
      </c>
      <c r="J1272" s="48" t="str">
        <f t="shared" si="79"/>
        <v>entry16</v>
      </c>
      <c r="AA1272" s="26">
        <v>42542</v>
      </c>
      <c r="AB1272" s="4">
        <v>14.2855822548745</v>
      </c>
      <c r="AC1272" s="15">
        <v>42697</v>
      </c>
      <c r="AD1272">
        <v>41.18</v>
      </c>
      <c r="AE1272" s="15">
        <v>42480</v>
      </c>
      <c r="AF1272">
        <v>15.46</v>
      </c>
    </row>
    <row r="1273" spans="1:32">
      <c r="A1273" t="s">
        <v>3308</v>
      </c>
      <c r="B1273">
        <v>375</v>
      </c>
      <c r="C1273">
        <v>245</v>
      </c>
      <c r="D1273">
        <v>-9.6199999999999903</v>
      </c>
      <c r="E1273">
        <v>27.3399999999999</v>
      </c>
      <c r="F1273">
        <v>-58.129999999999903</v>
      </c>
      <c r="G1273">
        <f t="shared" si="76"/>
        <v>-0.16549114054704983</v>
      </c>
      <c r="H1273">
        <f t="shared" si="77"/>
        <v>0.47032513332186388</v>
      </c>
      <c r="I1273" s="131">
        <f t="shared" si="78"/>
        <v>0.65333333333333332</v>
      </c>
      <c r="J1273" s="48" t="str">
        <f t="shared" si="79"/>
        <v>entry16</v>
      </c>
      <c r="AA1273" s="26">
        <v>42543</v>
      </c>
      <c r="AB1273" s="4">
        <v>13.3655822548745</v>
      </c>
      <c r="AC1273" s="15">
        <v>42698</v>
      </c>
      <c r="AD1273">
        <v>41.18</v>
      </c>
      <c r="AE1273" s="15">
        <v>42481</v>
      </c>
      <c r="AF1273">
        <v>15.46</v>
      </c>
    </row>
    <row r="1274" spans="1:32">
      <c r="A1274" t="s">
        <v>3302</v>
      </c>
      <c r="B1274">
        <v>370</v>
      </c>
      <c r="C1274">
        <v>245</v>
      </c>
      <c r="D1274">
        <v>71.808508760225294</v>
      </c>
      <c r="E1274">
        <v>95.53</v>
      </c>
      <c r="F1274">
        <v>-204.15927212848399</v>
      </c>
      <c r="G1274">
        <f t="shared" si="76"/>
        <v>0.35172788387996357</v>
      </c>
      <c r="H1274">
        <f t="shared" si="77"/>
        <v>0.46791898797464315</v>
      </c>
      <c r="I1274" s="131">
        <f t="shared" si="78"/>
        <v>0.66216216216216217</v>
      </c>
      <c r="J1274" s="48" t="str">
        <f t="shared" si="79"/>
        <v>entry16</v>
      </c>
      <c r="AA1274" s="26">
        <v>42544</v>
      </c>
      <c r="AB1274" s="4">
        <v>13.225582254874499</v>
      </c>
      <c r="AC1274" s="15">
        <v>42699</v>
      </c>
      <c r="AD1274">
        <v>41.18</v>
      </c>
      <c r="AE1274" s="15">
        <v>42482</v>
      </c>
      <c r="AF1274">
        <v>15.46</v>
      </c>
    </row>
    <row r="1275" spans="1:32">
      <c r="A1275" t="s">
        <v>3232</v>
      </c>
      <c r="B1275">
        <v>375</v>
      </c>
      <c r="C1275">
        <v>209</v>
      </c>
      <c r="D1275">
        <v>-3.1191901334854002</v>
      </c>
      <c r="E1275">
        <v>20.73</v>
      </c>
      <c r="F1275">
        <v>-44.669190133485301</v>
      </c>
      <c r="G1275">
        <f t="shared" si="76"/>
        <v>-6.9828669921355169E-2</v>
      </c>
      <c r="H1275">
        <f t="shared" si="77"/>
        <v>0.46407825926667517</v>
      </c>
      <c r="I1275" s="131">
        <f t="shared" si="78"/>
        <v>0.55733333333333335</v>
      </c>
      <c r="J1275" s="48" t="str">
        <f t="shared" si="79"/>
        <v>entry16</v>
      </c>
      <c r="AA1275" s="26">
        <v>42545</v>
      </c>
      <c r="AB1275" s="4">
        <v>14.425582254874501</v>
      </c>
      <c r="AC1275" s="15">
        <v>42702</v>
      </c>
      <c r="AD1275">
        <v>41.18</v>
      </c>
      <c r="AE1275" s="15">
        <v>42485</v>
      </c>
      <c r="AF1275">
        <v>15.46</v>
      </c>
    </row>
    <row r="1276" spans="1:32">
      <c r="A1276" t="s">
        <v>3286</v>
      </c>
      <c r="B1276">
        <v>370</v>
      </c>
      <c r="C1276">
        <v>282</v>
      </c>
      <c r="D1276">
        <v>17.018508760225298</v>
      </c>
      <c r="E1276">
        <v>89.07</v>
      </c>
      <c r="F1276">
        <v>-198.19927212848401</v>
      </c>
      <c r="G1276">
        <f t="shared" si="76"/>
        <v>8.5865647121009289E-2</v>
      </c>
      <c r="H1276">
        <f t="shared" si="77"/>
        <v>0.44939620132540026</v>
      </c>
      <c r="I1276" s="131">
        <f t="shared" si="78"/>
        <v>0.76216216216216215</v>
      </c>
      <c r="J1276" s="48" t="str">
        <f t="shared" si="79"/>
        <v>entry16</v>
      </c>
      <c r="AA1276" s="26">
        <v>42548</v>
      </c>
      <c r="AB1276" s="4">
        <v>14.585582254874501</v>
      </c>
      <c r="AC1276" s="15">
        <v>42703</v>
      </c>
      <c r="AD1276">
        <v>41.18</v>
      </c>
      <c r="AE1276" s="15">
        <v>42486</v>
      </c>
      <c r="AF1276">
        <v>15.46</v>
      </c>
    </row>
    <row r="1277" spans="1:32">
      <c r="A1277" t="s">
        <v>3301</v>
      </c>
      <c r="B1277">
        <v>370</v>
      </c>
      <c r="C1277">
        <v>226</v>
      </c>
      <c r="D1277">
        <v>1.5185087602253</v>
      </c>
      <c r="E1277">
        <v>54.27</v>
      </c>
      <c r="F1277">
        <v>-121.10927212848399</v>
      </c>
      <c r="G1277">
        <f t="shared" si="76"/>
        <v>1.2538336111989217E-2</v>
      </c>
      <c r="H1277">
        <f t="shared" si="77"/>
        <v>0.44810772161544604</v>
      </c>
      <c r="I1277" s="131">
        <f t="shared" si="78"/>
        <v>0.61081081081081079</v>
      </c>
      <c r="J1277" s="48" t="str">
        <f t="shared" si="79"/>
        <v>entry16</v>
      </c>
      <c r="AA1277" s="26">
        <v>42549</v>
      </c>
      <c r="AB1277" s="4">
        <v>14.645582254874499</v>
      </c>
      <c r="AC1277" s="15">
        <v>42704</v>
      </c>
      <c r="AD1277">
        <v>41.18</v>
      </c>
      <c r="AE1277" s="15">
        <v>42487</v>
      </c>
      <c r="AF1277">
        <v>15.46</v>
      </c>
    </row>
    <row r="1278" spans="1:32">
      <c r="A1278" t="s">
        <v>3243</v>
      </c>
      <c r="B1278">
        <v>375</v>
      </c>
      <c r="C1278">
        <v>182</v>
      </c>
      <c r="D1278">
        <v>-5.9291901334853998</v>
      </c>
      <c r="E1278">
        <v>19.920000000000002</v>
      </c>
      <c r="F1278">
        <v>-44.509190133485298</v>
      </c>
      <c r="G1278">
        <f t="shared" si="76"/>
        <v>-0.13321271664803291</v>
      </c>
      <c r="H1278">
        <f t="shared" si="77"/>
        <v>0.44754802188624238</v>
      </c>
      <c r="I1278" s="131">
        <f t="shared" si="78"/>
        <v>0.48533333333333334</v>
      </c>
      <c r="J1278" s="48" t="str">
        <f t="shared" si="79"/>
        <v>entry16</v>
      </c>
      <c r="AA1278" s="26">
        <v>42550</v>
      </c>
      <c r="AB1278" s="4">
        <v>14.6855822548745</v>
      </c>
      <c r="AC1278" s="15">
        <v>42705</v>
      </c>
      <c r="AD1278">
        <v>41.18</v>
      </c>
      <c r="AE1278" s="15">
        <v>42488</v>
      </c>
      <c r="AF1278">
        <v>15.46</v>
      </c>
    </row>
    <row r="1279" spans="1:32">
      <c r="A1279" t="s">
        <v>3220</v>
      </c>
      <c r="B1279">
        <v>375</v>
      </c>
      <c r="C1279">
        <v>203</v>
      </c>
      <c r="D1279">
        <v>-4.5391901334853904</v>
      </c>
      <c r="E1279">
        <v>21.86</v>
      </c>
      <c r="F1279">
        <v>-49.019190133485303</v>
      </c>
      <c r="G1279">
        <f t="shared" si="76"/>
        <v>-9.2600267795624844E-2</v>
      </c>
      <c r="H1279">
        <f t="shared" si="77"/>
        <v>0.44594780004468704</v>
      </c>
      <c r="I1279" s="131">
        <f t="shared" si="78"/>
        <v>0.54133333333333333</v>
      </c>
      <c r="J1279" s="48" t="str">
        <f t="shared" si="79"/>
        <v>entry16</v>
      </c>
      <c r="AA1279" s="26">
        <v>42551</v>
      </c>
      <c r="AB1279" s="4">
        <v>14.6855822548745</v>
      </c>
      <c r="AC1279" s="15">
        <v>42706</v>
      </c>
      <c r="AD1279">
        <v>41.18</v>
      </c>
      <c r="AE1279" s="15">
        <v>42489</v>
      </c>
      <c r="AF1279">
        <v>15.46</v>
      </c>
    </row>
    <row r="1280" spans="1:32">
      <c r="A1280" t="s">
        <v>3306</v>
      </c>
      <c r="B1280">
        <v>370</v>
      </c>
      <c r="C1280">
        <v>233</v>
      </c>
      <c r="D1280">
        <v>57.158508760225402</v>
      </c>
      <c r="E1280">
        <v>112.27</v>
      </c>
      <c r="F1280">
        <v>-252.19927212848401</v>
      </c>
      <c r="G1280">
        <f t="shared" si="76"/>
        <v>0.22664026060751577</v>
      </c>
      <c r="H1280">
        <f t="shared" si="77"/>
        <v>0.44516385417164711</v>
      </c>
      <c r="I1280" s="131">
        <f t="shared" si="78"/>
        <v>0.62972972972972974</v>
      </c>
      <c r="J1280" s="48" t="str">
        <f t="shared" si="79"/>
        <v>entry16</v>
      </c>
      <c r="AA1280" s="26">
        <v>42552</v>
      </c>
      <c r="AB1280" s="4">
        <v>14.325582254874501</v>
      </c>
      <c r="AC1280" s="15">
        <v>42709</v>
      </c>
      <c r="AD1280">
        <v>41.18</v>
      </c>
      <c r="AE1280" s="15">
        <v>42492</v>
      </c>
      <c r="AF1280">
        <v>15.87</v>
      </c>
    </row>
    <row r="1281" spans="1:32">
      <c r="A1281" t="s">
        <v>3324</v>
      </c>
      <c r="B1281">
        <v>375</v>
      </c>
      <c r="C1281">
        <v>213</v>
      </c>
      <c r="D1281">
        <v>-1.95999999999998</v>
      </c>
      <c r="E1281">
        <v>31.03</v>
      </c>
      <c r="F1281">
        <v>-70.849999999999994</v>
      </c>
      <c r="G1281">
        <f t="shared" si="76"/>
        <v>-2.766407904022555E-2</v>
      </c>
      <c r="H1281">
        <f t="shared" si="77"/>
        <v>0.43796753705010588</v>
      </c>
      <c r="I1281" s="131">
        <f t="shared" si="78"/>
        <v>0.56799999999999995</v>
      </c>
      <c r="J1281" s="48" t="str">
        <f t="shared" si="79"/>
        <v>entry16</v>
      </c>
      <c r="AA1281" s="26">
        <v>42555</v>
      </c>
      <c r="AB1281" s="4">
        <v>14.245582254874501</v>
      </c>
      <c r="AC1281" s="15">
        <v>42710</v>
      </c>
      <c r="AD1281">
        <v>41.18</v>
      </c>
      <c r="AE1281" s="15">
        <v>42493</v>
      </c>
      <c r="AF1281">
        <v>15.9</v>
      </c>
    </row>
    <row r="1282" spans="1:32">
      <c r="A1282" t="s">
        <v>3348</v>
      </c>
      <c r="B1282">
        <v>375</v>
      </c>
      <c r="C1282">
        <v>213</v>
      </c>
      <c r="D1282">
        <v>-1.95999999999998</v>
      </c>
      <c r="E1282">
        <v>31.03</v>
      </c>
      <c r="F1282">
        <v>-70.849999999999994</v>
      </c>
      <c r="G1282">
        <f t="shared" ref="G1282:G1345" si="80">D1282/ABS(F1282)</f>
        <v>-2.766407904022555E-2</v>
      </c>
      <c r="H1282">
        <f t="shared" ref="H1282:H1345" si="81">E1282/ABS(F1282)</f>
        <v>0.43796753705010588</v>
      </c>
      <c r="I1282" s="131">
        <f t="shared" ref="I1282:I1345" si="82">C1282/B1282</f>
        <v>0.56799999999999995</v>
      </c>
      <c r="J1282" s="48" t="str">
        <f t="shared" si="79"/>
        <v>entry16</v>
      </c>
      <c r="AA1282" s="26">
        <v>42556</v>
      </c>
      <c r="AB1282" s="4">
        <v>14.3855822548745</v>
      </c>
      <c r="AC1282" s="15">
        <v>42711</v>
      </c>
      <c r="AD1282">
        <v>41.18</v>
      </c>
      <c r="AE1282" s="15">
        <v>42494</v>
      </c>
      <c r="AF1282">
        <v>16.04</v>
      </c>
    </row>
    <row r="1283" spans="1:32">
      <c r="A1283" t="s">
        <v>3240</v>
      </c>
      <c r="B1283">
        <v>375</v>
      </c>
      <c r="C1283">
        <v>233</v>
      </c>
      <c r="D1283">
        <v>-6.17919013348539</v>
      </c>
      <c r="E1283">
        <v>16.600000000000001</v>
      </c>
      <c r="F1283">
        <v>-38.019190133485402</v>
      </c>
      <c r="G1283">
        <f t="shared" si="80"/>
        <v>-0.16252818936411453</v>
      </c>
      <c r="H1283">
        <f t="shared" si="81"/>
        <v>0.43662160981644771</v>
      </c>
      <c r="I1283" s="131">
        <f t="shared" si="82"/>
        <v>0.62133333333333329</v>
      </c>
      <c r="J1283" s="48" t="str">
        <f t="shared" ref="J1283:J1346" si="83">LEFT(A1283,FIND("_",A1283,6)-1)</f>
        <v>entry16</v>
      </c>
      <c r="AA1283" s="26">
        <v>42557</v>
      </c>
      <c r="AB1283" s="4">
        <v>14.905582254874499</v>
      </c>
      <c r="AC1283" s="15">
        <v>42712</v>
      </c>
      <c r="AD1283">
        <v>41.18</v>
      </c>
      <c r="AE1283" s="15">
        <v>42499</v>
      </c>
      <c r="AF1283">
        <v>16.27</v>
      </c>
    </row>
    <row r="1284" spans="1:32">
      <c r="A1284" t="s">
        <v>3278</v>
      </c>
      <c r="B1284">
        <v>370</v>
      </c>
      <c r="C1284">
        <v>241</v>
      </c>
      <c r="D1284">
        <v>63.238508760225301</v>
      </c>
      <c r="E1284">
        <v>88.86</v>
      </c>
      <c r="F1284">
        <v>-204.78927212848399</v>
      </c>
      <c r="G1284">
        <f t="shared" si="80"/>
        <v>0.30879795656751841</v>
      </c>
      <c r="H1284">
        <f t="shared" si="81"/>
        <v>0.43390944787503116</v>
      </c>
      <c r="I1284" s="131">
        <f t="shared" si="82"/>
        <v>0.65135135135135136</v>
      </c>
      <c r="J1284" s="48" t="str">
        <f t="shared" si="83"/>
        <v>entry16</v>
      </c>
      <c r="AA1284" s="26">
        <v>42558</v>
      </c>
      <c r="AB1284" s="4">
        <v>14.725582254874499</v>
      </c>
      <c r="AC1284" s="15">
        <v>42718</v>
      </c>
      <c r="AD1284">
        <v>41.18</v>
      </c>
      <c r="AE1284" s="15">
        <v>42500</v>
      </c>
      <c r="AF1284">
        <v>16.27</v>
      </c>
    </row>
    <row r="1285" spans="1:32">
      <c r="A1285" t="s">
        <v>3319</v>
      </c>
      <c r="B1285">
        <v>375</v>
      </c>
      <c r="C1285">
        <v>205</v>
      </c>
      <c r="D1285">
        <v>-31.6799999999999</v>
      </c>
      <c r="E1285">
        <v>30.279999999999902</v>
      </c>
      <c r="F1285">
        <v>-70.199999999999903</v>
      </c>
      <c r="G1285">
        <f t="shared" si="80"/>
        <v>-0.45128205128205046</v>
      </c>
      <c r="H1285">
        <f t="shared" si="81"/>
        <v>0.43133903133903051</v>
      </c>
      <c r="I1285" s="131">
        <f t="shared" si="82"/>
        <v>0.54666666666666663</v>
      </c>
      <c r="J1285" s="48" t="str">
        <f t="shared" si="83"/>
        <v>entry16</v>
      </c>
      <c r="AA1285" s="26">
        <v>42559</v>
      </c>
      <c r="AB1285" s="4">
        <v>14.7855822548745</v>
      </c>
      <c r="AC1285" s="15">
        <v>42719</v>
      </c>
      <c r="AD1285">
        <v>41.32</v>
      </c>
      <c r="AE1285" s="15">
        <v>42501</v>
      </c>
      <c r="AF1285">
        <v>16.27</v>
      </c>
    </row>
    <row r="1286" spans="1:32">
      <c r="A1286" t="s">
        <v>3331</v>
      </c>
      <c r="B1286">
        <v>375</v>
      </c>
      <c r="C1286">
        <v>205</v>
      </c>
      <c r="D1286">
        <v>-31.6799999999999</v>
      </c>
      <c r="E1286">
        <v>30.279999999999902</v>
      </c>
      <c r="F1286">
        <v>-70.199999999999903</v>
      </c>
      <c r="G1286">
        <f t="shared" si="80"/>
        <v>-0.45128205128205046</v>
      </c>
      <c r="H1286">
        <f t="shared" si="81"/>
        <v>0.43133903133903051</v>
      </c>
      <c r="I1286" s="131">
        <f t="shared" si="82"/>
        <v>0.54666666666666663</v>
      </c>
      <c r="J1286" s="48" t="str">
        <f t="shared" si="83"/>
        <v>entry16</v>
      </c>
      <c r="AA1286" s="26">
        <v>42562</v>
      </c>
      <c r="AB1286" s="4">
        <v>14.4455822548745</v>
      </c>
      <c r="AC1286" s="15">
        <v>42720</v>
      </c>
      <c r="AD1286">
        <v>41.44</v>
      </c>
      <c r="AE1286" s="15">
        <v>42502</v>
      </c>
      <c r="AF1286">
        <v>16.27</v>
      </c>
    </row>
    <row r="1287" spans="1:32">
      <c r="A1287" t="s">
        <v>3343</v>
      </c>
      <c r="B1287">
        <v>375</v>
      </c>
      <c r="C1287">
        <v>205</v>
      </c>
      <c r="D1287">
        <v>-31.6799999999999</v>
      </c>
      <c r="E1287">
        <v>30.279999999999902</v>
      </c>
      <c r="F1287">
        <v>-70.199999999999903</v>
      </c>
      <c r="G1287">
        <f t="shared" si="80"/>
        <v>-0.45128205128205046</v>
      </c>
      <c r="H1287">
        <f t="shared" si="81"/>
        <v>0.43133903133903051</v>
      </c>
      <c r="I1287" s="131">
        <f t="shared" si="82"/>
        <v>0.54666666666666663</v>
      </c>
      <c r="J1287" s="48" t="str">
        <f t="shared" si="83"/>
        <v>entry16</v>
      </c>
      <c r="AA1287" s="26">
        <v>42563</v>
      </c>
      <c r="AB1287" s="4">
        <v>14.3555822548745</v>
      </c>
      <c r="AC1287" s="15">
        <v>42723</v>
      </c>
      <c r="AD1287">
        <v>41.38</v>
      </c>
      <c r="AE1287" s="15">
        <v>42503</v>
      </c>
      <c r="AF1287">
        <v>16.27</v>
      </c>
    </row>
    <row r="1288" spans="1:32">
      <c r="A1288" t="s">
        <v>3307</v>
      </c>
      <c r="B1288">
        <v>375</v>
      </c>
      <c r="C1288">
        <v>205</v>
      </c>
      <c r="D1288">
        <v>-35.950000000000003</v>
      </c>
      <c r="E1288">
        <v>30.469999999999899</v>
      </c>
      <c r="F1288">
        <v>-70.91</v>
      </c>
      <c r="G1288">
        <f t="shared" si="80"/>
        <v>-0.50698067973487526</v>
      </c>
      <c r="H1288">
        <f t="shared" si="81"/>
        <v>0.42969961923564942</v>
      </c>
      <c r="I1288" s="131">
        <f t="shared" si="82"/>
        <v>0.54666666666666663</v>
      </c>
      <c r="J1288" s="48" t="str">
        <f t="shared" si="83"/>
        <v>entry16</v>
      </c>
      <c r="AA1288" s="26">
        <v>42564</v>
      </c>
      <c r="AB1288" s="4">
        <v>13.985582254874499</v>
      </c>
      <c r="AC1288" s="15">
        <v>42724</v>
      </c>
      <c r="AD1288">
        <v>41.47</v>
      </c>
      <c r="AE1288" s="15">
        <v>42506</v>
      </c>
      <c r="AF1288">
        <v>16.27</v>
      </c>
    </row>
    <row r="1289" spans="1:32">
      <c r="A1289" t="s">
        <v>3311</v>
      </c>
      <c r="B1289">
        <v>375</v>
      </c>
      <c r="C1289">
        <v>173</v>
      </c>
      <c r="D1289">
        <v>-27.25</v>
      </c>
      <c r="E1289">
        <v>33.950000000000003</v>
      </c>
      <c r="F1289">
        <v>-79.22</v>
      </c>
      <c r="G1289">
        <f t="shared" si="80"/>
        <v>-0.3439787932340318</v>
      </c>
      <c r="H1289">
        <f t="shared" si="81"/>
        <v>0.42855339560716993</v>
      </c>
      <c r="I1289" s="131">
        <f t="shared" si="82"/>
        <v>0.46133333333333332</v>
      </c>
      <c r="J1289" s="48" t="str">
        <f t="shared" si="83"/>
        <v>entry16</v>
      </c>
      <c r="AA1289" s="26">
        <v>42565</v>
      </c>
      <c r="AB1289" s="4">
        <v>13.9355822548745</v>
      </c>
      <c r="AC1289" s="15">
        <v>42725</v>
      </c>
      <c r="AD1289">
        <v>41.71</v>
      </c>
      <c r="AE1289" s="15">
        <v>42507</v>
      </c>
      <c r="AF1289">
        <v>16.27</v>
      </c>
    </row>
    <row r="1290" spans="1:32">
      <c r="A1290" t="s">
        <v>3305</v>
      </c>
      <c r="B1290">
        <v>370</v>
      </c>
      <c r="C1290">
        <v>214</v>
      </c>
      <c r="D1290">
        <v>-17.521491239774601</v>
      </c>
      <c r="E1290">
        <v>74.06</v>
      </c>
      <c r="F1290">
        <v>-172.929272128484</v>
      </c>
      <c r="G1290">
        <f t="shared" si="80"/>
        <v>-0.1013217197072129</v>
      </c>
      <c r="H1290">
        <f t="shared" si="81"/>
        <v>0.42826757487867334</v>
      </c>
      <c r="I1290" s="131">
        <f t="shared" si="82"/>
        <v>0.57837837837837835</v>
      </c>
      <c r="J1290" s="48" t="str">
        <f t="shared" si="83"/>
        <v>entry16</v>
      </c>
      <c r="AA1290" s="26">
        <v>42566</v>
      </c>
      <c r="AB1290" s="4">
        <v>13.745582254874501</v>
      </c>
      <c r="AC1290" s="15">
        <v>42726</v>
      </c>
      <c r="AD1290">
        <v>42.18</v>
      </c>
      <c r="AE1290" s="15">
        <v>42508</v>
      </c>
      <c r="AF1290">
        <v>16.27</v>
      </c>
    </row>
    <row r="1291" spans="1:32">
      <c r="A1291" t="s">
        <v>3271</v>
      </c>
      <c r="B1291">
        <v>370</v>
      </c>
      <c r="C1291">
        <v>195</v>
      </c>
      <c r="D1291">
        <v>-17.356064006490399</v>
      </c>
      <c r="E1291">
        <v>34.569999999999901</v>
      </c>
      <c r="F1291">
        <v>-80.8824269425631</v>
      </c>
      <c r="G1291">
        <f t="shared" si="80"/>
        <v>-0.2145838677518348</v>
      </c>
      <c r="H1291">
        <f t="shared" si="81"/>
        <v>0.4274105180418119</v>
      </c>
      <c r="I1291" s="131">
        <f t="shared" si="82"/>
        <v>0.52702702702702697</v>
      </c>
      <c r="J1291" s="48" t="str">
        <f t="shared" si="83"/>
        <v>entry16</v>
      </c>
      <c r="AA1291" s="26">
        <v>42569</v>
      </c>
      <c r="AB1291" s="4">
        <v>13.735582254874499</v>
      </c>
      <c r="AC1291" s="15">
        <v>42727</v>
      </c>
      <c r="AD1291">
        <v>42.79</v>
      </c>
      <c r="AE1291" s="15">
        <v>42509</v>
      </c>
      <c r="AF1291">
        <v>16.27</v>
      </c>
    </row>
    <row r="1292" spans="1:32">
      <c r="A1292" t="s">
        <v>3295</v>
      </c>
      <c r="B1292">
        <v>370</v>
      </c>
      <c r="C1292">
        <v>195</v>
      </c>
      <c r="D1292">
        <v>-17.356064006490399</v>
      </c>
      <c r="E1292">
        <v>34.569999999999901</v>
      </c>
      <c r="F1292">
        <v>-80.8824269425631</v>
      </c>
      <c r="G1292">
        <f t="shared" si="80"/>
        <v>-0.2145838677518348</v>
      </c>
      <c r="H1292">
        <f t="shared" si="81"/>
        <v>0.4274105180418119</v>
      </c>
      <c r="I1292" s="131">
        <f t="shared" si="82"/>
        <v>0.52702702702702697</v>
      </c>
      <c r="J1292" s="48" t="str">
        <f t="shared" si="83"/>
        <v>entry16</v>
      </c>
      <c r="AA1292" s="26">
        <v>42570</v>
      </c>
      <c r="AB1292" s="4">
        <v>13.995582254874501</v>
      </c>
      <c r="AC1292" s="15">
        <v>42751</v>
      </c>
      <c r="AD1292">
        <v>42.79</v>
      </c>
      <c r="AE1292" s="15">
        <v>42510</v>
      </c>
      <c r="AF1292">
        <v>16.27</v>
      </c>
    </row>
    <row r="1293" spans="1:32">
      <c r="A1293" t="s">
        <v>3270</v>
      </c>
      <c r="B1293">
        <v>370</v>
      </c>
      <c r="C1293">
        <v>254</v>
      </c>
      <c r="D1293">
        <v>-15.1325593258405</v>
      </c>
      <c r="E1293">
        <v>202.31</v>
      </c>
      <c r="F1293">
        <v>-478.00123715001598</v>
      </c>
      <c r="G1293">
        <f t="shared" si="80"/>
        <v>-3.1657991966851949E-2</v>
      </c>
      <c r="H1293">
        <f t="shared" si="81"/>
        <v>0.42324158239889031</v>
      </c>
      <c r="I1293" s="131">
        <f t="shared" si="82"/>
        <v>0.68648648648648647</v>
      </c>
      <c r="J1293" s="48" t="str">
        <f t="shared" si="83"/>
        <v>entry16</v>
      </c>
      <c r="AA1293" s="26">
        <v>42571</v>
      </c>
      <c r="AB1293" s="4">
        <v>14.165582254874501</v>
      </c>
      <c r="AC1293" s="15">
        <v>42752</v>
      </c>
      <c r="AD1293">
        <v>42.35</v>
      </c>
      <c r="AE1293" s="15">
        <v>42513</v>
      </c>
      <c r="AF1293">
        <v>16.27</v>
      </c>
    </row>
    <row r="1294" spans="1:32">
      <c r="A1294" t="s">
        <v>3277</v>
      </c>
      <c r="B1294">
        <v>370</v>
      </c>
      <c r="C1294">
        <v>224</v>
      </c>
      <c r="D1294">
        <v>-2.8814912397747401</v>
      </c>
      <c r="E1294">
        <v>51.139999999999901</v>
      </c>
      <c r="F1294">
        <v>-121.10927212848399</v>
      </c>
      <c r="G1294">
        <f t="shared" si="80"/>
        <v>-2.37924907740985E-2</v>
      </c>
      <c r="H1294">
        <f t="shared" si="81"/>
        <v>0.42226329248966032</v>
      </c>
      <c r="I1294" s="131">
        <f t="shared" si="82"/>
        <v>0.60540540540540544</v>
      </c>
      <c r="J1294" s="48" t="str">
        <f t="shared" si="83"/>
        <v>entry16</v>
      </c>
      <c r="AA1294" s="26">
        <v>42572</v>
      </c>
      <c r="AB1294" s="4">
        <v>14.235582254874499</v>
      </c>
      <c r="AC1294" s="15">
        <v>42753</v>
      </c>
      <c r="AD1294">
        <v>42.5</v>
      </c>
      <c r="AE1294" s="15">
        <v>42514</v>
      </c>
      <c r="AF1294">
        <v>16.27</v>
      </c>
    </row>
    <row r="1295" spans="1:32">
      <c r="A1295" t="s">
        <v>3282</v>
      </c>
      <c r="B1295">
        <v>370</v>
      </c>
      <c r="C1295">
        <v>226</v>
      </c>
      <c r="D1295">
        <v>48.638508760225299</v>
      </c>
      <c r="E1295">
        <v>102.85</v>
      </c>
      <c r="F1295">
        <v>-246.34927212848399</v>
      </c>
      <c r="G1295">
        <f t="shared" si="80"/>
        <v>0.19743719289277128</v>
      </c>
      <c r="H1295">
        <f t="shared" si="81"/>
        <v>0.41749666687205944</v>
      </c>
      <c r="I1295" s="131">
        <f t="shared" si="82"/>
        <v>0.61081081081081079</v>
      </c>
      <c r="J1295" s="48" t="str">
        <f t="shared" si="83"/>
        <v>entry16</v>
      </c>
      <c r="AA1295" s="26">
        <v>42573</v>
      </c>
      <c r="AB1295" s="4">
        <v>14.335582254874501</v>
      </c>
      <c r="AC1295" s="15">
        <v>42754</v>
      </c>
      <c r="AD1295">
        <v>42.33</v>
      </c>
      <c r="AE1295" s="15">
        <v>42515</v>
      </c>
      <c r="AF1295">
        <v>16.27</v>
      </c>
    </row>
    <row r="1296" spans="1:32">
      <c r="A1296" t="s">
        <v>3303</v>
      </c>
      <c r="B1296">
        <v>370</v>
      </c>
      <c r="C1296">
        <v>153</v>
      </c>
      <c r="D1296">
        <v>-22.346064006490401</v>
      </c>
      <c r="E1296">
        <v>53.27</v>
      </c>
      <c r="F1296">
        <v>-129.02242694256299</v>
      </c>
      <c r="G1296">
        <f t="shared" si="80"/>
        <v>-0.17319519199897096</v>
      </c>
      <c r="H1296">
        <f t="shared" si="81"/>
        <v>0.41287395736025218</v>
      </c>
      <c r="I1296" s="131">
        <f t="shared" si="82"/>
        <v>0.41351351351351351</v>
      </c>
      <c r="J1296" s="48" t="str">
        <f t="shared" si="83"/>
        <v>entry16</v>
      </c>
      <c r="AA1296" s="26">
        <v>42576</v>
      </c>
      <c r="AB1296" s="4">
        <v>14.405582254874499</v>
      </c>
      <c r="AC1296" s="15">
        <v>42755</v>
      </c>
      <c r="AD1296">
        <v>42.9</v>
      </c>
      <c r="AE1296" s="15">
        <v>42516</v>
      </c>
      <c r="AF1296">
        <v>16.27</v>
      </c>
    </row>
    <row r="1297" spans="1:32">
      <c r="A1297" t="s">
        <v>3242</v>
      </c>
      <c r="B1297">
        <v>375</v>
      </c>
      <c r="C1297">
        <v>291</v>
      </c>
      <c r="D1297">
        <v>-12.6691901334853</v>
      </c>
      <c r="E1297">
        <v>24.22</v>
      </c>
      <c r="F1297">
        <v>-59.589190133485303</v>
      </c>
      <c r="G1297">
        <f t="shared" si="80"/>
        <v>-0.21260886588834554</v>
      </c>
      <c r="H1297">
        <f t="shared" si="81"/>
        <v>0.40644955814544476</v>
      </c>
      <c r="I1297" s="131">
        <f t="shared" si="82"/>
        <v>0.77600000000000002</v>
      </c>
      <c r="J1297" s="48" t="str">
        <f t="shared" si="83"/>
        <v>entry16</v>
      </c>
      <c r="AA1297" s="26">
        <v>42577</v>
      </c>
      <c r="AB1297" s="4">
        <v>13.7755822548745</v>
      </c>
      <c r="AC1297" s="15">
        <v>42758</v>
      </c>
      <c r="AD1297">
        <v>43.57</v>
      </c>
      <c r="AE1297" s="15">
        <v>42517</v>
      </c>
      <c r="AF1297">
        <v>16.27</v>
      </c>
    </row>
    <row r="1298" spans="1:32">
      <c r="A1298" t="s">
        <v>3299</v>
      </c>
      <c r="B1298">
        <v>370</v>
      </c>
      <c r="C1298">
        <v>161</v>
      </c>
      <c r="D1298">
        <v>-15.866064006490401</v>
      </c>
      <c r="E1298">
        <v>33.069999999999901</v>
      </c>
      <c r="F1298">
        <v>-81.942426942563102</v>
      </c>
      <c r="G1298">
        <f t="shared" si="80"/>
        <v>-0.19362453125304177</v>
      </c>
      <c r="H1298">
        <f t="shared" si="81"/>
        <v>0.40357603788303775</v>
      </c>
      <c r="I1298" s="131">
        <f t="shared" si="82"/>
        <v>0.43513513513513513</v>
      </c>
      <c r="J1298" s="48" t="str">
        <f t="shared" si="83"/>
        <v>entry16</v>
      </c>
      <c r="AA1298" s="26">
        <v>42578</v>
      </c>
      <c r="AB1298" s="4">
        <v>13.7855822548745</v>
      </c>
      <c r="AC1298" s="15">
        <v>42759</v>
      </c>
      <c r="AD1298">
        <v>43.31</v>
      </c>
      <c r="AE1298" s="15">
        <v>42520</v>
      </c>
      <c r="AF1298">
        <v>16.27</v>
      </c>
    </row>
    <row r="1299" spans="1:32">
      <c r="A1299" t="s">
        <v>3304</v>
      </c>
      <c r="B1299">
        <v>370</v>
      </c>
      <c r="C1299">
        <v>189</v>
      </c>
      <c r="D1299">
        <v>-9.2570374339359596</v>
      </c>
      <c r="E1299">
        <v>50.42</v>
      </c>
      <c r="F1299">
        <v>-125.34481832264601</v>
      </c>
      <c r="G1299">
        <f t="shared" si="80"/>
        <v>-7.3852573706778377E-2</v>
      </c>
      <c r="H1299">
        <f t="shared" si="81"/>
        <v>0.40225037360711252</v>
      </c>
      <c r="I1299" s="131">
        <f t="shared" si="82"/>
        <v>0.51081081081081081</v>
      </c>
      <c r="J1299" s="48" t="str">
        <f t="shared" si="83"/>
        <v>entry16</v>
      </c>
      <c r="AA1299" s="26">
        <v>42579</v>
      </c>
      <c r="AB1299" s="4">
        <v>14.3055822548745</v>
      </c>
      <c r="AC1299" s="15">
        <v>42760</v>
      </c>
      <c r="AD1299">
        <v>43.29</v>
      </c>
      <c r="AE1299" s="15">
        <v>42521</v>
      </c>
      <c r="AF1299">
        <v>16.27</v>
      </c>
    </row>
    <row r="1300" spans="1:32">
      <c r="A1300" t="s">
        <v>3323</v>
      </c>
      <c r="B1300">
        <v>375</v>
      </c>
      <c r="C1300">
        <v>174</v>
      </c>
      <c r="D1300">
        <v>-26.37</v>
      </c>
      <c r="E1300">
        <v>32.39</v>
      </c>
      <c r="F1300">
        <v>-80.53</v>
      </c>
      <c r="G1300">
        <f t="shared" si="80"/>
        <v>-0.32745560660623368</v>
      </c>
      <c r="H1300">
        <f t="shared" si="81"/>
        <v>0.40221035638892338</v>
      </c>
      <c r="I1300" s="131">
        <f t="shared" si="82"/>
        <v>0.46400000000000002</v>
      </c>
      <c r="J1300" s="48" t="str">
        <f t="shared" si="83"/>
        <v>entry16</v>
      </c>
      <c r="AA1300" s="26">
        <v>42580</v>
      </c>
      <c r="AB1300" s="4">
        <v>14.2855822548745</v>
      </c>
      <c r="AC1300" s="15">
        <v>42761</v>
      </c>
      <c r="AD1300">
        <v>41.78</v>
      </c>
      <c r="AE1300" s="15">
        <v>42522</v>
      </c>
      <c r="AF1300">
        <v>16.27</v>
      </c>
    </row>
    <row r="1301" spans="1:32">
      <c r="A1301" t="s">
        <v>3347</v>
      </c>
      <c r="B1301">
        <v>375</v>
      </c>
      <c r="C1301">
        <v>174</v>
      </c>
      <c r="D1301">
        <v>-26.37</v>
      </c>
      <c r="E1301">
        <v>32.39</v>
      </c>
      <c r="F1301">
        <v>-80.53</v>
      </c>
      <c r="G1301">
        <f t="shared" si="80"/>
        <v>-0.32745560660623368</v>
      </c>
      <c r="H1301">
        <f t="shared" si="81"/>
        <v>0.40221035638892338</v>
      </c>
      <c r="I1301" s="131">
        <f t="shared" si="82"/>
        <v>0.46400000000000002</v>
      </c>
      <c r="J1301" s="48" t="str">
        <f t="shared" si="83"/>
        <v>entry16</v>
      </c>
      <c r="AA1301" s="26">
        <v>42583</v>
      </c>
      <c r="AB1301" s="4">
        <v>13.8055822548745</v>
      </c>
      <c r="AC1301" s="15">
        <v>42766</v>
      </c>
      <c r="AD1301">
        <v>42.95</v>
      </c>
      <c r="AE1301" s="15">
        <v>42523</v>
      </c>
      <c r="AF1301">
        <v>16.27</v>
      </c>
    </row>
    <row r="1302" spans="1:32">
      <c r="A1302" t="s">
        <v>3281</v>
      </c>
      <c r="B1302">
        <v>370</v>
      </c>
      <c r="C1302">
        <v>210</v>
      </c>
      <c r="D1302">
        <v>-21.9914912397746</v>
      </c>
      <c r="E1302">
        <v>62.349999999999902</v>
      </c>
      <c r="F1302">
        <v>-162.84927212848399</v>
      </c>
      <c r="G1302">
        <f t="shared" si="80"/>
        <v>-0.13504199897451102</v>
      </c>
      <c r="H1302">
        <f t="shared" si="81"/>
        <v>0.38286938090093098</v>
      </c>
      <c r="I1302" s="131">
        <f t="shared" si="82"/>
        <v>0.56756756756756754</v>
      </c>
      <c r="J1302" s="48" t="str">
        <f t="shared" si="83"/>
        <v>entry16</v>
      </c>
      <c r="AA1302" s="26">
        <v>42584</v>
      </c>
      <c r="AB1302" s="4">
        <v>14.5255822548745</v>
      </c>
      <c r="AC1302" s="15">
        <v>42767</v>
      </c>
      <c r="AD1302">
        <v>42.5</v>
      </c>
      <c r="AE1302" s="15">
        <v>42524</v>
      </c>
      <c r="AF1302">
        <v>16.27</v>
      </c>
    </row>
    <row r="1303" spans="1:32">
      <c r="A1303" t="s">
        <v>3255</v>
      </c>
      <c r="B1303">
        <v>375</v>
      </c>
      <c r="C1303">
        <v>177</v>
      </c>
      <c r="D1303">
        <v>-8.7991901334853893</v>
      </c>
      <c r="E1303">
        <v>17.190000000000001</v>
      </c>
      <c r="F1303">
        <v>-45.169190133485301</v>
      </c>
      <c r="G1303">
        <f t="shared" si="80"/>
        <v>-0.1948051339304904</v>
      </c>
      <c r="H1303">
        <f t="shared" si="81"/>
        <v>0.3805691434626039</v>
      </c>
      <c r="I1303" s="131">
        <f t="shared" si="82"/>
        <v>0.47199999999999998</v>
      </c>
      <c r="J1303" s="48" t="str">
        <f t="shared" si="83"/>
        <v>entry16</v>
      </c>
      <c r="AA1303" s="26">
        <v>42585</v>
      </c>
      <c r="AB1303" s="4">
        <v>15.085582254874501</v>
      </c>
      <c r="AC1303" s="15">
        <v>42768</v>
      </c>
      <c r="AD1303">
        <v>43.21</v>
      </c>
      <c r="AE1303" s="15">
        <v>42528</v>
      </c>
      <c r="AF1303">
        <v>16.27</v>
      </c>
    </row>
    <row r="1304" spans="1:32">
      <c r="A1304" t="s">
        <v>3275</v>
      </c>
      <c r="B1304">
        <v>370</v>
      </c>
      <c r="C1304">
        <v>160</v>
      </c>
      <c r="D1304">
        <v>-17.796064006490401</v>
      </c>
      <c r="E1304">
        <v>31.139999999999901</v>
      </c>
      <c r="F1304">
        <v>-81.942426942563102</v>
      </c>
      <c r="G1304">
        <f t="shared" si="80"/>
        <v>-0.21717765351231799</v>
      </c>
      <c r="H1304">
        <f t="shared" si="81"/>
        <v>0.3800229156237615</v>
      </c>
      <c r="I1304" s="131">
        <f t="shared" si="82"/>
        <v>0.43243243243243246</v>
      </c>
      <c r="J1304" s="48" t="str">
        <f t="shared" si="83"/>
        <v>entry16</v>
      </c>
      <c r="AA1304" s="26">
        <v>42586</v>
      </c>
      <c r="AB1304" s="4">
        <v>15.085582254874501</v>
      </c>
      <c r="AC1304" s="15">
        <v>42769</v>
      </c>
      <c r="AD1304">
        <v>42.96</v>
      </c>
      <c r="AE1304" s="15">
        <v>42529</v>
      </c>
      <c r="AF1304">
        <v>16.27</v>
      </c>
    </row>
    <row r="1305" spans="1:32">
      <c r="A1305" t="s">
        <v>3298</v>
      </c>
      <c r="B1305">
        <v>370</v>
      </c>
      <c r="C1305">
        <v>280</v>
      </c>
      <c r="D1305">
        <v>6.3985087602253401</v>
      </c>
      <c r="E1305">
        <v>76.31</v>
      </c>
      <c r="F1305">
        <v>-201.15927212848399</v>
      </c>
      <c r="G1305">
        <f t="shared" si="80"/>
        <v>3.1808172163888621E-2</v>
      </c>
      <c r="H1305">
        <f t="shared" si="81"/>
        <v>0.37935114395949621</v>
      </c>
      <c r="I1305" s="131">
        <f t="shared" si="82"/>
        <v>0.7567567567567568</v>
      </c>
      <c r="J1305" s="48" t="str">
        <f t="shared" si="83"/>
        <v>entry16</v>
      </c>
      <c r="AA1305" s="26">
        <v>42587</v>
      </c>
      <c r="AB1305" s="4">
        <v>15.085582254874501</v>
      </c>
      <c r="AC1305" s="15">
        <v>42772</v>
      </c>
      <c r="AD1305">
        <v>42.92</v>
      </c>
      <c r="AE1305" s="15">
        <v>42530</v>
      </c>
      <c r="AF1305">
        <v>16.27</v>
      </c>
    </row>
    <row r="1306" spans="1:32">
      <c r="A1306" t="s">
        <v>3245</v>
      </c>
      <c r="B1306">
        <v>375</v>
      </c>
      <c r="C1306">
        <v>254</v>
      </c>
      <c r="D1306">
        <v>-15.0391901334854</v>
      </c>
      <c r="E1306">
        <v>23.58</v>
      </c>
      <c r="F1306">
        <v>-62.549190133485297</v>
      </c>
      <c r="G1306">
        <f t="shared" si="80"/>
        <v>-0.24043780745027216</v>
      </c>
      <c r="H1306">
        <f t="shared" si="81"/>
        <v>0.37698329825978993</v>
      </c>
      <c r="I1306" s="131">
        <f t="shared" si="82"/>
        <v>0.67733333333333334</v>
      </c>
      <c r="J1306" s="48" t="str">
        <f t="shared" si="83"/>
        <v>entry16</v>
      </c>
      <c r="AA1306" s="26">
        <v>42590</v>
      </c>
      <c r="AB1306" s="4">
        <v>15.085582254874501</v>
      </c>
      <c r="AC1306" s="15">
        <v>42773</v>
      </c>
      <c r="AD1306">
        <v>43.57</v>
      </c>
      <c r="AE1306" s="15">
        <v>42534</v>
      </c>
      <c r="AF1306">
        <v>16.27</v>
      </c>
    </row>
    <row r="1307" spans="1:32">
      <c r="A1307" t="s">
        <v>3280</v>
      </c>
      <c r="B1307">
        <v>370</v>
      </c>
      <c r="C1307">
        <v>185</v>
      </c>
      <c r="D1307">
        <v>-11.9070374339359</v>
      </c>
      <c r="E1307">
        <v>43.079999999999899</v>
      </c>
      <c r="F1307">
        <v>-117.644818322646</v>
      </c>
      <c r="G1307">
        <f t="shared" si="80"/>
        <v>-0.10121174569100302</v>
      </c>
      <c r="H1307">
        <f t="shared" si="81"/>
        <v>0.36618697375902381</v>
      </c>
      <c r="I1307" s="131">
        <f t="shared" si="82"/>
        <v>0.5</v>
      </c>
      <c r="J1307" s="48" t="str">
        <f t="shared" si="83"/>
        <v>entry16</v>
      </c>
      <c r="AA1307" s="26">
        <v>42591</v>
      </c>
      <c r="AB1307" s="4">
        <v>15.085582254874501</v>
      </c>
      <c r="AC1307" s="15">
        <v>42774</v>
      </c>
      <c r="AD1307">
        <v>44.67</v>
      </c>
      <c r="AE1307" s="15">
        <v>42535</v>
      </c>
      <c r="AF1307">
        <v>16.420000000000002</v>
      </c>
    </row>
    <row r="1308" spans="1:32">
      <c r="A1308" t="s">
        <v>3219</v>
      </c>
      <c r="B1308">
        <v>375</v>
      </c>
      <c r="C1308">
        <v>169</v>
      </c>
      <c r="D1308">
        <v>-14.189190133485299</v>
      </c>
      <c r="E1308">
        <v>17.940000000000001</v>
      </c>
      <c r="F1308">
        <v>-49.4991901334853</v>
      </c>
      <c r="G1308">
        <f t="shared" si="80"/>
        <v>-0.28665499567207203</v>
      </c>
      <c r="H1308">
        <f t="shared" si="81"/>
        <v>0.36243017212243073</v>
      </c>
      <c r="I1308" s="131">
        <f t="shared" si="82"/>
        <v>0.45066666666666666</v>
      </c>
      <c r="J1308" s="48" t="str">
        <f t="shared" si="83"/>
        <v>entry16</v>
      </c>
      <c r="AA1308" s="26">
        <v>42592</v>
      </c>
      <c r="AB1308" s="4">
        <v>15.085582254874501</v>
      </c>
      <c r="AC1308" s="15">
        <v>42790</v>
      </c>
      <c r="AD1308">
        <v>44.67</v>
      </c>
      <c r="AE1308" s="15">
        <v>42536</v>
      </c>
      <c r="AF1308">
        <v>16.440000000000001</v>
      </c>
    </row>
    <row r="1309" spans="1:32">
      <c r="A1309" t="s">
        <v>3279</v>
      </c>
      <c r="B1309">
        <v>370</v>
      </c>
      <c r="C1309">
        <v>150</v>
      </c>
      <c r="D1309">
        <v>-32.646064006490498</v>
      </c>
      <c r="E1309">
        <v>46.94</v>
      </c>
      <c r="F1309">
        <v>-130.58242694256299</v>
      </c>
      <c r="G1309">
        <f t="shared" si="80"/>
        <v>-0.25000350177937763</v>
      </c>
      <c r="H1309">
        <f t="shared" si="81"/>
        <v>0.3594664389309189</v>
      </c>
      <c r="I1309" s="131">
        <f t="shared" si="82"/>
        <v>0.40540540540540543</v>
      </c>
      <c r="J1309" s="48" t="str">
        <f t="shared" si="83"/>
        <v>entry16</v>
      </c>
      <c r="AA1309" s="26">
        <v>42593</v>
      </c>
      <c r="AB1309" s="4">
        <v>15.085582254874501</v>
      </c>
      <c r="AC1309" s="15">
        <v>42793</v>
      </c>
      <c r="AD1309">
        <v>45.02</v>
      </c>
      <c r="AE1309" s="15">
        <v>42537</v>
      </c>
      <c r="AF1309">
        <v>17.13</v>
      </c>
    </row>
    <row r="1310" spans="1:32">
      <c r="A1310" t="s">
        <v>3274</v>
      </c>
      <c r="B1310">
        <v>370</v>
      </c>
      <c r="C1310">
        <v>278</v>
      </c>
      <c r="D1310">
        <v>1.78850876022535</v>
      </c>
      <c r="E1310">
        <v>72.47</v>
      </c>
      <c r="F1310">
        <v>-201.929272128484</v>
      </c>
      <c r="G1310">
        <f t="shared" si="80"/>
        <v>8.8571049723160187E-3</v>
      </c>
      <c r="H1310">
        <f t="shared" si="81"/>
        <v>0.35888803656900536</v>
      </c>
      <c r="I1310" s="131">
        <f t="shared" si="82"/>
        <v>0.75135135135135134</v>
      </c>
      <c r="J1310" s="48" t="str">
        <f t="shared" si="83"/>
        <v>entry16</v>
      </c>
      <c r="AA1310" s="26">
        <v>42594</v>
      </c>
      <c r="AB1310" s="4">
        <v>15.085582254874501</v>
      </c>
      <c r="AC1310" s="15">
        <v>42794</v>
      </c>
      <c r="AD1310">
        <v>44.91</v>
      </c>
      <c r="AE1310" s="15">
        <v>42538</v>
      </c>
      <c r="AF1310">
        <v>16.79</v>
      </c>
    </row>
    <row r="1311" spans="1:32">
      <c r="A1311" t="s">
        <v>3231</v>
      </c>
      <c r="B1311">
        <v>375</v>
      </c>
      <c r="C1311">
        <v>176</v>
      </c>
      <c r="D1311">
        <v>-9.6991901334854003</v>
      </c>
      <c r="E1311">
        <v>16.13</v>
      </c>
      <c r="F1311">
        <v>-45.009190133485298</v>
      </c>
      <c r="G1311">
        <f t="shared" si="80"/>
        <v>-0.21549354931115577</v>
      </c>
      <c r="H1311">
        <f t="shared" si="81"/>
        <v>0.35837125600711112</v>
      </c>
      <c r="I1311" s="131">
        <f t="shared" si="82"/>
        <v>0.46933333333333332</v>
      </c>
      <c r="J1311" s="48" t="str">
        <f t="shared" si="83"/>
        <v>entry16</v>
      </c>
      <c r="AA1311" s="26">
        <v>42598</v>
      </c>
      <c r="AB1311" s="4">
        <v>15.085582254874501</v>
      </c>
      <c r="AC1311" s="15">
        <v>42796</v>
      </c>
      <c r="AD1311">
        <v>43.18</v>
      </c>
      <c r="AE1311" s="15">
        <v>42541</v>
      </c>
      <c r="AF1311">
        <v>15.91</v>
      </c>
    </row>
    <row r="1312" spans="1:32">
      <c r="A1312" t="s">
        <v>3269</v>
      </c>
      <c r="B1312">
        <v>370</v>
      </c>
      <c r="C1312">
        <v>213</v>
      </c>
      <c r="D1312">
        <v>-39.430594304309203</v>
      </c>
      <c r="E1312">
        <v>97.03</v>
      </c>
      <c r="F1312">
        <v>-278.47927212848401</v>
      </c>
      <c r="G1312">
        <f t="shared" si="80"/>
        <v>-0.14159256451272548</v>
      </c>
      <c r="H1312">
        <f t="shared" si="81"/>
        <v>0.34842808679574744</v>
      </c>
      <c r="I1312" s="131">
        <f t="shared" si="82"/>
        <v>0.57567567567567568</v>
      </c>
      <c r="J1312" s="48" t="str">
        <f t="shared" si="83"/>
        <v>entry16</v>
      </c>
      <c r="AA1312" s="26">
        <v>42599</v>
      </c>
      <c r="AB1312" s="4">
        <v>15.085582254874501</v>
      </c>
      <c r="AC1312" s="15">
        <v>42816</v>
      </c>
      <c r="AD1312">
        <v>43.18</v>
      </c>
      <c r="AE1312" s="15">
        <v>42542</v>
      </c>
      <c r="AF1312">
        <v>15.96</v>
      </c>
    </row>
    <row r="1313" spans="1:32">
      <c r="A1313" t="s">
        <v>3313</v>
      </c>
      <c r="B1313">
        <v>375</v>
      </c>
      <c r="C1313">
        <v>252</v>
      </c>
      <c r="D1313">
        <v>-10.3399999999999</v>
      </c>
      <c r="E1313">
        <v>26.669999999999899</v>
      </c>
      <c r="F1313">
        <v>-78.78</v>
      </c>
      <c r="G1313">
        <f t="shared" si="80"/>
        <v>-0.13125158669713</v>
      </c>
      <c r="H1313">
        <f t="shared" si="81"/>
        <v>0.33853769992383725</v>
      </c>
      <c r="I1313" s="131">
        <f t="shared" si="82"/>
        <v>0.67200000000000004</v>
      </c>
      <c r="J1313" s="48" t="str">
        <f t="shared" si="83"/>
        <v>entry16</v>
      </c>
      <c r="AA1313" s="26">
        <v>42600</v>
      </c>
      <c r="AB1313" s="4">
        <v>15.085582254874501</v>
      </c>
      <c r="AC1313" s="15">
        <v>42817</v>
      </c>
      <c r="AD1313">
        <v>43.16</v>
      </c>
      <c r="AE1313" s="15">
        <v>42543</v>
      </c>
      <c r="AF1313">
        <v>15.15</v>
      </c>
    </row>
    <row r="1314" spans="1:32">
      <c r="A1314" t="s">
        <v>3224</v>
      </c>
      <c r="B1314">
        <v>375</v>
      </c>
      <c r="C1314">
        <v>255</v>
      </c>
      <c r="D1314">
        <v>-19.119190133485301</v>
      </c>
      <c r="E1314">
        <v>13.24</v>
      </c>
      <c r="F1314">
        <v>-40.159190133485403</v>
      </c>
      <c r="G1314">
        <f t="shared" si="80"/>
        <v>-0.47608505226163417</v>
      </c>
      <c r="H1314">
        <f t="shared" si="81"/>
        <v>0.32968792338668867</v>
      </c>
      <c r="I1314" s="131">
        <f t="shared" si="82"/>
        <v>0.68</v>
      </c>
      <c r="J1314" s="48" t="str">
        <f t="shared" si="83"/>
        <v>entry16</v>
      </c>
      <c r="AA1314" s="26">
        <v>42601</v>
      </c>
      <c r="AB1314" s="4">
        <v>15.085582254874501</v>
      </c>
      <c r="AC1314" s="15">
        <v>42818</v>
      </c>
      <c r="AD1314">
        <v>43.84</v>
      </c>
      <c r="AE1314" s="15">
        <v>42544</v>
      </c>
      <c r="AF1314">
        <v>14.96</v>
      </c>
    </row>
    <row r="1315" spans="1:32">
      <c r="A1315" t="s">
        <v>3236</v>
      </c>
      <c r="B1315">
        <v>375</v>
      </c>
      <c r="C1315">
        <v>255</v>
      </c>
      <c r="D1315">
        <v>-19.119190133485301</v>
      </c>
      <c r="E1315">
        <v>13.24</v>
      </c>
      <c r="F1315">
        <v>-40.159190133485403</v>
      </c>
      <c r="G1315">
        <f t="shared" si="80"/>
        <v>-0.47608505226163417</v>
      </c>
      <c r="H1315">
        <f t="shared" si="81"/>
        <v>0.32968792338668867</v>
      </c>
      <c r="I1315" s="131">
        <f t="shared" si="82"/>
        <v>0.68</v>
      </c>
      <c r="J1315" s="48" t="str">
        <f t="shared" si="83"/>
        <v>entry16</v>
      </c>
      <c r="AA1315" s="26">
        <v>42604</v>
      </c>
      <c r="AB1315" s="4">
        <v>15.085582254874501</v>
      </c>
      <c r="AC1315" s="15">
        <v>42821</v>
      </c>
      <c r="AD1315">
        <v>46.09</v>
      </c>
      <c r="AE1315" s="15">
        <v>42545</v>
      </c>
      <c r="AF1315">
        <v>17.46</v>
      </c>
    </row>
    <row r="1316" spans="1:32">
      <c r="A1316" t="s">
        <v>3248</v>
      </c>
      <c r="B1316">
        <v>375</v>
      </c>
      <c r="C1316">
        <v>255</v>
      </c>
      <c r="D1316">
        <v>-19.119190133485301</v>
      </c>
      <c r="E1316">
        <v>13.24</v>
      </c>
      <c r="F1316">
        <v>-40.159190133485403</v>
      </c>
      <c r="G1316">
        <f t="shared" si="80"/>
        <v>-0.47608505226163417</v>
      </c>
      <c r="H1316">
        <f t="shared" si="81"/>
        <v>0.32968792338668867</v>
      </c>
      <c r="I1316" s="131">
        <f t="shared" si="82"/>
        <v>0.68</v>
      </c>
      <c r="J1316" s="48" t="str">
        <f t="shared" si="83"/>
        <v>entry16</v>
      </c>
      <c r="AA1316" s="26">
        <v>42605</v>
      </c>
      <c r="AB1316" s="4">
        <v>15.085582254874501</v>
      </c>
      <c r="AC1316" s="15">
        <v>42822</v>
      </c>
      <c r="AD1316">
        <v>46.01</v>
      </c>
      <c r="AE1316" s="15">
        <v>42548</v>
      </c>
      <c r="AF1316">
        <v>17.71</v>
      </c>
    </row>
    <row r="1317" spans="1:32">
      <c r="A1317" t="s">
        <v>3230</v>
      </c>
      <c r="B1317">
        <v>375</v>
      </c>
      <c r="C1317">
        <v>288</v>
      </c>
      <c r="D1317">
        <v>-20.119190133485301</v>
      </c>
      <c r="E1317">
        <v>20.43</v>
      </c>
      <c r="F1317">
        <v>-63.2491901334853</v>
      </c>
      <c r="G1317">
        <f t="shared" si="80"/>
        <v>-0.31809403552874627</v>
      </c>
      <c r="H1317">
        <f t="shared" si="81"/>
        <v>0.32300808843375178</v>
      </c>
      <c r="I1317" s="131">
        <f t="shared" si="82"/>
        <v>0.76800000000000002</v>
      </c>
      <c r="J1317" s="48" t="str">
        <f t="shared" si="83"/>
        <v>entry16</v>
      </c>
      <c r="AA1317" s="26">
        <v>42606</v>
      </c>
      <c r="AB1317" s="4">
        <v>15.085582254874501</v>
      </c>
      <c r="AC1317" s="15">
        <v>42823</v>
      </c>
      <c r="AD1317">
        <v>45.92</v>
      </c>
      <c r="AE1317" s="15">
        <v>42549</v>
      </c>
      <c r="AF1317">
        <v>17.809999999999999</v>
      </c>
    </row>
    <row r="1318" spans="1:32">
      <c r="A1318" t="s">
        <v>3254</v>
      </c>
      <c r="B1318">
        <v>375</v>
      </c>
      <c r="C1318">
        <v>288</v>
      </c>
      <c r="D1318">
        <v>-20.119190133485301</v>
      </c>
      <c r="E1318">
        <v>20.43</v>
      </c>
      <c r="F1318">
        <v>-63.2491901334853</v>
      </c>
      <c r="G1318">
        <f t="shared" si="80"/>
        <v>-0.31809403552874627</v>
      </c>
      <c r="H1318">
        <f t="shared" si="81"/>
        <v>0.32300808843375178</v>
      </c>
      <c r="I1318" s="131">
        <f t="shared" si="82"/>
        <v>0.76800000000000002</v>
      </c>
      <c r="J1318" s="48" t="str">
        <f t="shared" si="83"/>
        <v>entry16</v>
      </c>
      <c r="AA1318" s="26">
        <v>42607</v>
      </c>
      <c r="AB1318" s="4">
        <v>15.085582254874501</v>
      </c>
      <c r="AC1318" s="15">
        <v>42824</v>
      </c>
      <c r="AD1318">
        <v>46.09</v>
      </c>
      <c r="AE1318" s="15">
        <v>42550</v>
      </c>
      <c r="AF1318">
        <v>17.72</v>
      </c>
    </row>
    <row r="1319" spans="1:32">
      <c r="A1319" t="s">
        <v>3212</v>
      </c>
      <c r="B1319">
        <v>375</v>
      </c>
      <c r="C1319">
        <v>257</v>
      </c>
      <c r="D1319">
        <v>-18.759190133485301</v>
      </c>
      <c r="E1319">
        <v>12.62</v>
      </c>
      <c r="F1319">
        <v>-39.179190133485299</v>
      </c>
      <c r="G1319">
        <f t="shared" si="80"/>
        <v>-0.47880494899388881</v>
      </c>
      <c r="H1319">
        <f t="shared" si="81"/>
        <v>0.32210977197341445</v>
      </c>
      <c r="I1319" s="131">
        <f t="shared" si="82"/>
        <v>0.68533333333333335</v>
      </c>
      <c r="J1319" s="48" t="str">
        <f t="shared" si="83"/>
        <v>entry16</v>
      </c>
      <c r="AA1319" s="26">
        <v>42608</v>
      </c>
      <c r="AB1319" s="4">
        <v>15.085582254874501</v>
      </c>
      <c r="AC1319" s="15">
        <v>42825</v>
      </c>
      <c r="AD1319">
        <v>46.39</v>
      </c>
      <c r="AE1319" s="15">
        <v>42551</v>
      </c>
      <c r="AF1319">
        <v>17.600000000000001</v>
      </c>
    </row>
    <row r="1320" spans="1:32">
      <c r="A1320" t="s">
        <v>3239</v>
      </c>
      <c r="B1320">
        <v>375</v>
      </c>
      <c r="C1320">
        <v>200</v>
      </c>
      <c r="D1320">
        <v>-14.2991901334853</v>
      </c>
      <c r="E1320">
        <v>12.7</v>
      </c>
      <c r="F1320">
        <v>-39.699190133485402</v>
      </c>
      <c r="G1320">
        <f t="shared" si="80"/>
        <v>-0.36018845939691463</v>
      </c>
      <c r="H1320">
        <f t="shared" si="81"/>
        <v>0.31990577030154138</v>
      </c>
      <c r="I1320" s="131">
        <f t="shared" si="82"/>
        <v>0.53333333333333333</v>
      </c>
      <c r="J1320" s="48" t="str">
        <f t="shared" si="83"/>
        <v>entry16</v>
      </c>
      <c r="AA1320" s="26">
        <v>42611</v>
      </c>
      <c r="AB1320" s="4">
        <v>15.085582254874501</v>
      </c>
      <c r="AC1320" s="15">
        <v>42828</v>
      </c>
      <c r="AD1320">
        <v>46.41</v>
      </c>
      <c r="AE1320" s="15">
        <v>42552</v>
      </c>
      <c r="AF1320">
        <v>16.850000000000001</v>
      </c>
    </row>
    <row r="1321" spans="1:32">
      <c r="A1321" t="s">
        <v>3228</v>
      </c>
      <c r="B1321">
        <v>375</v>
      </c>
      <c r="C1321">
        <v>230</v>
      </c>
      <c r="D1321">
        <v>-13.6291901334854</v>
      </c>
      <c r="E1321">
        <v>13.22</v>
      </c>
      <c r="F1321">
        <v>-42.089190133485403</v>
      </c>
      <c r="G1321">
        <f t="shared" si="80"/>
        <v>-0.32381687768903544</v>
      </c>
      <c r="H1321">
        <f t="shared" si="81"/>
        <v>0.31409490080642838</v>
      </c>
      <c r="I1321" s="131">
        <f t="shared" si="82"/>
        <v>0.61333333333333329</v>
      </c>
      <c r="J1321" s="48" t="str">
        <f t="shared" si="83"/>
        <v>entry16</v>
      </c>
      <c r="AA1321" s="26">
        <v>42612</v>
      </c>
      <c r="AB1321" s="4">
        <v>14.9355822548745</v>
      </c>
      <c r="AC1321" s="15">
        <v>42829</v>
      </c>
      <c r="AD1321">
        <v>46.73</v>
      </c>
      <c r="AE1321" s="15">
        <v>42555</v>
      </c>
      <c r="AF1321">
        <v>16.579999999999998</v>
      </c>
    </row>
    <row r="1322" spans="1:32">
      <c r="A1322" t="s">
        <v>3252</v>
      </c>
      <c r="B1322">
        <v>375</v>
      </c>
      <c r="C1322">
        <v>230</v>
      </c>
      <c r="D1322">
        <v>-13.6291901334854</v>
      </c>
      <c r="E1322">
        <v>13.22</v>
      </c>
      <c r="F1322">
        <v>-42.089190133485403</v>
      </c>
      <c r="G1322">
        <f t="shared" si="80"/>
        <v>-0.32381687768903544</v>
      </c>
      <c r="H1322">
        <f t="shared" si="81"/>
        <v>0.31409490080642838</v>
      </c>
      <c r="I1322" s="131">
        <f t="shared" si="82"/>
        <v>0.61333333333333329</v>
      </c>
      <c r="J1322" s="48" t="str">
        <f t="shared" si="83"/>
        <v>entry16</v>
      </c>
      <c r="AA1322" s="26">
        <v>42613</v>
      </c>
      <c r="AB1322" s="4">
        <v>15.225582254874499</v>
      </c>
      <c r="AC1322" s="15">
        <v>42857</v>
      </c>
      <c r="AD1322">
        <v>46.73</v>
      </c>
      <c r="AE1322" s="15">
        <v>42556</v>
      </c>
      <c r="AF1322">
        <v>16.920000000000002</v>
      </c>
    </row>
    <row r="1323" spans="1:32">
      <c r="A1323" t="s">
        <v>3257</v>
      </c>
      <c r="B1323">
        <v>375</v>
      </c>
      <c r="C1323">
        <v>249</v>
      </c>
      <c r="D1323">
        <v>-21.4391901334854</v>
      </c>
      <c r="E1323">
        <v>20.74</v>
      </c>
      <c r="F1323">
        <v>-66.629190133485395</v>
      </c>
      <c r="G1323">
        <f t="shared" si="80"/>
        <v>-0.32176873365163189</v>
      </c>
      <c r="H1323">
        <f t="shared" si="81"/>
        <v>0.31127498260821324</v>
      </c>
      <c r="I1323" s="131">
        <f t="shared" si="82"/>
        <v>0.66400000000000003</v>
      </c>
      <c r="J1323" s="48" t="str">
        <f t="shared" si="83"/>
        <v>entry16</v>
      </c>
      <c r="AA1323" s="26">
        <v>42614</v>
      </c>
      <c r="AB1323" s="4">
        <v>15.325582254874501</v>
      </c>
      <c r="AC1323" s="15">
        <v>42859</v>
      </c>
      <c r="AD1323">
        <v>45.07</v>
      </c>
      <c r="AE1323" s="15">
        <v>42557</v>
      </c>
      <c r="AF1323">
        <v>18.11</v>
      </c>
    </row>
    <row r="1324" spans="1:32">
      <c r="A1324" t="s">
        <v>3223</v>
      </c>
      <c r="B1324">
        <v>375</v>
      </c>
      <c r="C1324">
        <v>224</v>
      </c>
      <c r="D1324">
        <v>-20.3691901334854</v>
      </c>
      <c r="E1324">
        <v>13</v>
      </c>
      <c r="F1324">
        <v>-42.249190133485399</v>
      </c>
      <c r="G1324">
        <f t="shared" si="80"/>
        <v>-0.48212025056881297</v>
      </c>
      <c r="H1324">
        <f t="shared" si="81"/>
        <v>0.30769820578635432</v>
      </c>
      <c r="I1324" s="131">
        <f t="shared" si="82"/>
        <v>0.59733333333333338</v>
      </c>
      <c r="J1324" s="48" t="str">
        <f t="shared" si="83"/>
        <v>entry16</v>
      </c>
      <c r="AA1324" s="26">
        <v>42615</v>
      </c>
      <c r="AB1324" s="4">
        <v>15.2655822548745</v>
      </c>
      <c r="AC1324" s="15">
        <v>42863</v>
      </c>
      <c r="AD1324">
        <v>38.78</v>
      </c>
      <c r="AE1324" s="15">
        <v>42585</v>
      </c>
      <c r="AF1324">
        <v>18.11</v>
      </c>
    </row>
    <row r="1325" spans="1:32">
      <c r="A1325" t="s">
        <v>3235</v>
      </c>
      <c r="B1325">
        <v>375</v>
      </c>
      <c r="C1325">
        <v>224</v>
      </c>
      <c r="D1325">
        <v>-20.3691901334854</v>
      </c>
      <c r="E1325">
        <v>13</v>
      </c>
      <c r="F1325">
        <v>-42.249190133485399</v>
      </c>
      <c r="G1325">
        <f t="shared" si="80"/>
        <v>-0.48212025056881297</v>
      </c>
      <c r="H1325">
        <f t="shared" si="81"/>
        <v>0.30769820578635432</v>
      </c>
      <c r="I1325" s="131">
        <f t="shared" si="82"/>
        <v>0.59733333333333338</v>
      </c>
      <c r="J1325" s="48" t="str">
        <f t="shared" si="83"/>
        <v>entry16</v>
      </c>
      <c r="AA1325" s="26">
        <v>42618</v>
      </c>
      <c r="AB1325" s="4">
        <v>14.5455822548745</v>
      </c>
      <c r="AC1325" s="15">
        <v>42865</v>
      </c>
      <c r="AD1325">
        <v>38.78</v>
      </c>
      <c r="AE1325" s="15">
        <v>42586</v>
      </c>
      <c r="AF1325">
        <v>17.98</v>
      </c>
    </row>
    <row r="1326" spans="1:32">
      <c r="A1326" t="s">
        <v>3247</v>
      </c>
      <c r="B1326">
        <v>375</v>
      </c>
      <c r="C1326">
        <v>224</v>
      </c>
      <c r="D1326">
        <v>-20.3691901334854</v>
      </c>
      <c r="E1326">
        <v>13</v>
      </c>
      <c r="F1326">
        <v>-42.249190133485399</v>
      </c>
      <c r="G1326">
        <f t="shared" si="80"/>
        <v>-0.48212025056881297</v>
      </c>
      <c r="H1326">
        <f t="shared" si="81"/>
        <v>0.30769820578635432</v>
      </c>
      <c r="I1326" s="131">
        <f t="shared" si="82"/>
        <v>0.59733333333333338</v>
      </c>
      <c r="J1326" s="48" t="str">
        <f t="shared" si="83"/>
        <v>entry16</v>
      </c>
      <c r="AA1326" s="26">
        <v>42619</v>
      </c>
      <c r="AB1326" s="4">
        <v>14.5455822548745</v>
      </c>
      <c r="AC1326" s="15">
        <v>42866</v>
      </c>
      <c r="AD1326">
        <v>37.43</v>
      </c>
      <c r="AE1326" s="15">
        <v>42587</v>
      </c>
      <c r="AF1326">
        <v>16.36</v>
      </c>
    </row>
    <row r="1327" spans="1:32">
      <c r="A1327" t="s">
        <v>3211</v>
      </c>
      <c r="B1327">
        <v>375</v>
      </c>
      <c r="C1327">
        <v>226</v>
      </c>
      <c r="D1327">
        <v>-20.009190133485301</v>
      </c>
      <c r="E1327">
        <v>12.38</v>
      </c>
      <c r="F1327">
        <v>-41.269190133485303</v>
      </c>
      <c r="G1327">
        <f t="shared" si="80"/>
        <v>-0.48484571828924977</v>
      </c>
      <c r="H1327">
        <f t="shared" si="81"/>
        <v>0.29998165604793453</v>
      </c>
      <c r="I1327" s="131">
        <f t="shared" si="82"/>
        <v>0.60266666666666668</v>
      </c>
      <c r="J1327" s="48" t="str">
        <f t="shared" si="83"/>
        <v>entry16</v>
      </c>
      <c r="AA1327" s="26">
        <v>42620</v>
      </c>
      <c r="AB1327" s="4">
        <v>14.5455822548745</v>
      </c>
      <c r="AC1327" s="15">
        <v>42867</v>
      </c>
      <c r="AD1327">
        <v>40.26</v>
      </c>
      <c r="AE1327" s="15">
        <v>42590</v>
      </c>
      <c r="AF1327">
        <v>15.21</v>
      </c>
    </row>
    <row r="1328" spans="1:32">
      <c r="A1328" t="s">
        <v>3233</v>
      </c>
      <c r="B1328">
        <v>375</v>
      </c>
      <c r="C1328">
        <v>248</v>
      </c>
      <c r="D1328">
        <v>-22.339190133485399</v>
      </c>
      <c r="E1328">
        <v>19.6799999999999</v>
      </c>
      <c r="F1328">
        <v>-66.469190133485398</v>
      </c>
      <c r="G1328">
        <f t="shared" si="80"/>
        <v>-0.33608338071553417</v>
      </c>
      <c r="H1328">
        <f t="shared" si="81"/>
        <v>0.29607702396370322</v>
      </c>
      <c r="I1328" s="131">
        <f t="shared" si="82"/>
        <v>0.66133333333333333</v>
      </c>
      <c r="J1328" s="48" t="str">
        <f t="shared" si="83"/>
        <v>entry16</v>
      </c>
      <c r="AA1328" s="26">
        <v>42621</v>
      </c>
      <c r="AB1328" s="4">
        <v>14.5455822548745</v>
      </c>
      <c r="AC1328" s="15">
        <v>42870</v>
      </c>
      <c r="AD1328">
        <v>39.35</v>
      </c>
      <c r="AE1328" s="15">
        <v>42608</v>
      </c>
      <c r="AF1328">
        <v>15.21</v>
      </c>
    </row>
    <row r="1329" spans="1:32">
      <c r="A1329" t="s">
        <v>3216</v>
      </c>
      <c r="B1329">
        <v>375</v>
      </c>
      <c r="C1329">
        <v>229</v>
      </c>
      <c r="D1329">
        <v>-13.989190133485399</v>
      </c>
      <c r="E1329">
        <v>11.25</v>
      </c>
      <c r="F1329">
        <v>-41.269190133485402</v>
      </c>
      <c r="G1329">
        <f t="shared" si="80"/>
        <v>-0.33897418602684698</v>
      </c>
      <c r="H1329">
        <f t="shared" si="81"/>
        <v>0.27260045480930978</v>
      </c>
      <c r="I1329" s="131">
        <f t="shared" si="82"/>
        <v>0.61066666666666669</v>
      </c>
      <c r="J1329" s="48" t="str">
        <f t="shared" si="83"/>
        <v>entry16</v>
      </c>
      <c r="AA1329" s="26">
        <v>42625</v>
      </c>
      <c r="AB1329" s="4">
        <v>14.5455822548745</v>
      </c>
      <c r="AC1329" s="15">
        <v>42871</v>
      </c>
      <c r="AD1329">
        <v>40.11</v>
      </c>
      <c r="AE1329" s="15">
        <v>42611</v>
      </c>
      <c r="AF1329">
        <v>15.41</v>
      </c>
    </row>
    <row r="1330" spans="1:32">
      <c r="A1330" t="s">
        <v>3221</v>
      </c>
      <c r="B1330">
        <v>375</v>
      </c>
      <c r="C1330">
        <v>245</v>
      </c>
      <c r="D1330">
        <v>-20.3191901334853</v>
      </c>
      <c r="E1330">
        <v>17.1799999999999</v>
      </c>
      <c r="F1330">
        <v>-63.7491901334853</v>
      </c>
      <c r="G1330">
        <f t="shared" si="80"/>
        <v>-0.31873644341110324</v>
      </c>
      <c r="H1330">
        <f t="shared" si="81"/>
        <v>0.26949361966836699</v>
      </c>
      <c r="I1330" s="131">
        <f t="shared" si="82"/>
        <v>0.65333333333333332</v>
      </c>
      <c r="J1330" s="48" t="str">
        <f t="shared" si="83"/>
        <v>entry16</v>
      </c>
      <c r="AA1330" s="26">
        <v>42626</v>
      </c>
      <c r="AB1330" s="4">
        <v>14.5355822548745</v>
      </c>
      <c r="AC1330" s="15">
        <v>42872</v>
      </c>
      <c r="AD1330">
        <v>39.799999999999997</v>
      </c>
      <c r="AE1330" s="15">
        <v>42612</v>
      </c>
      <c r="AF1330">
        <v>14.96</v>
      </c>
    </row>
    <row r="1331" spans="1:32">
      <c r="A1331" t="s">
        <v>3241</v>
      </c>
      <c r="B1331">
        <v>375</v>
      </c>
      <c r="C1331">
        <v>268</v>
      </c>
      <c r="D1331">
        <v>-13.089190133485401</v>
      </c>
      <c r="E1331">
        <v>13.3499999999999</v>
      </c>
      <c r="F1331">
        <v>-53.309190133485401</v>
      </c>
      <c r="G1331">
        <f t="shared" si="80"/>
        <v>-0.24553346431844617</v>
      </c>
      <c r="H1331">
        <f t="shared" si="81"/>
        <v>0.25042586403154321</v>
      </c>
      <c r="I1331" s="131">
        <f t="shared" si="82"/>
        <v>0.71466666666666667</v>
      </c>
      <c r="J1331" s="48" t="str">
        <f t="shared" si="83"/>
        <v>entry16</v>
      </c>
      <c r="AA1331" s="26">
        <v>42632</v>
      </c>
      <c r="AB1331" s="4">
        <v>14.145582254874499</v>
      </c>
      <c r="AC1331" s="15">
        <v>42873</v>
      </c>
      <c r="AD1331">
        <v>40.58</v>
      </c>
      <c r="AE1331" s="15">
        <v>42613</v>
      </c>
      <c r="AF1331">
        <v>15.71</v>
      </c>
    </row>
    <row r="1332" spans="1:32">
      <c r="A1332" t="s">
        <v>3227</v>
      </c>
      <c r="B1332">
        <v>375</v>
      </c>
      <c r="C1332">
        <v>197</v>
      </c>
      <c r="D1332">
        <v>-19.149190133485298</v>
      </c>
      <c r="E1332">
        <v>9.32</v>
      </c>
      <c r="F1332">
        <v>-41.169190133485401</v>
      </c>
      <c r="G1332">
        <f t="shared" si="80"/>
        <v>-0.46513400121296289</v>
      </c>
      <c r="H1332">
        <f t="shared" si="81"/>
        <v>0.22638288413692836</v>
      </c>
      <c r="I1332" s="131">
        <f t="shared" si="82"/>
        <v>0.52533333333333332</v>
      </c>
      <c r="J1332" s="48" t="str">
        <f t="shared" si="83"/>
        <v>entry16</v>
      </c>
      <c r="AA1332" s="26">
        <v>42633</v>
      </c>
      <c r="AB1332" s="4">
        <v>13.925582254874501</v>
      </c>
      <c r="AC1332" s="15">
        <v>42874</v>
      </c>
      <c r="AD1332">
        <v>41.26</v>
      </c>
      <c r="AE1332" s="15">
        <v>42614</v>
      </c>
      <c r="AF1332">
        <v>15.85</v>
      </c>
    </row>
    <row r="1333" spans="1:32">
      <c r="A1333" t="s">
        <v>3251</v>
      </c>
      <c r="B1333">
        <v>375</v>
      </c>
      <c r="C1333">
        <v>197</v>
      </c>
      <c r="D1333">
        <v>-19.149190133485298</v>
      </c>
      <c r="E1333">
        <v>9.32</v>
      </c>
      <c r="F1333">
        <v>-41.169190133485401</v>
      </c>
      <c r="G1333">
        <f t="shared" si="80"/>
        <v>-0.46513400121296289</v>
      </c>
      <c r="H1333">
        <f t="shared" si="81"/>
        <v>0.22638288413692836</v>
      </c>
      <c r="I1333" s="131">
        <f t="shared" si="82"/>
        <v>0.52533333333333332</v>
      </c>
      <c r="J1333" s="48" t="str">
        <f t="shared" si="83"/>
        <v>entry16</v>
      </c>
      <c r="AA1333" s="26">
        <v>42634</v>
      </c>
      <c r="AB1333" s="4">
        <v>13.145582254874499</v>
      </c>
      <c r="AC1333" s="15">
        <v>42877</v>
      </c>
      <c r="AD1333">
        <v>39.58</v>
      </c>
      <c r="AE1333" s="15">
        <v>42615</v>
      </c>
      <c r="AF1333">
        <v>15.67</v>
      </c>
    </row>
    <row r="1334" spans="1:32">
      <c r="A1334" t="s">
        <v>3215</v>
      </c>
      <c r="B1334">
        <v>375</v>
      </c>
      <c r="C1334">
        <v>195</v>
      </c>
      <c r="D1334">
        <v>-21.429190133485299</v>
      </c>
      <c r="E1334">
        <v>8.0299999999999994</v>
      </c>
      <c r="F1334">
        <v>-40.349190133485301</v>
      </c>
      <c r="G1334">
        <f t="shared" si="80"/>
        <v>-0.53109343861901892</v>
      </c>
      <c r="H1334">
        <f t="shared" si="81"/>
        <v>0.19901266849309077</v>
      </c>
      <c r="I1334" s="131">
        <f t="shared" si="82"/>
        <v>0.52</v>
      </c>
      <c r="J1334" s="48" t="str">
        <f t="shared" si="83"/>
        <v>entry16</v>
      </c>
      <c r="AA1334" s="26">
        <v>42635</v>
      </c>
      <c r="AB1334" s="4">
        <v>12.075582254874501</v>
      </c>
      <c r="AC1334" s="15">
        <v>42878</v>
      </c>
      <c r="AD1334">
        <v>39.24</v>
      </c>
      <c r="AE1334" s="15">
        <v>42618</v>
      </c>
      <c r="AF1334">
        <v>12.51</v>
      </c>
    </row>
    <row r="1335" spans="1:32">
      <c r="A1335" t="s">
        <v>3217</v>
      </c>
      <c r="B1335">
        <v>375</v>
      </c>
      <c r="C1335">
        <v>268</v>
      </c>
      <c r="D1335">
        <v>-15.7191901334853</v>
      </c>
      <c r="E1335">
        <v>9.3000000000000007</v>
      </c>
      <c r="F1335">
        <v>-52.679190133485399</v>
      </c>
      <c r="G1335">
        <f t="shared" si="80"/>
        <v>-0.29839468096707578</v>
      </c>
      <c r="H1335">
        <f t="shared" si="81"/>
        <v>0.17654029943198535</v>
      </c>
      <c r="I1335" s="131">
        <f t="shared" si="82"/>
        <v>0.71466666666666667</v>
      </c>
      <c r="J1335" s="48" t="str">
        <f t="shared" si="83"/>
        <v>entry16</v>
      </c>
      <c r="AA1335" s="26">
        <v>42639</v>
      </c>
      <c r="AB1335" s="4">
        <v>12.075582254874501</v>
      </c>
      <c r="AC1335" s="15">
        <v>42879</v>
      </c>
      <c r="AD1335">
        <v>38.549999999999997</v>
      </c>
      <c r="AE1335" s="15">
        <v>42619</v>
      </c>
      <c r="AF1335">
        <v>11.05</v>
      </c>
    </row>
    <row r="1336" spans="1:32">
      <c r="A1336" t="s">
        <v>3229</v>
      </c>
      <c r="B1336">
        <v>375</v>
      </c>
      <c r="C1336">
        <v>265</v>
      </c>
      <c r="D1336">
        <v>-20.539190133485398</v>
      </c>
      <c r="E1336">
        <v>9.56</v>
      </c>
      <c r="F1336">
        <v>-56.969190133485398</v>
      </c>
      <c r="G1336">
        <f t="shared" si="80"/>
        <v>-0.36053154495192402</v>
      </c>
      <c r="H1336">
        <f t="shared" si="81"/>
        <v>0.16781000357561368</v>
      </c>
      <c r="I1336" s="131">
        <f t="shared" si="82"/>
        <v>0.70666666666666667</v>
      </c>
      <c r="J1336" s="48" t="str">
        <f t="shared" si="83"/>
        <v>entry16</v>
      </c>
      <c r="AA1336" s="26">
        <v>42640</v>
      </c>
      <c r="AB1336" s="4">
        <v>11.585582254874501</v>
      </c>
      <c r="AC1336" s="15">
        <v>42880</v>
      </c>
      <c r="AD1336">
        <v>33.92</v>
      </c>
      <c r="AE1336" s="15">
        <v>42620</v>
      </c>
      <c r="AF1336">
        <v>11.9</v>
      </c>
    </row>
    <row r="1337" spans="1:32">
      <c r="A1337" t="s">
        <v>3253</v>
      </c>
      <c r="B1337">
        <v>375</v>
      </c>
      <c r="C1337">
        <v>265</v>
      </c>
      <c r="D1337">
        <v>-20.539190133485398</v>
      </c>
      <c r="E1337">
        <v>9.56</v>
      </c>
      <c r="F1337">
        <v>-56.969190133485398</v>
      </c>
      <c r="G1337">
        <f t="shared" si="80"/>
        <v>-0.36053154495192402</v>
      </c>
      <c r="H1337">
        <f t="shared" si="81"/>
        <v>0.16781000357561368</v>
      </c>
      <c r="I1337" s="131">
        <f t="shared" si="82"/>
        <v>0.70666666666666667</v>
      </c>
      <c r="J1337" s="48" t="str">
        <f t="shared" si="83"/>
        <v>entry16</v>
      </c>
      <c r="AA1337" s="26">
        <v>42641</v>
      </c>
      <c r="AB1337" s="4">
        <v>11.975582254874499</v>
      </c>
      <c r="AC1337" s="15">
        <v>42885</v>
      </c>
      <c r="AD1337">
        <v>33.92</v>
      </c>
      <c r="AE1337" s="15">
        <v>42625</v>
      </c>
      <c r="AF1337">
        <v>11.9</v>
      </c>
    </row>
    <row r="1338" spans="1:32">
      <c r="A1338" t="s">
        <v>3226</v>
      </c>
      <c r="B1338">
        <v>375</v>
      </c>
      <c r="C1338">
        <v>306</v>
      </c>
      <c r="D1338">
        <v>-37.179190133485399</v>
      </c>
      <c r="E1338">
        <v>9.15</v>
      </c>
      <c r="F1338">
        <v>-63.4591901334854</v>
      </c>
      <c r="G1338">
        <f t="shared" si="80"/>
        <v>-0.58587558484877544</v>
      </c>
      <c r="H1338">
        <f t="shared" si="81"/>
        <v>0.1441871536770816</v>
      </c>
      <c r="I1338" s="131">
        <f t="shared" si="82"/>
        <v>0.81599999999999995</v>
      </c>
      <c r="J1338" s="48" t="str">
        <f t="shared" si="83"/>
        <v>entry16</v>
      </c>
      <c r="AA1338" s="26">
        <v>42642</v>
      </c>
      <c r="AB1338" s="4">
        <v>11.4555822548745</v>
      </c>
      <c r="AC1338" s="15">
        <v>42886</v>
      </c>
      <c r="AD1338">
        <v>33.86</v>
      </c>
      <c r="AE1338" s="15">
        <v>42626</v>
      </c>
      <c r="AF1338">
        <v>11.89</v>
      </c>
    </row>
    <row r="1339" spans="1:32">
      <c r="A1339" t="s">
        <v>3238</v>
      </c>
      <c r="B1339">
        <v>375</v>
      </c>
      <c r="C1339">
        <v>306</v>
      </c>
      <c r="D1339">
        <v>-37.179190133485399</v>
      </c>
      <c r="E1339">
        <v>9.15</v>
      </c>
      <c r="F1339">
        <v>-63.4591901334854</v>
      </c>
      <c r="G1339">
        <f t="shared" si="80"/>
        <v>-0.58587558484877544</v>
      </c>
      <c r="H1339">
        <f t="shared" si="81"/>
        <v>0.1441871536770816</v>
      </c>
      <c r="I1339" s="131">
        <f t="shared" si="82"/>
        <v>0.81599999999999995</v>
      </c>
      <c r="J1339" s="48" t="str">
        <f t="shared" si="83"/>
        <v>entry16</v>
      </c>
      <c r="AA1339" s="26">
        <v>42643</v>
      </c>
      <c r="AB1339" s="4">
        <v>12.075582254874501</v>
      </c>
      <c r="AC1339" s="15">
        <v>42887</v>
      </c>
      <c r="AD1339">
        <v>34.25</v>
      </c>
      <c r="AE1339" s="15">
        <v>42632</v>
      </c>
      <c r="AF1339">
        <v>11.14</v>
      </c>
    </row>
    <row r="1340" spans="1:32">
      <c r="A1340" t="s">
        <v>3250</v>
      </c>
      <c r="B1340">
        <v>375</v>
      </c>
      <c r="C1340">
        <v>306</v>
      </c>
      <c r="D1340">
        <v>-37.179190133485399</v>
      </c>
      <c r="E1340">
        <v>9.15</v>
      </c>
      <c r="F1340">
        <v>-63.4591901334854</v>
      </c>
      <c r="G1340">
        <f t="shared" si="80"/>
        <v>-0.58587558484877544</v>
      </c>
      <c r="H1340">
        <f t="shared" si="81"/>
        <v>0.1441871536770816</v>
      </c>
      <c r="I1340" s="131">
        <f t="shared" si="82"/>
        <v>0.81599999999999995</v>
      </c>
      <c r="J1340" s="48" t="str">
        <f t="shared" si="83"/>
        <v>entry16</v>
      </c>
      <c r="AA1340" s="26">
        <v>42647</v>
      </c>
      <c r="AB1340" s="4">
        <v>11.895582254874499</v>
      </c>
      <c r="AC1340" s="15">
        <v>42915</v>
      </c>
      <c r="AD1340">
        <v>34.25</v>
      </c>
      <c r="AE1340" s="15">
        <v>42633</v>
      </c>
      <c r="AF1340">
        <v>10.79</v>
      </c>
    </row>
    <row r="1341" spans="1:32">
      <c r="A1341" t="s">
        <v>3225</v>
      </c>
      <c r="B1341">
        <v>375</v>
      </c>
      <c r="C1341">
        <v>283</v>
      </c>
      <c r="D1341">
        <v>-35.929190133485399</v>
      </c>
      <c r="E1341">
        <v>8.17</v>
      </c>
      <c r="F1341">
        <v>-63.409190133485303</v>
      </c>
      <c r="G1341">
        <f t="shared" si="80"/>
        <v>-0.56662433407285884</v>
      </c>
      <c r="H1341">
        <f t="shared" si="81"/>
        <v>0.12884567651472911</v>
      </c>
      <c r="I1341" s="131">
        <f t="shared" si="82"/>
        <v>0.75466666666666671</v>
      </c>
      <c r="J1341" s="48" t="str">
        <f t="shared" si="83"/>
        <v>entry16</v>
      </c>
      <c r="AA1341" s="26">
        <v>42648</v>
      </c>
      <c r="AB1341" s="4">
        <v>11.8855822548745</v>
      </c>
      <c r="AC1341" s="15">
        <v>42916</v>
      </c>
      <c r="AD1341">
        <v>34.590000000000003</v>
      </c>
      <c r="AE1341" s="15">
        <v>42634</v>
      </c>
      <c r="AF1341">
        <v>9.8900000000000095</v>
      </c>
    </row>
    <row r="1342" spans="1:32">
      <c r="A1342" t="s">
        <v>3237</v>
      </c>
      <c r="B1342">
        <v>375</v>
      </c>
      <c r="C1342">
        <v>283</v>
      </c>
      <c r="D1342">
        <v>-35.929190133485399</v>
      </c>
      <c r="E1342">
        <v>8.17</v>
      </c>
      <c r="F1342">
        <v>-63.409190133485303</v>
      </c>
      <c r="G1342">
        <f t="shared" si="80"/>
        <v>-0.56662433407285884</v>
      </c>
      <c r="H1342">
        <f t="shared" si="81"/>
        <v>0.12884567651472911</v>
      </c>
      <c r="I1342" s="131">
        <f t="shared" si="82"/>
        <v>0.75466666666666671</v>
      </c>
      <c r="J1342" s="48" t="str">
        <f t="shared" si="83"/>
        <v>entry16</v>
      </c>
      <c r="AA1342" s="26">
        <v>42649</v>
      </c>
      <c r="AB1342" s="4">
        <v>11.405582254874499</v>
      </c>
      <c r="AC1342" s="15">
        <v>42919</v>
      </c>
      <c r="AD1342">
        <v>34.51</v>
      </c>
      <c r="AE1342" s="15">
        <v>42635</v>
      </c>
      <c r="AF1342">
        <v>8.6600000000000108</v>
      </c>
    </row>
    <row r="1343" spans="1:32">
      <c r="A1343" t="s">
        <v>3249</v>
      </c>
      <c r="B1343">
        <v>375</v>
      </c>
      <c r="C1343">
        <v>283</v>
      </c>
      <c r="D1343">
        <v>-35.929190133485399</v>
      </c>
      <c r="E1343">
        <v>8.17</v>
      </c>
      <c r="F1343">
        <v>-63.409190133485303</v>
      </c>
      <c r="G1343">
        <f t="shared" si="80"/>
        <v>-0.56662433407285884</v>
      </c>
      <c r="H1343">
        <f t="shared" si="81"/>
        <v>0.12884567651472911</v>
      </c>
      <c r="I1343" s="131">
        <f t="shared" si="82"/>
        <v>0.75466666666666671</v>
      </c>
      <c r="J1343" s="48" t="str">
        <f t="shared" si="83"/>
        <v>entry16</v>
      </c>
      <c r="AA1343" s="26">
        <v>42650</v>
      </c>
      <c r="AB1343" s="4">
        <v>11.5455822548745</v>
      </c>
      <c r="AC1343" s="15">
        <v>42920</v>
      </c>
      <c r="AD1343">
        <v>35.9</v>
      </c>
      <c r="AE1343" s="15">
        <v>42636</v>
      </c>
      <c r="AF1343">
        <v>8.6900000000000102</v>
      </c>
    </row>
    <row r="1344" spans="1:32">
      <c r="A1344" t="s">
        <v>3214</v>
      </c>
      <c r="B1344">
        <v>375</v>
      </c>
      <c r="C1344">
        <v>313</v>
      </c>
      <c r="D1344">
        <v>-32.589190133485403</v>
      </c>
      <c r="E1344">
        <v>6.89</v>
      </c>
      <c r="F1344">
        <v>-56.609190133485399</v>
      </c>
      <c r="G1344">
        <f t="shared" si="80"/>
        <v>-0.57568727015241794</v>
      </c>
      <c r="H1344">
        <f t="shared" si="81"/>
        <v>0.12171168645503083</v>
      </c>
      <c r="I1344" s="131">
        <f t="shared" si="82"/>
        <v>0.83466666666666667</v>
      </c>
      <c r="J1344" s="48" t="str">
        <f t="shared" si="83"/>
        <v>entry16</v>
      </c>
      <c r="AA1344" s="26">
        <v>42653</v>
      </c>
      <c r="AB1344" s="4">
        <v>11.5255822548745</v>
      </c>
      <c r="AC1344" s="15">
        <v>42941</v>
      </c>
      <c r="AD1344">
        <v>35.9</v>
      </c>
      <c r="AE1344" s="15">
        <v>42639</v>
      </c>
      <c r="AF1344">
        <v>9.2300000000000093</v>
      </c>
    </row>
    <row r="1345" spans="1:32">
      <c r="A1345" t="s">
        <v>3213</v>
      </c>
      <c r="B1345">
        <v>375</v>
      </c>
      <c r="C1345">
        <v>287</v>
      </c>
      <c r="D1345">
        <v>-32.409190133485403</v>
      </c>
      <c r="E1345">
        <v>5.01</v>
      </c>
      <c r="F1345">
        <v>-56.729190133485403</v>
      </c>
      <c r="G1345">
        <f t="shared" si="80"/>
        <v>-0.57129654164329957</v>
      </c>
      <c r="H1345">
        <f t="shared" si="81"/>
        <v>8.8314322630224873E-2</v>
      </c>
      <c r="I1345" s="131">
        <f t="shared" si="82"/>
        <v>0.76533333333333331</v>
      </c>
      <c r="J1345" s="48" t="str">
        <f t="shared" si="83"/>
        <v>entry16</v>
      </c>
      <c r="AA1345" s="26">
        <v>42654</v>
      </c>
      <c r="AB1345" s="4">
        <v>12.5555822548745</v>
      </c>
      <c r="AC1345" s="15">
        <v>42942</v>
      </c>
      <c r="AD1345">
        <v>36.229999999999997</v>
      </c>
      <c r="AE1345" s="15">
        <v>42640</v>
      </c>
      <c r="AF1345">
        <v>7.6800000000000104</v>
      </c>
    </row>
    <row r="1346" spans="1:32">
      <c r="A1346" t="s">
        <v>3411</v>
      </c>
      <c r="B1346">
        <v>136</v>
      </c>
      <c r="C1346">
        <v>71</v>
      </c>
      <c r="D1346">
        <v>15.9</v>
      </c>
      <c r="E1346">
        <v>18.889999999999901</v>
      </c>
      <c r="F1346">
        <v>-8.27</v>
      </c>
      <c r="G1346">
        <f t="shared" ref="G1346:G1409" si="84">D1346/ABS(F1346)</f>
        <v>1.9226118500604596</v>
      </c>
      <c r="H1346">
        <f t="shared" ref="H1346:H1409" si="85">E1346/ABS(F1346)</f>
        <v>2.2841596130592383</v>
      </c>
      <c r="I1346" s="131">
        <f t="shared" ref="I1346:I1409" si="86">C1346/B1346</f>
        <v>0.5220588235294118</v>
      </c>
      <c r="J1346" s="48" t="str">
        <f t="shared" si="83"/>
        <v>entry17</v>
      </c>
      <c r="AA1346" s="26">
        <v>42655</v>
      </c>
      <c r="AB1346" s="4">
        <v>12.7855822548745</v>
      </c>
      <c r="AC1346" s="15">
        <v>42943</v>
      </c>
      <c r="AD1346">
        <v>35.520000000000003</v>
      </c>
      <c r="AE1346" s="15">
        <v>42641</v>
      </c>
      <c r="AF1346">
        <v>8.7600000000000193</v>
      </c>
    </row>
    <row r="1347" spans="1:32">
      <c r="A1347" t="s">
        <v>3407</v>
      </c>
      <c r="B1347">
        <v>136</v>
      </c>
      <c r="C1347">
        <v>79</v>
      </c>
      <c r="D1347">
        <v>11.899999999999901</v>
      </c>
      <c r="E1347">
        <v>14.12</v>
      </c>
      <c r="F1347">
        <v>-6.86</v>
      </c>
      <c r="G1347">
        <f t="shared" si="84"/>
        <v>1.7346938775510059</v>
      </c>
      <c r="H1347">
        <f t="shared" si="85"/>
        <v>2.0583090379008744</v>
      </c>
      <c r="I1347" s="131">
        <f t="shared" si="86"/>
        <v>0.58088235294117652</v>
      </c>
      <c r="J1347" s="48" t="str">
        <f t="shared" ref="J1347:J1410" si="87">LEFT(A1347,FIND("_",A1347,6)-1)</f>
        <v>entry17</v>
      </c>
      <c r="AA1347" s="26">
        <v>42656</v>
      </c>
      <c r="AB1347" s="4">
        <v>13.1155822548745</v>
      </c>
      <c r="AC1347" s="15">
        <v>42944</v>
      </c>
      <c r="AD1347">
        <v>38.74</v>
      </c>
      <c r="AE1347" s="15">
        <v>42642</v>
      </c>
      <c r="AF1347">
        <v>7.0700000000000198</v>
      </c>
    </row>
    <row r="1348" spans="1:32">
      <c r="A1348" t="s">
        <v>3357</v>
      </c>
      <c r="B1348">
        <v>127</v>
      </c>
      <c r="C1348">
        <v>103</v>
      </c>
      <c r="D1348">
        <v>22.332273613230701</v>
      </c>
      <c r="E1348">
        <v>25.0522736132307</v>
      </c>
      <c r="F1348">
        <v>-13.016339132909</v>
      </c>
      <c r="G1348">
        <f t="shared" si="84"/>
        <v>1.7157107989579323</v>
      </c>
      <c r="H1348">
        <f t="shared" si="85"/>
        <v>1.9246789252664323</v>
      </c>
      <c r="I1348" s="131">
        <f t="shared" si="86"/>
        <v>0.8110236220472441</v>
      </c>
      <c r="J1348" s="48" t="str">
        <f t="shared" si="87"/>
        <v>entry17</v>
      </c>
      <c r="AA1348" s="26">
        <v>42657</v>
      </c>
      <c r="AB1348" s="4">
        <v>13.085582254874501</v>
      </c>
      <c r="AC1348" s="15">
        <v>42976</v>
      </c>
      <c r="AD1348">
        <v>38.74</v>
      </c>
      <c r="AE1348" s="15">
        <v>42643</v>
      </c>
      <c r="AF1348">
        <v>9.3400000000000194</v>
      </c>
    </row>
    <row r="1349" spans="1:32">
      <c r="A1349" t="s">
        <v>3431</v>
      </c>
      <c r="B1349">
        <v>136</v>
      </c>
      <c r="C1349">
        <v>78</v>
      </c>
      <c r="D1349">
        <v>9.9799999999999898</v>
      </c>
      <c r="E1349">
        <v>12.2</v>
      </c>
      <c r="F1349">
        <v>-7.01</v>
      </c>
      <c r="G1349">
        <f t="shared" si="84"/>
        <v>1.4236804564907262</v>
      </c>
      <c r="H1349">
        <f t="shared" si="85"/>
        <v>1.7403708987161197</v>
      </c>
      <c r="I1349" s="131">
        <f t="shared" si="86"/>
        <v>0.57352941176470584</v>
      </c>
      <c r="J1349" s="48" t="str">
        <f t="shared" si="87"/>
        <v>entry17</v>
      </c>
      <c r="AA1349" s="26">
        <v>42660</v>
      </c>
      <c r="AB1349" s="4">
        <v>13.075582254874501</v>
      </c>
      <c r="AC1349" s="15">
        <v>42977</v>
      </c>
      <c r="AD1349">
        <v>38.08</v>
      </c>
      <c r="AE1349" s="15">
        <v>42647</v>
      </c>
      <c r="AF1349">
        <v>8.4400000000000102</v>
      </c>
    </row>
    <row r="1350" spans="1:32">
      <c r="A1350" t="s">
        <v>3423</v>
      </c>
      <c r="B1350">
        <v>136</v>
      </c>
      <c r="C1350">
        <v>71</v>
      </c>
      <c r="D1350">
        <v>12.11</v>
      </c>
      <c r="E1350">
        <v>14.33</v>
      </c>
      <c r="F1350">
        <v>-8.27</v>
      </c>
      <c r="G1350">
        <f t="shared" si="84"/>
        <v>1.464328899637243</v>
      </c>
      <c r="H1350">
        <f t="shared" si="85"/>
        <v>1.7327690447400244</v>
      </c>
      <c r="I1350" s="131">
        <f t="shared" si="86"/>
        <v>0.5220588235294118</v>
      </c>
      <c r="J1350" s="48" t="str">
        <f t="shared" si="87"/>
        <v>entry17</v>
      </c>
      <c r="AA1350" s="26">
        <v>42661</v>
      </c>
      <c r="AB1350" s="4">
        <v>12.5255822548745</v>
      </c>
      <c r="AC1350" s="15">
        <v>42978</v>
      </c>
      <c r="AD1350">
        <v>39.229999999999997</v>
      </c>
      <c r="AE1350" s="15">
        <v>42648</v>
      </c>
      <c r="AF1350">
        <v>8.5000000000000107</v>
      </c>
    </row>
    <row r="1351" spans="1:32">
      <c r="A1351" t="s">
        <v>3447</v>
      </c>
      <c r="B1351">
        <v>136</v>
      </c>
      <c r="C1351">
        <v>71</v>
      </c>
      <c r="D1351">
        <v>11.9</v>
      </c>
      <c r="E1351">
        <v>14.24</v>
      </c>
      <c r="F1351">
        <v>-8.27</v>
      </c>
      <c r="G1351">
        <f t="shared" si="84"/>
        <v>1.4389359129383315</v>
      </c>
      <c r="H1351">
        <f t="shared" si="85"/>
        <v>1.7218863361547765</v>
      </c>
      <c r="I1351" s="131">
        <f t="shared" si="86"/>
        <v>0.5220588235294118</v>
      </c>
      <c r="J1351" s="48" t="str">
        <f t="shared" si="87"/>
        <v>entry17</v>
      </c>
      <c r="AA1351" s="26">
        <v>42662</v>
      </c>
      <c r="AB1351" s="4">
        <v>12.565582254874499</v>
      </c>
      <c r="AC1351" s="15">
        <v>42979</v>
      </c>
      <c r="AD1351">
        <v>39.47</v>
      </c>
      <c r="AE1351" s="15">
        <v>42649</v>
      </c>
      <c r="AF1351">
        <v>6.9400000000000102</v>
      </c>
    </row>
    <row r="1352" spans="1:32">
      <c r="A1352" t="s">
        <v>3419</v>
      </c>
      <c r="B1352">
        <v>136</v>
      </c>
      <c r="C1352">
        <v>77</v>
      </c>
      <c r="D1352">
        <v>9.82</v>
      </c>
      <c r="E1352">
        <v>12.04</v>
      </c>
      <c r="F1352">
        <v>-7.01</v>
      </c>
      <c r="G1352">
        <f t="shared" si="84"/>
        <v>1.4008559201141229</v>
      </c>
      <c r="H1352">
        <f t="shared" si="85"/>
        <v>1.7175463623395149</v>
      </c>
      <c r="I1352" s="131">
        <f t="shared" si="86"/>
        <v>0.56617647058823528</v>
      </c>
      <c r="J1352" s="48" t="str">
        <f t="shared" si="87"/>
        <v>entry17</v>
      </c>
      <c r="AA1352" s="26">
        <v>42663</v>
      </c>
      <c r="AB1352" s="4">
        <v>12.575582254874501</v>
      </c>
      <c r="AC1352" s="15">
        <v>42998</v>
      </c>
      <c r="AD1352">
        <v>39.47</v>
      </c>
      <c r="AE1352" s="15">
        <v>42650</v>
      </c>
      <c r="AF1352">
        <v>7.6300000000000097</v>
      </c>
    </row>
    <row r="1353" spans="1:32">
      <c r="A1353" t="s">
        <v>3443</v>
      </c>
      <c r="B1353">
        <v>136</v>
      </c>
      <c r="C1353">
        <v>77</v>
      </c>
      <c r="D1353">
        <v>9.82</v>
      </c>
      <c r="E1353">
        <v>12.04</v>
      </c>
      <c r="F1353">
        <v>-7.01</v>
      </c>
      <c r="G1353">
        <f t="shared" si="84"/>
        <v>1.4008559201141229</v>
      </c>
      <c r="H1353">
        <f t="shared" si="85"/>
        <v>1.7175463623395149</v>
      </c>
      <c r="I1353" s="131">
        <f t="shared" si="86"/>
        <v>0.56617647058823528</v>
      </c>
      <c r="J1353" s="48" t="str">
        <f t="shared" si="87"/>
        <v>entry17</v>
      </c>
      <c r="AA1353" s="26">
        <v>42664</v>
      </c>
      <c r="AB1353" s="4">
        <v>13.1055822548745</v>
      </c>
      <c r="AC1353" s="15">
        <v>42999</v>
      </c>
      <c r="AD1353">
        <v>39.590000000000003</v>
      </c>
      <c r="AE1353" s="15">
        <v>42653</v>
      </c>
      <c r="AF1353">
        <v>7.5800000000000098</v>
      </c>
    </row>
    <row r="1354" spans="1:32">
      <c r="A1354" t="s">
        <v>3510</v>
      </c>
      <c r="B1354">
        <v>136</v>
      </c>
      <c r="C1354">
        <v>99</v>
      </c>
      <c r="D1354">
        <v>53.56</v>
      </c>
      <c r="E1354">
        <v>66.13</v>
      </c>
      <c r="F1354">
        <v>-39.130000000000003</v>
      </c>
      <c r="G1354">
        <f t="shared" si="84"/>
        <v>1.3687707641196012</v>
      </c>
      <c r="H1354">
        <f t="shared" si="85"/>
        <v>1.6900076667518527</v>
      </c>
      <c r="I1354" s="131">
        <f t="shared" si="86"/>
        <v>0.7279411764705882</v>
      </c>
      <c r="J1354" s="48" t="str">
        <f t="shared" si="87"/>
        <v>entry17</v>
      </c>
      <c r="AA1354" s="26">
        <v>42667</v>
      </c>
      <c r="AB1354" s="4">
        <v>12.5955822548745</v>
      </c>
      <c r="AC1354" s="15">
        <v>43000</v>
      </c>
      <c r="AD1354">
        <v>41.33</v>
      </c>
      <c r="AE1354" s="15">
        <v>42654</v>
      </c>
      <c r="AF1354">
        <v>11.13</v>
      </c>
    </row>
    <row r="1355" spans="1:32">
      <c r="A1355" t="s">
        <v>3381</v>
      </c>
      <c r="B1355">
        <v>127</v>
      </c>
      <c r="C1355">
        <v>93</v>
      </c>
      <c r="D1355">
        <v>13.8622736132307</v>
      </c>
      <c r="E1355">
        <v>16.582273613230701</v>
      </c>
      <c r="F1355">
        <v>-9.9363391329089907</v>
      </c>
      <c r="G1355">
        <f t="shared" si="84"/>
        <v>1.3951087445595611</v>
      </c>
      <c r="H1355">
        <f t="shared" si="85"/>
        <v>1.6688514141300275</v>
      </c>
      <c r="I1355" s="131">
        <f t="shared" si="86"/>
        <v>0.73228346456692917</v>
      </c>
      <c r="J1355" s="48" t="str">
        <f t="shared" si="87"/>
        <v>entry17</v>
      </c>
      <c r="AA1355" s="26">
        <v>42668</v>
      </c>
      <c r="AB1355" s="4">
        <v>13.255582254874501</v>
      </c>
      <c r="AC1355" s="15">
        <v>43003</v>
      </c>
      <c r="AD1355">
        <v>41.56</v>
      </c>
      <c r="AE1355" s="15">
        <v>42655</v>
      </c>
      <c r="AF1355">
        <v>11.86</v>
      </c>
    </row>
    <row r="1356" spans="1:32">
      <c r="A1356" t="s">
        <v>3435</v>
      </c>
      <c r="B1356">
        <v>136</v>
      </c>
      <c r="C1356">
        <v>74</v>
      </c>
      <c r="D1356">
        <v>13.18</v>
      </c>
      <c r="E1356">
        <v>14.9299999999999</v>
      </c>
      <c r="F1356">
        <v>-8.98</v>
      </c>
      <c r="G1356">
        <f t="shared" si="84"/>
        <v>1.4677060133630289</v>
      </c>
      <c r="H1356">
        <f t="shared" si="85"/>
        <v>1.6625835189309466</v>
      </c>
      <c r="I1356" s="131">
        <f t="shared" si="86"/>
        <v>0.54411764705882348</v>
      </c>
      <c r="J1356" s="48" t="str">
        <f t="shared" si="87"/>
        <v>entry17</v>
      </c>
      <c r="AA1356" s="26">
        <v>42669</v>
      </c>
      <c r="AB1356" s="4">
        <v>14.585582254874501</v>
      </c>
      <c r="AC1356" s="15">
        <v>43004</v>
      </c>
      <c r="AD1356">
        <v>43.36</v>
      </c>
      <c r="AE1356" s="15">
        <v>42656</v>
      </c>
      <c r="AF1356">
        <v>11.86</v>
      </c>
    </row>
    <row r="1357" spans="1:32">
      <c r="A1357" t="s">
        <v>3414</v>
      </c>
      <c r="B1357">
        <v>136</v>
      </c>
      <c r="C1357">
        <v>110</v>
      </c>
      <c r="D1357">
        <v>26.299999999999901</v>
      </c>
      <c r="E1357">
        <v>29.79</v>
      </c>
      <c r="F1357">
        <v>-17.989999999999899</v>
      </c>
      <c r="G1357">
        <f t="shared" si="84"/>
        <v>1.4619232907170678</v>
      </c>
      <c r="H1357">
        <f t="shared" si="85"/>
        <v>1.6559199555308597</v>
      </c>
      <c r="I1357" s="131">
        <f t="shared" si="86"/>
        <v>0.80882352941176472</v>
      </c>
      <c r="J1357" s="48" t="str">
        <f t="shared" si="87"/>
        <v>entry17</v>
      </c>
      <c r="AA1357" s="26">
        <v>42670</v>
      </c>
      <c r="AB1357" s="4">
        <v>14.395582254874499</v>
      </c>
      <c r="AC1357" s="15">
        <v>43007</v>
      </c>
      <c r="AD1357">
        <v>43.36</v>
      </c>
      <c r="AE1357" s="15">
        <v>42657</v>
      </c>
      <c r="AF1357">
        <v>11.86</v>
      </c>
    </row>
    <row r="1358" spans="1:32">
      <c r="A1358" t="s">
        <v>3413</v>
      </c>
      <c r="B1358">
        <v>136</v>
      </c>
      <c r="C1358">
        <v>93</v>
      </c>
      <c r="D1358">
        <v>20.2699999999999</v>
      </c>
      <c r="E1358">
        <v>29.84</v>
      </c>
      <c r="F1358">
        <v>-18.059999999999899</v>
      </c>
      <c r="G1358">
        <f t="shared" si="84"/>
        <v>1.1223698781838325</v>
      </c>
      <c r="H1358">
        <f t="shared" si="85"/>
        <v>1.6522702104097544</v>
      </c>
      <c r="I1358" s="131">
        <f t="shared" si="86"/>
        <v>0.68382352941176472</v>
      </c>
      <c r="J1358" s="48" t="str">
        <f t="shared" si="87"/>
        <v>entry17</v>
      </c>
      <c r="AA1358" s="26">
        <v>42671</v>
      </c>
      <c r="AB1358" s="4">
        <v>14.3755822548745</v>
      </c>
      <c r="AC1358" s="15">
        <v>43018</v>
      </c>
      <c r="AD1358">
        <v>43.36</v>
      </c>
      <c r="AE1358" s="15">
        <v>42660</v>
      </c>
      <c r="AF1358">
        <v>11.86</v>
      </c>
    </row>
    <row r="1359" spans="1:32">
      <c r="A1359" t="s">
        <v>3358</v>
      </c>
      <c r="B1359">
        <v>127</v>
      </c>
      <c r="C1359">
        <v>114</v>
      </c>
      <c r="D1359">
        <v>28.4422736132307</v>
      </c>
      <c r="E1359">
        <v>31.732273613230799</v>
      </c>
      <c r="F1359">
        <v>-20.126339132908999</v>
      </c>
      <c r="G1359">
        <f t="shared" si="84"/>
        <v>1.4131866419126438</v>
      </c>
      <c r="H1359">
        <f t="shared" si="85"/>
        <v>1.5766540255373465</v>
      </c>
      <c r="I1359" s="131">
        <f t="shared" si="86"/>
        <v>0.89763779527559051</v>
      </c>
      <c r="J1359" s="48" t="str">
        <f t="shared" si="87"/>
        <v>entry17</v>
      </c>
      <c r="AA1359" s="26">
        <v>42674</v>
      </c>
      <c r="AB1359" s="4">
        <v>14.5455822548745</v>
      </c>
      <c r="AC1359" s="15">
        <v>43019</v>
      </c>
      <c r="AD1359">
        <v>43.36</v>
      </c>
      <c r="AE1359" s="15">
        <v>42661</v>
      </c>
      <c r="AF1359">
        <v>11.11</v>
      </c>
    </row>
    <row r="1360" spans="1:32">
      <c r="A1360" t="s">
        <v>3502</v>
      </c>
      <c r="B1360">
        <v>136</v>
      </c>
      <c r="C1360">
        <v>116</v>
      </c>
      <c r="D1360">
        <v>31.7</v>
      </c>
      <c r="E1360">
        <v>55.53</v>
      </c>
      <c r="F1360">
        <v>-36.729999999999897</v>
      </c>
      <c r="G1360">
        <f t="shared" si="84"/>
        <v>0.8630547236591366</v>
      </c>
      <c r="H1360">
        <f t="shared" si="85"/>
        <v>1.5118431799618883</v>
      </c>
      <c r="I1360" s="131">
        <f t="shared" si="86"/>
        <v>0.8529411764705882</v>
      </c>
      <c r="J1360" s="48" t="str">
        <f t="shared" si="87"/>
        <v>entry17</v>
      </c>
      <c r="AA1360" s="26">
        <v>42675</v>
      </c>
      <c r="AB1360" s="4">
        <v>14.6055822548745</v>
      </c>
      <c r="AC1360" s="15">
        <v>43020</v>
      </c>
      <c r="AD1360">
        <v>43.36</v>
      </c>
      <c r="AE1360" s="15">
        <v>42662</v>
      </c>
      <c r="AF1360">
        <v>11.09</v>
      </c>
    </row>
    <row r="1361" spans="1:32">
      <c r="A1361" t="s">
        <v>3393</v>
      </c>
      <c r="B1361">
        <v>127</v>
      </c>
      <c r="C1361">
        <v>94</v>
      </c>
      <c r="D1361">
        <v>12.722273613230699</v>
      </c>
      <c r="E1361">
        <v>15.4422736132307</v>
      </c>
      <c r="F1361">
        <v>-10.956339132908999</v>
      </c>
      <c r="G1361">
        <f t="shared" si="84"/>
        <v>1.1611792459962702</v>
      </c>
      <c r="H1361">
        <f t="shared" si="85"/>
        <v>1.4094373518292735</v>
      </c>
      <c r="I1361" s="131">
        <f t="shared" si="86"/>
        <v>0.74015748031496065</v>
      </c>
      <c r="J1361" s="48" t="str">
        <f t="shared" si="87"/>
        <v>entry17</v>
      </c>
      <c r="AA1361" s="26">
        <v>42676</v>
      </c>
      <c r="AB1361" s="4">
        <v>15.155582254874499</v>
      </c>
      <c r="AC1361" s="15">
        <v>43021</v>
      </c>
      <c r="AD1361">
        <v>43.36</v>
      </c>
      <c r="AE1361" s="15">
        <v>42663</v>
      </c>
      <c r="AF1361">
        <v>11.09</v>
      </c>
    </row>
    <row r="1362" spans="1:32">
      <c r="A1362" t="s">
        <v>3412</v>
      </c>
      <c r="B1362">
        <v>136</v>
      </c>
      <c r="C1362">
        <v>79</v>
      </c>
      <c r="D1362">
        <v>13.28</v>
      </c>
      <c r="E1362">
        <v>17.72</v>
      </c>
      <c r="F1362">
        <v>-12.819999999999901</v>
      </c>
      <c r="G1362">
        <f t="shared" si="84"/>
        <v>1.0358814352574182</v>
      </c>
      <c r="H1362">
        <f t="shared" si="85"/>
        <v>1.3822152886115551</v>
      </c>
      <c r="I1362" s="131">
        <f t="shared" si="86"/>
        <v>0.58088235294117652</v>
      </c>
      <c r="J1362" s="48" t="str">
        <f t="shared" si="87"/>
        <v>entry17</v>
      </c>
      <c r="AA1362" s="26">
        <v>42677</v>
      </c>
      <c r="AB1362" s="4">
        <v>15.175582254874501</v>
      </c>
      <c r="AC1362" s="15">
        <v>43024</v>
      </c>
      <c r="AD1362">
        <v>43.36</v>
      </c>
      <c r="AE1362" s="15">
        <v>42664</v>
      </c>
      <c r="AF1362">
        <v>11.72</v>
      </c>
    </row>
    <row r="1363" spans="1:32">
      <c r="A1363" t="s">
        <v>3369</v>
      </c>
      <c r="B1363">
        <v>127</v>
      </c>
      <c r="C1363">
        <v>94</v>
      </c>
      <c r="D1363">
        <v>12.332273613230701</v>
      </c>
      <c r="E1363">
        <v>15.0522736132307</v>
      </c>
      <c r="F1363">
        <v>-10.956339132908999</v>
      </c>
      <c r="G1363">
        <f t="shared" si="84"/>
        <v>1.1255834146452146</v>
      </c>
      <c r="H1363">
        <f t="shared" si="85"/>
        <v>1.3738415204782179</v>
      </c>
      <c r="I1363" s="131">
        <f t="shared" si="86"/>
        <v>0.74015748031496065</v>
      </c>
      <c r="J1363" s="48" t="str">
        <f t="shared" si="87"/>
        <v>entry17</v>
      </c>
      <c r="AA1363" s="26">
        <v>42678</v>
      </c>
      <c r="AB1363" s="4">
        <v>15.1855822548745</v>
      </c>
      <c r="AC1363" s="15">
        <v>43025</v>
      </c>
      <c r="AD1363">
        <v>43.36</v>
      </c>
      <c r="AE1363" s="15">
        <v>42667</v>
      </c>
      <c r="AF1363">
        <v>10.9</v>
      </c>
    </row>
    <row r="1364" spans="1:32">
      <c r="A1364" t="s">
        <v>3509</v>
      </c>
      <c r="B1364">
        <v>136</v>
      </c>
      <c r="C1364">
        <v>88</v>
      </c>
      <c r="D1364">
        <v>40.76</v>
      </c>
      <c r="E1364">
        <v>49.1099999999999</v>
      </c>
      <c r="F1364">
        <v>-37.349999999999902</v>
      </c>
      <c r="G1364">
        <f t="shared" si="84"/>
        <v>1.0912985274431086</v>
      </c>
      <c r="H1364">
        <f t="shared" si="85"/>
        <v>1.3148594377510048</v>
      </c>
      <c r="I1364" s="131">
        <f t="shared" si="86"/>
        <v>0.6470588235294118</v>
      </c>
      <c r="J1364" s="48" t="str">
        <f t="shared" si="87"/>
        <v>entry17</v>
      </c>
      <c r="AA1364" s="26">
        <v>42681</v>
      </c>
      <c r="AB1364" s="4">
        <v>14.815582254874499</v>
      </c>
      <c r="AC1364" s="15">
        <v>43026</v>
      </c>
      <c r="AD1364">
        <v>43.36</v>
      </c>
      <c r="AE1364" s="15">
        <v>42668</v>
      </c>
      <c r="AF1364">
        <v>11.44</v>
      </c>
    </row>
    <row r="1365" spans="1:32">
      <c r="A1365" t="s">
        <v>3501</v>
      </c>
      <c r="B1365">
        <v>136</v>
      </c>
      <c r="C1365">
        <v>105</v>
      </c>
      <c r="D1365">
        <v>22.18</v>
      </c>
      <c r="E1365">
        <v>40.479999999999997</v>
      </c>
      <c r="F1365">
        <v>-30.84</v>
      </c>
      <c r="G1365">
        <f t="shared" si="84"/>
        <v>0.7191958495460441</v>
      </c>
      <c r="H1365">
        <f t="shared" si="85"/>
        <v>1.3125810635538262</v>
      </c>
      <c r="I1365" s="131">
        <f t="shared" si="86"/>
        <v>0.7720588235294118</v>
      </c>
      <c r="J1365" s="48" t="str">
        <f t="shared" si="87"/>
        <v>entry17</v>
      </c>
      <c r="AA1365" s="26">
        <v>42682</v>
      </c>
      <c r="AB1365" s="4">
        <v>14.8055822548745</v>
      </c>
      <c r="AC1365" s="15">
        <v>43027</v>
      </c>
      <c r="AD1365">
        <v>44.08</v>
      </c>
      <c r="AE1365" s="15">
        <v>42669</v>
      </c>
      <c r="AF1365">
        <v>12.97</v>
      </c>
    </row>
    <row r="1366" spans="1:32">
      <c r="A1366" t="s">
        <v>3499</v>
      </c>
      <c r="B1366">
        <v>136</v>
      </c>
      <c r="C1366">
        <v>81</v>
      </c>
      <c r="D1366">
        <v>7.91</v>
      </c>
      <c r="E1366">
        <v>20.309999999999899</v>
      </c>
      <c r="F1366">
        <v>-15.58</v>
      </c>
      <c r="G1366">
        <f t="shared" si="84"/>
        <v>0.50770218228498076</v>
      </c>
      <c r="H1366">
        <f t="shared" si="85"/>
        <v>1.3035943517329844</v>
      </c>
      <c r="I1366" s="131">
        <f t="shared" si="86"/>
        <v>0.59558823529411764</v>
      </c>
      <c r="J1366" s="48" t="str">
        <f t="shared" si="87"/>
        <v>entry17</v>
      </c>
      <c r="AA1366" s="26">
        <v>42683</v>
      </c>
      <c r="AB1366" s="4">
        <v>15.8755822548745</v>
      </c>
      <c r="AC1366" s="15">
        <v>43028</v>
      </c>
      <c r="AD1366">
        <v>43.36</v>
      </c>
      <c r="AE1366" s="15">
        <v>42670</v>
      </c>
      <c r="AF1366">
        <v>12.59</v>
      </c>
    </row>
    <row r="1367" spans="1:32">
      <c r="A1367" t="s">
        <v>3409</v>
      </c>
      <c r="B1367">
        <v>136</v>
      </c>
      <c r="C1367">
        <v>99</v>
      </c>
      <c r="D1367">
        <v>13.95</v>
      </c>
      <c r="E1367">
        <v>22.72</v>
      </c>
      <c r="F1367">
        <v>-17.78</v>
      </c>
      <c r="G1367">
        <f t="shared" si="84"/>
        <v>0.78458942632170969</v>
      </c>
      <c r="H1367">
        <f t="shared" si="85"/>
        <v>1.2778402699662541</v>
      </c>
      <c r="I1367" s="131">
        <f t="shared" si="86"/>
        <v>0.7279411764705882</v>
      </c>
      <c r="J1367" s="48" t="str">
        <f t="shared" si="87"/>
        <v>entry17</v>
      </c>
      <c r="AA1367" s="26">
        <v>42684</v>
      </c>
      <c r="AB1367" s="4">
        <v>15.7655822548745</v>
      </c>
      <c r="AC1367" s="15">
        <v>43031</v>
      </c>
      <c r="AD1367">
        <v>42.9</v>
      </c>
      <c r="AE1367" s="15">
        <v>42671</v>
      </c>
      <c r="AF1367">
        <v>12.55</v>
      </c>
    </row>
    <row r="1368" spans="1:32">
      <c r="A1368" t="s">
        <v>3410</v>
      </c>
      <c r="B1368">
        <v>136</v>
      </c>
      <c r="C1368">
        <v>115</v>
      </c>
      <c r="D1368">
        <v>21.39</v>
      </c>
      <c r="E1368">
        <v>24.62</v>
      </c>
      <c r="F1368">
        <v>-19.309999999999899</v>
      </c>
      <c r="G1368">
        <f t="shared" si="84"/>
        <v>1.1077162092180275</v>
      </c>
      <c r="H1368">
        <f t="shared" si="85"/>
        <v>1.274987053340245</v>
      </c>
      <c r="I1368" s="131">
        <f t="shared" si="86"/>
        <v>0.84558823529411764</v>
      </c>
      <c r="J1368" s="48" t="str">
        <f t="shared" si="87"/>
        <v>entry17</v>
      </c>
      <c r="AA1368" s="26">
        <v>42685</v>
      </c>
      <c r="AB1368" s="4">
        <v>16.215582254874501</v>
      </c>
      <c r="AC1368" s="15">
        <v>43032</v>
      </c>
      <c r="AD1368">
        <v>43.6</v>
      </c>
      <c r="AE1368" s="15">
        <v>42674</v>
      </c>
      <c r="AF1368">
        <v>12.74</v>
      </c>
    </row>
    <row r="1369" spans="1:32">
      <c r="A1369" t="s">
        <v>3403</v>
      </c>
      <c r="B1369">
        <v>136</v>
      </c>
      <c r="C1369">
        <v>87</v>
      </c>
      <c r="D1369">
        <v>7.46999999999999</v>
      </c>
      <c r="E1369">
        <v>9.2399999999999896</v>
      </c>
      <c r="F1369">
        <v>-7.25</v>
      </c>
      <c r="G1369">
        <f t="shared" si="84"/>
        <v>1.0303448275862055</v>
      </c>
      <c r="H1369">
        <f t="shared" si="85"/>
        <v>1.2744827586206882</v>
      </c>
      <c r="I1369" s="131">
        <f t="shared" si="86"/>
        <v>0.63970588235294112</v>
      </c>
      <c r="J1369" s="48" t="str">
        <f t="shared" si="87"/>
        <v>entry17</v>
      </c>
      <c r="AA1369" s="26">
        <v>42688</v>
      </c>
      <c r="AB1369" s="4">
        <v>16.335582254874499</v>
      </c>
      <c r="AC1369" s="15">
        <v>43033</v>
      </c>
      <c r="AD1369">
        <v>43.64</v>
      </c>
      <c r="AE1369" s="15">
        <v>42675</v>
      </c>
      <c r="AF1369">
        <v>12.73</v>
      </c>
    </row>
    <row r="1370" spans="1:32">
      <c r="A1370" t="s">
        <v>3356</v>
      </c>
      <c r="B1370">
        <v>127</v>
      </c>
      <c r="C1370">
        <v>88</v>
      </c>
      <c r="D1370">
        <v>10.0922736132307</v>
      </c>
      <c r="E1370">
        <v>14.2412966624078</v>
      </c>
      <c r="F1370">
        <v>-11.7163391329089</v>
      </c>
      <c r="G1370">
        <f t="shared" si="84"/>
        <v>0.86138455867016372</v>
      </c>
      <c r="H1370">
        <f t="shared" si="85"/>
        <v>1.2155073782737127</v>
      </c>
      <c r="I1370" s="131">
        <f t="shared" si="86"/>
        <v>0.69291338582677164</v>
      </c>
      <c r="J1370" s="48" t="str">
        <f t="shared" si="87"/>
        <v>entry17</v>
      </c>
      <c r="AA1370" s="26">
        <v>42689</v>
      </c>
      <c r="AB1370" s="4">
        <v>16.645582254874501</v>
      </c>
      <c r="AC1370" s="15">
        <v>43034</v>
      </c>
      <c r="AD1370">
        <v>48.8</v>
      </c>
      <c r="AE1370" s="15">
        <v>42676</v>
      </c>
      <c r="AF1370">
        <v>13.67</v>
      </c>
    </row>
    <row r="1371" spans="1:32">
      <c r="A1371" t="s">
        <v>3506</v>
      </c>
      <c r="B1371">
        <v>136</v>
      </c>
      <c r="C1371">
        <v>106</v>
      </c>
      <c r="D1371">
        <v>30.45</v>
      </c>
      <c r="E1371">
        <v>44.4</v>
      </c>
      <c r="F1371">
        <v>-37.57</v>
      </c>
      <c r="G1371">
        <f t="shared" si="84"/>
        <v>0.81048709076390735</v>
      </c>
      <c r="H1371">
        <f t="shared" si="85"/>
        <v>1.1817939845621506</v>
      </c>
      <c r="I1371" s="131">
        <f t="shared" si="86"/>
        <v>0.77941176470588236</v>
      </c>
      <c r="J1371" s="48" t="str">
        <f t="shared" si="87"/>
        <v>entry17</v>
      </c>
      <c r="AA1371" s="26">
        <v>42690</v>
      </c>
      <c r="AB1371" s="4">
        <v>16.585582254874499</v>
      </c>
      <c r="AC1371" s="15">
        <v>43035</v>
      </c>
      <c r="AD1371">
        <v>48.8</v>
      </c>
      <c r="AE1371" s="15">
        <v>42677</v>
      </c>
      <c r="AF1371">
        <v>13.7</v>
      </c>
    </row>
    <row r="1372" spans="1:32">
      <c r="A1372" t="s">
        <v>3415</v>
      </c>
      <c r="B1372">
        <v>136</v>
      </c>
      <c r="C1372">
        <v>85</v>
      </c>
      <c r="D1372">
        <v>6.7</v>
      </c>
      <c r="E1372">
        <v>8.4700000000000006</v>
      </c>
      <c r="F1372">
        <v>-7.25</v>
      </c>
      <c r="G1372">
        <f t="shared" si="84"/>
        <v>0.92413793103448283</v>
      </c>
      <c r="H1372">
        <f t="shared" si="85"/>
        <v>1.1682758620689655</v>
      </c>
      <c r="I1372" s="131">
        <f t="shared" si="86"/>
        <v>0.625</v>
      </c>
      <c r="J1372" s="48" t="str">
        <f t="shared" si="87"/>
        <v>entry17</v>
      </c>
      <c r="AA1372" s="26">
        <v>42691</v>
      </c>
      <c r="AB1372" s="4">
        <v>16.7755822548745</v>
      </c>
      <c r="AC1372" s="15">
        <v>43038</v>
      </c>
      <c r="AD1372">
        <v>48.8</v>
      </c>
      <c r="AE1372" s="15">
        <v>42678</v>
      </c>
      <c r="AF1372">
        <v>13.84</v>
      </c>
    </row>
    <row r="1373" spans="1:32">
      <c r="A1373" t="s">
        <v>3427</v>
      </c>
      <c r="B1373">
        <v>136</v>
      </c>
      <c r="C1373">
        <v>85</v>
      </c>
      <c r="D1373">
        <v>6.7</v>
      </c>
      <c r="E1373">
        <v>8.4700000000000006</v>
      </c>
      <c r="F1373">
        <v>-7.25</v>
      </c>
      <c r="G1373">
        <f t="shared" si="84"/>
        <v>0.92413793103448283</v>
      </c>
      <c r="H1373">
        <f t="shared" si="85"/>
        <v>1.1682758620689655</v>
      </c>
      <c r="I1373" s="131">
        <f t="shared" si="86"/>
        <v>0.625</v>
      </c>
      <c r="J1373" s="48" t="str">
        <f t="shared" si="87"/>
        <v>entry17</v>
      </c>
      <c r="AA1373" s="26">
        <v>42692</v>
      </c>
      <c r="AB1373" s="4">
        <v>16.805582254874501</v>
      </c>
      <c r="AC1373" s="15">
        <v>43039</v>
      </c>
      <c r="AD1373">
        <v>48.8</v>
      </c>
      <c r="AE1373" s="15">
        <v>42681</v>
      </c>
      <c r="AF1373">
        <v>13.53</v>
      </c>
    </row>
    <row r="1374" spans="1:32">
      <c r="A1374" t="s">
        <v>3439</v>
      </c>
      <c r="B1374">
        <v>136</v>
      </c>
      <c r="C1374">
        <v>85</v>
      </c>
      <c r="D1374">
        <v>6.7</v>
      </c>
      <c r="E1374">
        <v>8.4700000000000006</v>
      </c>
      <c r="F1374">
        <v>-7.25</v>
      </c>
      <c r="G1374">
        <f t="shared" si="84"/>
        <v>0.92413793103448283</v>
      </c>
      <c r="H1374">
        <f t="shared" si="85"/>
        <v>1.1682758620689655</v>
      </c>
      <c r="I1374" s="131">
        <f t="shared" si="86"/>
        <v>0.625</v>
      </c>
      <c r="J1374" s="48" t="str">
        <f t="shared" si="87"/>
        <v>entry17</v>
      </c>
      <c r="AA1374" s="26">
        <v>42695</v>
      </c>
      <c r="AB1374" s="4">
        <v>16.965582254874501</v>
      </c>
      <c r="AC1374" s="15">
        <v>43040</v>
      </c>
      <c r="AD1374">
        <v>48.8</v>
      </c>
      <c r="AE1374" s="15">
        <v>42682</v>
      </c>
      <c r="AF1374">
        <v>13.54</v>
      </c>
    </row>
    <row r="1375" spans="1:32">
      <c r="A1375" t="s">
        <v>3460</v>
      </c>
      <c r="B1375">
        <v>127</v>
      </c>
      <c r="C1375">
        <v>66</v>
      </c>
      <c r="D1375">
        <v>66.909999999999897</v>
      </c>
      <c r="E1375">
        <v>73.679999999999893</v>
      </c>
      <c r="F1375">
        <v>-64.329999999999899</v>
      </c>
      <c r="G1375">
        <f t="shared" si="84"/>
        <v>1.0401057049588063</v>
      </c>
      <c r="H1375">
        <f t="shared" si="85"/>
        <v>1.1453443183584644</v>
      </c>
      <c r="I1375" s="131">
        <f t="shared" si="86"/>
        <v>0.51968503937007871</v>
      </c>
      <c r="J1375" s="48" t="str">
        <f t="shared" si="87"/>
        <v>entry17</v>
      </c>
      <c r="AA1375" s="26">
        <v>42696</v>
      </c>
      <c r="AB1375" s="4">
        <v>16.425582254874499</v>
      </c>
      <c r="AC1375" s="15">
        <v>43041</v>
      </c>
      <c r="AD1375">
        <v>48.8</v>
      </c>
      <c r="AE1375" s="15">
        <v>42683</v>
      </c>
      <c r="AF1375">
        <v>14.44</v>
      </c>
    </row>
    <row r="1376" spans="1:32">
      <c r="A1376" t="s">
        <v>3406</v>
      </c>
      <c r="B1376">
        <v>136</v>
      </c>
      <c r="C1376">
        <v>119</v>
      </c>
      <c r="D1376">
        <v>15.42</v>
      </c>
      <c r="E1376">
        <v>15.94</v>
      </c>
      <c r="F1376">
        <v>-13.96</v>
      </c>
      <c r="G1376">
        <f t="shared" si="84"/>
        <v>1.1045845272206303</v>
      </c>
      <c r="H1376">
        <f t="shared" si="85"/>
        <v>1.141833810888252</v>
      </c>
      <c r="I1376" s="131">
        <f t="shared" si="86"/>
        <v>0.875</v>
      </c>
      <c r="J1376" s="48" t="str">
        <f t="shared" si="87"/>
        <v>entry17</v>
      </c>
      <c r="AA1376" s="26">
        <v>42697</v>
      </c>
      <c r="AB1376" s="4">
        <v>16.235582254874501</v>
      </c>
      <c r="AC1376" s="15">
        <v>43042</v>
      </c>
      <c r="AD1376">
        <v>48.8</v>
      </c>
      <c r="AE1376" s="15">
        <v>42684</v>
      </c>
      <c r="AF1376">
        <v>14.44</v>
      </c>
    </row>
    <row r="1377" spans="1:32">
      <c r="A1377" t="s">
        <v>3511</v>
      </c>
      <c r="B1377">
        <v>136</v>
      </c>
      <c r="C1377">
        <v>79</v>
      </c>
      <c r="D1377">
        <v>4.7899999999999903</v>
      </c>
      <c r="E1377">
        <v>17.189999999999898</v>
      </c>
      <c r="F1377">
        <v>-15.58</v>
      </c>
      <c r="G1377">
        <f t="shared" si="84"/>
        <v>0.30744544287548076</v>
      </c>
      <c r="H1377">
        <f t="shared" si="85"/>
        <v>1.103337612323485</v>
      </c>
      <c r="I1377" s="131">
        <f t="shared" si="86"/>
        <v>0.58088235294117652</v>
      </c>
      <c r="J1377" s="48" t="str">
        <f t="shared" si="87"/>
        <v>entry17</v>
      </c>
      <c r="AA1377" s="26">
        <v>42698</v>
      </c>
      <c r="AB1377" s="4">
        <v>16.425582254874499</v>
      </c>
      <c r="AC1377" s="15">
        <v>43045</v>
      </c>
      <c r="AD1377">
        <v>48.8</v>
      </c>
      <c r="AE1377" s="15">
        <v>42685</v>
      </c>
      <c r="AF1377">
        <v>14.44</v>
      </c>
    </row>
    <row r="1378" spans="1:32">
      <c r="A1378" t="s">
        <v>3523</v>
      </c>
      <c r="B1378">
        <v>136</v>
      </c>
      <c r="C1378">
        <v>79</v>
      </c>
      <c r="D1378">
        <v>4.7899999999999903</v>
      </c>
      <c r="E1378">
        <v>17.189999999999898</v>
      </c>
      <c r="F1378">
        <v>-15.58</v>
      </c>
      <c r="G1378">
        <f t="shared" si="84"/>
        <v>0.30744544287548076</v>
      </c>
      <c r="H1378">
        <f t="shared" si="85"/>
        <v>1.103337612323485</v>
      </c>
      <c r="I1378" s="131">
        <f t="shared" si="86"/>
        <v>0.58088235294117652</v>
      </c>
      <c r="J1378" s="48" t="str">
        <f t="shared" si="87"/>
        <v>entry17</v>
      </c>
      <c r="AA1378" s="26">
        <v>42699</v>
      </c>
      <c r="AB1378" s="4">
        <v>16.4555822548745</v>
      </c>
      <c r="AC1378" s="15">
        <v>43046</v>
      </c>
      <c r="AD1378">
        <v>48.8</v>
      </c>
      <c r="AE1378" s="15">
        <v>42688</v>
      </c>
      <c r="AF1378">
        <v>14.44</v>
      </c>
    </row>
    <row r="1379" spans="1:32">
      <c r="A1379" t="s">
        <v>3535</v>
      </c>
      <c r="B1379">
        <v>136</v>
      </c>
      <c r="C1379">
        <v>79</v>
      </c>
      <c r="D1379">
        <v>4.7899999999999903</v>
      </c>
      <c r="E1379">
        <v>17.189999999999898</v>
      </c>
      <c r="F1379">
        <v>-15.58</v>
      </c>
      <c r="G1379">
        <f t="shared" si="84"/>
        <v>0.30744544287548076</v>
      </c>
      <c r="H1379">
        <f t="shared" si="85"/>
        <v>1.103337612323485</v>
      </c>
      <c r="I1379" s="131">
        <f t="shared" si="86"/>
        <v>0.58088235294117652</v>
      </c>
      <c r="J1379" s="48" t="str">
        <f t="shared" si="87"/>
        <v>entry17</v>
      </c>
      <c r="AA1379" s="26">
        <v>42702</v>
      </c>
      <c r="AB1379" s="4">
        <v>16.355582254874498</v>
      </c>
      <c r="AC1379" s="15">
        <v>43047</v>
      </c>
      <c r="AD1379">
        <v>48.8</v>
      </c>
      <c r="AE1379" s="15">
        <v>42689</v>
      </c>
      <c r="AF1379">
        <v>14.44</v>
      </c>
    </row>
    <row r="1380" spans="1:32">
      <c r="A1380" t="s">
        <v>3507</v>
      </c>
      <c r="B1380">
        <v>136</v>
      </c>
      <c r="C1380">
        <v>62</v>
      </c>
      <c r="D1380">
        <v>6.8100000000000103</v>
      </c>
      <c r="E1380">
        <v>28.82</v>
      </c>
      <c r="F1380">
        <v>-27.32</v>
      </c>
      <c r="G1380">
        <f t="shared" si="84"/>
        <v>0.24926793557833127</v>
      </c>
      <c r="H1380">
        <f t="shared" si="85"/>
        <v>1.054904831625183</v>
      </c>
      <c r="I1380" s="131">
        <f t="shared" si="86"/>
        <v>0.45588235294117646</v>
      </c>
      <c r="J1380" s="48" t="str">
        <f t="shared" si="87"/>
        <v>entry17</v>
      </c>
      <c r="AA1380" s="26">
        <v>42703</v>
      </c>
      <c r="AB1380" s="4">
        <v>16.4555822548745</v>
      </c>
      <c r="AC1380" s="15">
        <v>43048</v>
      </c>
      <c r="AD1380">
        <v>48.8</v>
      </c>
      <c r="AE1380" s="15">
        <v>42690</v>
      </c>
      <c r="AF1380">
        <v>14.44</v>
      </c>
    </row>
    <row r="1381" spans="1:32">
      <c r="A1381" t="s">
        <v>3531</v>
      </c>
      <c r="B1381">
        <v>136</v>
      </c>
      <c r="C1381">
        <v>66</v>
      </c>
      <c r="D1381">
        <v>6.76</v>
      </c>
      <c r="E1381">
        <v>26.77</v>
      </c>
      <c r="F1381">
        <v>-25.44</v>
      </c>
      <c r="G1381">
        <f t="shared" si="84"/>
        <v>0.26572327044025157</v>
      </c>
      <c r="H1381">
        <f t="shared" si="85"/>
        <v>1.0522798742138364</v>
      </c>
      <c r="I1381" s="131">
        <f t="shared" si="86"/>
        <v>0.48529411764705882</v>
      </c>
      <c r="J1381" s="48" t="str">
        <f t="shared" si="87"/>
        <v>entry17</v>
      </c>
      <c r="AA1381" s="26">
        <v>42704</v>
      </c>
      <c r="AB1381" s="4">
        <v>16.285582254874502</v>
      </c>
      <c r="AC1381" s="15">
        <v>43049</v>
      </c>
      <c r="AD1381">
        <v>48.8</v>
      </c>
      <c r="AE1381" s="15">
        <v>42691</v>
      </c>
      <c r="AF1381">
        <v>14.44</v>
      </c>
    </row>
    <row r="1382" spans="1:32">
      <c r="A1382" t="s">
        <v>3484</v>
      </c>
      <c r="B1382">
        <v>127</v>
      </c>
      <c r="C1382">
        <v>70</v>
      </c>
      <c r="D1382">
        <v>13.389999999999899</v>
      </c>
      <c r="E1382">
        <v>43.22</v>
      </c>
      <c r="F1382">
        <v>-41.43</v>
      </c>
      <c r="G1382">
        <f t="shared" si="84"/>
        <v>0.32319575187062272</v>
      </c>
      <c r="H1382">
        <f t="shared" si="85"/>
        <v>1.0432054067101135</v>
      </c>
      <c r="I1382" s="131">
        <f t="shared" si="86"/>
        <v>0.55118110236220474</v>
      </c>
      <c r="J1382" s="48" t="str">
        <f t="shared" si="87"/>
        <v>entry17</v>
      </c>
      <c r="AA1382" s="26">
        <v>42705</v>
      </c>
      <c r="AB1382" s="4">
        <v>16.285582254874502</v>
      </c>
      <c r="AC1382" s="15">
        <v>43052</v>
      </c>
      <c r="AD1382">
        <v>48.8</v>
      </c>
      <c r="AE1382" s="15">
        <v>42692</v>
      </c>
      <c r="AF1382">
        <v>14.44</v>
      </c>
    </row>
    <row r="1383" spans="1:32">
      <c r="A1383" t="s">
        <v>3405</v>
      </c>
      <c r="B1383">
        <v>136</v>
      </c>
      <c r="C1383">
        <v>105</v>
      </c>
      <c r="D1383">
        <v>7.21</v>
      </c>
      <c r="E1383">
        <v>14.35</v>
      </c>
      <c r="F1383">
        <v>-13.89</v>
      </c>
      <c r="G1383">
        <f t="shared" si="84"/>
        <v>0.51907847372210225</v>
      </c>
      <c r="H1383">
        <f t="shared" si="85"/>
        <v>1.0331173506119509</v>
      </c>
      <c r="I1383" s="131">
        <f t="shared" si="86"/>
        <v>0.7720588235294118</v>
      </c>
      <c r="J1383" s="48" t="str">
        <f t="shared" si="87"/>
        <v>entry17</v>
      </c>
      <c r="AA1383" s="26">
        <v>42706</v>
      </c>
      <c r="AB1383" s="4">
        <v>16.505582254874501</v>
      </c>
      <c r="AC1383" s="15">
        <v>43053</v>
      </c>
      <c r="AD1383">
        <v>48.8</v>
      </c>
      <c r="AE1383" s="15">
        <v>42695</v>
      </c>
      <c r="AF1383">
        <v>14.44</v>
      </c>
    </row>
    <row r="1384" spans="1:32">
      <c r="A1384" t="s">
        <v>3461</v>
      </c>
      <c r="B1384">
        <v>127</v>
      </c>
      <c r="C1384">
        <v>83</v>
      </c>
      <c r="D1384">
        <v>75.243170879640601</v>
      </c>
      <c r="E1384">
        <v>91.8599999999999</v>
      </c>
      <c r="F1384">
        <v>-90.736829120359303</v>
      </c>
      <c r="G1384">
        <f t="shared" si="84"/>
        <v>0.82924620144961325</v>
      </c>
      <c r="H1384">
        <f t="shared" si="85"/>
        <v>1.012378335131711</v>
      </c>
      <c r="I1384" s="131">
        <f t="shared" si="86"/>
        <v>0.65354330708661412</v>
      </c>
      <c r="J1384" s="48" t="str">
        <f t="shared" si="87"/>
        <v>entry17</v>
      </c>
      <c r="AA1384" s="26">
        <v>42709</v>
      </c>
      <c r="AB1384" s="4">
        <v>16.585582254874499</v>
      </c>
      <c r="AC1384" s="15">
        <v>43054</v>
      </c>
      <c r="AD1384">
        <v>48.8</v>
      </c>
      <c r="AE1384" s="15">
        <v>42696</v>
      </c>
      <c r="AF1384">
        <v>14.44</v>
      </c>
    </row>
    <row r="1385" spans="1:32">
      <c r="A1385" t="s">
        <v>3437</v>
      </c>
      <c r="B1385">
        <v>136</v>
      </c>
      <c r="C1385">
        <v>88</v>
      </c>
      <c r="D1385">
        <v>5.58</v>
      </c>
      <c r="E1385">
        <v>18.149999999999899</v>
      </c>
      <c r="F1385">
        <v>-18.100000000000001</v>
      </c>
      <c r="G1385">
        <f t="shared" si="84"/>
        <v>0.30828729281767953</v>
      </c>
      <c r="H1385">
        <f t="shared" si="85"/>
        <v>1.0027624309392209</v>
      </c>
      <c r="I1385" s="131">
        <f t="shared" si="86"/>
        <v>0.6470588235294118</v>
      </c>
      <c r="J1385" s="48" t="str">
        <f t="shared" si="87"/>
        <v>entry17</v>
      </c>
      <c r="AA1385" s="26">
        <v>42710</v>
      </c>
      <c r="AB1385" s="4">
        <v>16.2955822548745</v>
      </c>
      <c r="AC1385" s="15">
        <v>43055</v>
      </c>
      <c r="AD1385">
        <v>48.8</v>
      </c>
      <c r="AE1385" s="15">
        <v>42697</v>
      </c>
      <c r="AF1385">
        <v>14.44</v>
      </c>
    </row>
    <row r="1386" spans="1:32">
      <c r="A1386" t="s">
        <v>3543</v>
      </c>
      <c r="B1386">
        <v>136</v>
      </c>
      <c r="C1386">
        <v>63</v>
      </c>
      <c r="D1386">
        <v>6.41</v>
      </c>
      <c r="E1386">
        <v>22.89</v>
      </c>
      <c r="F1386">
        <v>-23.89</v>
      </c>
      <c r="G1386">
        <f t="shared" si="84"/>
        <v>0.26831310171619926</v>
      </c>
      <c r="H1386">
        <f t="shared" si="85"/>
        <v>0.95814148179154457</v>
      </c>
      <c r="I1386" s="131">
        <f t="shared" si="86"/>
        <v>0.46323529411764708</v>
      </c>
      <c r="J1386" s="48" t="str">
        <f t="shared" si="87"/>
        <v>entry17</v>
      </c>
      <c r="AA1386" s="26">
        <v>42711</v>
      </c>
      <c r="AB1386" s="4">
        <v>16.235582254874501</v>
      </c>
      <c r="AC1386" s="15">
        <v>43056</v>
      </c>
      <c r="AD1386">
        <v>48.8</v>
      </c>
      <c r="AE1386" s="15">
        <v>42698</v>
      </c>
      <c r="AF1386">
        <v>14.44</v>
      </c>
    </row>
    <row r="1387" spans="1:32">
      <c r="A1387" t="s">
        <v>3525</v>
      </c>
      <c r="B1387">
        <v>136</v>
      </c>
      <c r="C1387">
        <v>98</v>
      </c>
      <c r="D1387">
        <v>11.3</v>
      </c>
      <c r="E1387">
        <v>27.8799999999999</v>
      </c>
      <c r="F1387">
        <v>-29.119999999999902</v>
      </c>
      <c r="G1387">
        <f t="shared" si="84"/>
        <v>0.38804945054945189</v>
      </c>
      <c r="H1387">
        <f t="shared" si="85"/>
        <v>0.95741758241758224</v>
      </c>
      <c r="I1387" s="131">
        <f t="shared" si="86"/>
        <v>0.72058823529411764</v>
      </c>
      <c r="J1387" s="48" t="str">
        <f t="shared" si="87"/>
        <v>entry17</v>
      </c>
      <c r="AA1387" s="26">
        <v>42712</v>
      </c>
      <c r="AB1387" s="4">
        <v>15.1055822548745</v>
      </c>
      <c r="AC1387" s="15">
        <v>43059</v>
      </c>
      <c r="AD1387">
        <v>48.8</v>
      </c>
      <c r="AE1387" s="15">
        <v>42699</v>
      </c>
      <c r="AF1387">
        <v>14.44</v>
      </c>
    </row>
    <row r="1388" spans="1:32">
      <c r="A1388" t="s">
        <v>3452</v>
      </c>
      <c r="B1388">
        <v>127</v>
      </c>
      <c r="C1388">
        <v>86</v>
      </c>
      <c r="D1388">
        <v>18.319999999999901</v>
      </c>
      <c r="E1388">
        <v>36.399999999999899</v>
      </c>
      <c r="F1388">
        <v>-39.020000000000003</v>
      </c>
      <c r="G1388">
        <f t="shared" si="84"/>
        <v>0.46950281906714247</v>
      </c>
      <c r="H1388">
        <f t="shared" si="85"/>
        <v>0.93285494618144271</v>
      </c>
      <c r="I1388" s="131">
        <f t="shared" si="86"/>
        <v>0.67716535433070868</v>
      </c>
      <c r="J1388" s="48" t="str">
        <f t="shared" si="87"/>
        <v>entry17</v>
      </c>
      <c r="AA1388" s="26">
        <v>42730</v>
      </c>
      <c r="AB1388" s="4">
        <v>15.1055822548745</v>
      </c>
      <c r="AC1388" s="15">
        <v>43060</v>
      </c>
      <c r="AD1388">
        <v>48.8</v>
      </c>
      <c r="AE1388" s="15">
        <v>42702</v>
      </c>
      <c r="AF1388">
        <v>14.44</v>
      </c>
    </row>
    <row r="1389" spans="1:32">
      <c r="A1389" t="s">
        <v>3483</v>
      </c>
      <c r="B1389">
        <v>127</v>
      </c>
      <c r="C1389">
        <v>60</v>
      </c>
      <c r="D1389">
        <v>2.7385820473625402</v>
      </c>
      <c r="E1389">
        <v>30.869999999999902</v>
      </c>
      <c r="F1389">
        <v>-34.69</v>
      </c>
      <c r="G1389">
        <f t="shared" si="84"/>
        <v>7.8944423388946111E-2</v>
      </c>
      <c r="H1389">
        <f t="shared" si="85"/>
        <v>0.88988181031997415</v>
      </c>
      <c r="I1389" s="131">
        <f t="shared" si="86"/>
        <v>0.47244094488188976</v>
      </c>
      <c r="J1389" s="48" t="str">
        <f t="shared" si="87"/>
        <v>entry17</v>
      </c>
      <c r="AA1389" s="26">
        <v>42731</v>
      </c>
      <c r="AB1389" s="4">
        <v>15.0955822548745</v>
      </c>
      <c r="AC1389" s="15">
        <v>43061</v>
      </c>
      <c r="AD1389">
        <v>48.8</v>
      </c>
      <c r="AE1389" s="15">
        <v>42703</v>
      </c>
      <c r="AF1389">
        <v>14.44</v>
      </c>
    </row>
    <row r="1390" spans="1:32">
      <c r="A1390" t="s">
        <v>3505</v>
      </c>
      <c r="B1390">
        <v>136</v>
      </c>
      <c r="C1390">
        <v>96</v>
      </c>
      <c r="D1390">
        <v>23.03</v>
      </c>
      <c r="E1390">
        <v>34.630000000000003</v>
      </c>
      <c r="F1390">
        <v>-39.03</v>
      </c>
      <c r="G1390">
        <f t="shared" si="84"/>
        <v>0.59005892902895207</v>
      </c>
      <c r="H1390">
        <f t="shared" si="85"/>
        <v>0.88726620548296187</v>
      </c>
      <c r="I1390" s="131">
        <f t="shared" si="86"/>
        <v>0.70588235294117652</v>
      </c>
      <c r="J1390" s="48" t="str">
        <f t="shared" si="87"/>
        <v>entry17</v>
      </c>
      <c r="AA1390" s="26">
        <v>42732</v>
      </c>
      <c r="AB1390" s="4">
        <v>15.0455822548745</v>
      </c>
      <c r="AC1390" s="15">
        <v>43062</v>
      </c>
      <c r="AD1390">
        <v>48.8</v>
      </c>
      <c r="AE1390" s="15">
        <v>42704</v>
      </c>
      <c r="AF1390">
        <v>14.44</v>
      </c>
    </row>
    <row r="1391" spans="1:32">
      <c r="A1391" t="s">
        <v>3424</v>
      </c>
      <c r="B1391">
        <v>136</v>
      </c>
      <c r="C1391">
        <v>78</v>
      </c>
      <c r="D1391">
        <v>7.97</v>
      </c>
      <c r="E1391">
        <v>11.64</v>
      </c>
      <c r="F1391">
        <v>-13.139999999999899</v>
      </c>
      <c r="G1391">
        <f t="shared" si="84"/>
        <v>0.60654490106545367</v>
      </c>
      <c r="H1391">
        <f t="shared" si="85"/>
        <v>0.88584474885845432</v>
      </c>
      <c r="I1391" s="131">
        <f t="shared" si="86"/>
        <v>0.57352941176470584</v>
      </c>
      <c r="J1391" s="48" t="str">
        <f t="shared" si="87"/>
        <v>entry17</v>
      </c>
      <c r="AA1391" s="26">
        <v>42733</v>
      </c>
      <c r="AB1391" s="4">
        <v>15.065582254874499</v>
      </c>
      <c r="AC1391" s="15">
        <v>43063</v>
      </c>
      <c r="AD1391">
        <v>48.8</v>
      </c>
      <c r="AE1391" s="15">
        <v>42705</v>
      </c>
      <c r="AF1391">
        <v>14.44</v>
      </c>
    </row>
    <row r="1392" spans="1:32">
      <c r="A1392" t="s">
        <v>3448</v>
      </c>
      <c r="B1392">
        <v>136</v>
      </c>
      <c r="C1392">
        <v>78</v>
      </c>
      <c r="D1392">
        <v>7.76</v>
      </c>
      <c r="E1392">
        <v>11.55</v>
      </c>
      <c r="F1392">
        <v>-13.139999999999899</v>
      </c>
      <c r="G1392">
        <f t="shared" si="84"/>
        <v>0.59056316590563618</v>
      </c>
      <c r="H1392">
        <f t="shared" si="85"/>
        <v>0.87899543378996114</v>
      </c>
      <c r="I1392" s="131">
        <f t="shared" si="86"/>
        <v>0.57352941176470584</v>
      </c>
      <c r="J1392" s="48" t="str">
        <f t="shared" si="87"/>
        <v>entry17</v>
      </c>
      <c r="AA1392" s="26">
        <v>42737</v>
      </c>
      <c r="AB1392" s="4">
        <v>15.0255822548745</v>
      </c>
      <c r="AC1392" s="15">
        <v>43066</v>
      </c>
      <c r="AD1392">
        <v>48.8</v>
      </c>
      <c r="AE1392" s="15">
        <v>42706</v>
      </c>
      <c r="AF1392">
        <v>14.44</v>
      </c>
    </row>
    <row r="1393" spans="1:32">
      <c r="A1393" t="s">
        <v>3425</v>
      </c>
      <c r="B1393">
        <v>136</v>
      </c>
      <c r="C1393">
        <v>86</v>
      </c>
      <c r="D1393">
        <v>5.82</v>
      </c>
      <c r="E1393">
        <v>15.6799999999999</v>
      </c>
      <c r="F1393">
        <v>-18.059999999999999</v>
      </c>
      <c r="G1393">
        <f t="shared" si="84"/>
        <v>0.32225913621262464</v>
      </c>
      <c r="H1393">
        <f t="shared" si="85"/>
        <v>0.86821705426356044</v>
      </c>
      <c r="I1393" s="131">
        <f t="shared" si="86"/>
        <v>0.63235294117647056</v>
      </c>
      <c r="J1393" s="48" t="str">
        <f t="shared" si="87"/>
        <v>entry17</v>
      </c>
      <c r="AA1393" s="26">
        <v>42738</v>
      </c>
      <c r="AB1393" s="4">
        <v>14.1955822548745</v>
      </c>
      <c r="AC1393" s="15">
        <v>43067</v>
      </c>
      <c r="AD1393">
        <v>48.8</v>
      </c>
      <c r="AE1393" s="15">
        <v>42709</v>
      </c>
      <c r="AF1393">
        <v>14.44</v>
      </c>
    </row>
    <row r="1394" spans="1:32">
      <c r="A1394" t="s">
        <v>3436</v>
      </c>
      <c r="B1394">
        <v>136</v>
      </c>
      <c r="C1394">
        <v>80</v>
      </c>
      <c r="D1394">
        <v>6.42</v>
      </c>
      <c r="E1394">
        <v>12.069999999999901</v>
      </c>
      <c r="F1394">
        <v>-13.909999999999901</v>
      </c>
      <c r="G1394">
        <f t="shared" si="84"/>
        <v>0.46153846153846484</v>
      </c>
      <c r="H1394">
        <f t="shared" si="85"/>
        <v>0.86772106398274529</v>
      </c>
      <c r="I1394" s="131">
        <f t="shared" si="86"/>
        <v>0.58823529411764708</v>
      </c>
      <c r="J1394" s="48" t="str">
        <f t="shared" si="87"/>
        <v>entry17</v>
      </c>
      <c r="AA1394" s="26">
        <v>42739</v>
      </c>
      <c r="AB1394" s="4">
        <v>14.245582254874501</v>
      </c>
      <c r="AC1394" s="15">
        <v>43068</v>
      </c>
      <c r="AD1394">
        <v>48.8</v>
      </c>
      <c r="AE1394" s="15">
        <v>42710</v>
      </c>
      <c r="AF1394">
        <v>14.44</v>
      </c>
    </row>
    <row r="1395" spans="1:32">
      <c r="A1395" t="s">
        <v>3453</v>
      </c>
      <c r="B1395">
        <v>127</v>
      </c>
      <c r="C1395">
        <v>100</v>
      </c>
      <c r="D1395">
        <v>13.033170879640601</v>
      </c>
      <c r="E1395">
        <v>48.41</v>
      </c>
      <c r="F1395">
        <v>-55.866829120359299</v>
      </c>
      <c r="G1395">
        <f t="shared" si="84"/>
        <v>0.23328996982381053</v>
      </c>
      <c r="H1395">
        <f t="shared" si="85"/>
        <v>0.86652492654819668</v>
      </c>
      <c r="I1395" s="131">
        <f t="shared" si="86"/>
        <v>0.78740157480314965</v>
      </c>
      <c r="J1395" s="48" t="str">
        <f t="shared" si="87"/>
        <v>entry17</v>
      </c>
      <c r="AA1395" s="26">
        <v>42740</v>
      </c>
      <c r="AB1395" s="4">
        <v>14.4555822548745</v>
      </c>
      <c r="AC1395" s="15">
        <v>43069</v>
      </c>
      <c r="AD1395">
        <v>48.8</v>
      </c>
      <c r="AE1395" s="15">
        <v>42711</v>
      </c>
      <c r="AF1395">
        <v>14.44</v>
      </c>
    </row>
    <row r="1396" spans="1:32">
      <c r="A1396" t="s">
        <v>3449</v>
      </c>
      <c r="B1396">
        <v>136</v>
      </c>
      <c r="C1396">
        <v>86</v>
      </c>
      <c r="D1396">
        <v>5.61</v>
      </c>
      <c r="E1396">
        <v>15.5899999999999</v>
      </c>
      <c r="F1396">
        <v>-18.059999999999999</v>
      </c>
      <c r="G1396">
        <f t="shared" si="84"/>
        <v>0.31063122923588044</v>
      </c>
      <c r="H1396">
        <f t="shared" si="85"/>
        <v>0.86323366555924153</v>
      </c>
      <c r="I1396" s="131">
        <f t="shared" si="86"/>
        <v>0.63235294117647056</v>
      </c>
      <c r="J1396" s="48" t="str">
        <f t="shared" si="87"/>
        <v>entry17</v>
      </c>
      <c r="AA1396" s="26">
        <v>42741</v>
      </c>
      <c r="AB1396" s="4">
        <v>14.2155822548745</v>
      </c>
      <c r="AC1396" s="15">
        <v>43070</v>
      </c>
      <c r="AD1396">
        <v>48.8</v>
      </c>
      <c r="AE1396" s="15">
        <v>42712</v>
      </c>
      <c r="AF1396">
        <v>14.44</v>
      </c>
    </row>
    <row r="1397" spans="1:32">
      <c r="A1397" t="s">
        <v>3462</v>
      </c>
      <c r="B1397">
        <v>127</v>
      </c>
      <c r="C1397">
        <v>92</v>
      </c>
      <c r="D1397">
        <v>61.749999999999901</v>
      </c>
      <c r="E1397">
        <v>116.47</v>
      </c>
      <c r="F1397">
        <v>-139.129999999999</v>
      </c>
      <c r="G1397">
        <f t="shared" si="84"/>
        <v>0.44382951196722736</v>
      </c>
      <c r="H1397">
        <f t="shared" si="85"/>
        <v>0.83713074103357177</v>
      </c>
      <c r="I1397" s="131">
        <f t="shared" si="86"/>
        <v>0.72440944881889768</v>
      </c>
      <c r="J1397" s="48" t="str">
        <f t="shared" si="87"/>
        <v>entry17</v>
      </c>
      <c r="AA1397" s="26">
        <v>42744</v>
      </c>
      <c r="AB1397" s="4">
        <v>14.0555822548745</v>
      </c>
      <c r="AC1397" s="15">
        <v>43073</v>
      </c>
      <c r="AD1397">
        <v>48.8</v>
      </c>
      <c r="AE1397" s="15">
        <v>42727</v>
      </c>
      <c r="AF1397">
        <v>14.44</v>
      </c>
    </row>
    <row r="1398" spans="1:32">
      <c r="A1398" t="s">
        <v>3459</v>
      </c>
      <c r="B1398">
        <v>127</v>
      </c>
      <c r="C1398">
        <v>47</v>
      </c>
      <c r="D1398">
        <v>15.4385820473625</v>
      </c>
      <c r="E1398">
        <v>45.05</v>
      </c>
      <c r="F1398">
        <v>-54.169999999999902</v>
      </c>
      <c r="G1398">
        <f t="shared" si="84"/>
        <v>0.28500243764745298</v>
      </c>
      <c r="H1398">
        <f t="shared" si="85"/>
        <v>0.83164112977663063</v>
      </c>
      <c r="I1398" s="131">
        <f t="shared" si="86"/>
        <v>0.37007874015748032</v>
      </c>
      <c r="J1398" s="48" t="str">
        <f t="shared" si="87"/>
        <v>entry17</v>
      </c>
      <c r="AA1398" s="26">
        <v>42745</v>
      </c>
      <c r="AB1398" s="4">
        <v>14.085582254874501</v>
      </c>
      <c r="AC1398" s="15">
        <v>43074</v>
      </c>
      <c r="AD1398">
        <v>48.8</v>
      </c>
      <c r="AE1398" s="15">
        <v>42730</v>
      </c>
      <c r="AF1398">
        <v>14.44</v>
      </c>
    </row>
    <row r="1399" spans="1:32">
      <c r="A1399" t="s">
        <v>3500</v>
      </c>
      <c r="B1399">
        <v>136</v>
      </c>
      <c r="C1399">
        <v>90</v>
      </c>
      <c r="D1399">
        <v>1.77</v>
      </c>
      <c r="E1399">
        <v>21.15</v>
      </c>
      <c r="F1399">
        <v>-25.54</v>
      </c>
      <c r="G1399">
        <f t="shared" si="84"/>
        <v>6.9303054032889583E-2</v>
      </c>
      <c r="H1399">
        <f t="shared" si="85"/>
        <v>0.82811276429130776</v>
      </c>
      <c r="I1399" s="131">
        <f t="shared" si="86"/>
        <v>0.66176470588235292</v>
      </c>
      <c r="J1399" s="48" t="str">
        <f t="shared" si="87"/>
        <v>entry17</v>
      </c>
      <c r="AA1399" s="26">
        <v>42746</v>
      </c>
      <c r="AB1399" s="4">
        <v>12.0155822548745</v>
      </c>
      <c r="AC1399" s="15">
        <v>43075</v>
      </c>
      <c r="AD1399">
        <v>48.8</v>
      </c>
      <c r="AE1399" s="15">
        <v>42731</v>
      </c>
      <c r="AF1399">
        <v>14.33</v>
      </c>
    </row>
    <row r="1400" spans="1:32">
      <c r="A1400" t="s">
        <v>3496</v>
      </c>
      <c r="B1400">
        <v>127</v>
      </c>
      <c r="C1400">
        <v>67</v>
      </c>
      <c r="D1400">
        <v>13.1899999999999</v>
      </c>
      <c r="E1400">
        <v>39.450000000000003</v>
      </c>
      <c r="F1400">
        <v>-47.87</v>
      </c>
      <c r="G1400">
        <f t="shared" si="84"/>
        <v>0.27553791518696263</v>
      </c>
      <c r="H1400">
        <f t="shared" si="85"/>
        <v>0.82410695634008779</v>
      </c>
      <c r="I1400" s="131">
        <f t="shared" si="86"/>
        <v>0.52755905511811019</v>
      </c>
      <c r="J1400" s="48" t="str">
        <f t="shared" si="87"/>
        <v>entry17</v>
      </c>
      <c r="AA1400" s="26">
        <v>42758</v>
      </c>
      <c r="AB1400" s="4">
        <v>12.0155822548745</v>
      </c>
      <c r="AC1400" s="15">
        <v>43076</v>
      </c>
      <c r="AD1400">
        <v>48.8</v>
      </c>
      <c r="AE1400" s="15">
        <v>42732</v>
      </c>
      <c r="AF1400">
        <v>14.21</v>
      </c>
    </row>
    <row r="1401" spans="1:32">
      <c r="A1401" t="s">
        <v>3438</v>
      </c>
      <c r="B1401">
        <v>136</v>
      </c>
      <c r="C1401">
        <v>97</v>
      </c>
      <c r="D1401">
        <v>3.64</v>
      </c>
      <c r="E1401">
        <v>18.6299999999999</v>
      </c>
      <c r="F1401">
        <v>-22.62</v>
      </c>
      <c r="G1401">
        <f t="shared" si="84"/>
        <v>0.16091954022988506</v>
      </c>
      <c r="H1401">
        <f t="shared" si="85"/>
        <v>0.82360742705569845</v>
      </c>
      <c r="I1401" s="131">
        <f t="shared" si="86"/>
        <v>0.71323529411764708</v>
      </c>
      <c r="J1401" s="48" t="str">
        <f t="shared" si="87"/>
        <v>entry17</v>
      </c>
      <c r="AA1401" s="26">
        <v>42759</v>
      </c>
      <c r="AB1401" s="4">
        <v>11.995582254874501</v>
      </c>
      <c r="AC1401" s="15">
        <v>43077</v>
      </c>
      <c r="AD1401">
        <v>48.8</v>
      </c>
      <c r="AE1401" s="15">
        <v>42733</v>
      </c>
      <c r="AF1401">
        <v>14.28</v>
      </c>
    </row>
    <row r="1402" spans="1:32">
      <c r="A1402" t="s">
        <v>3365</v>
      </c>
      <c r="B1402">
        <v>127</v>
      </c>
      <c r="C1402">
        <v>81</v>
      </c>
      <c r="D1402">
        <v>22.045454452000801</v>
      </c>
      <c r="E1402">
        <v>32.291793584909797</v>
      </c>
      <c r="F1402">
        <v>-39.596339132909002</v>
      </c>
      <c r="G1402">
        <f t="shared" si="84"/>
        <v>0.55675486509000405</v>
      </c>
      <c r="H1402">
        <f t="shared" si="85"/>
        <v>0.8155247250640828</v>
      </c>
      <c r="I1402" s="131">
        <f t="shared" si="86"/>
        <v>0.63779527559055116</v>
      </c>
      <c r="J1402" s="48" t="str">
        <f t="shared" si="87"/>
        <v>entry17</v>
      </c>
      <c r="AA1402" s="26">
        <v>42760</v>
      </c>
      <c r="AB1402" s="4">
        <v>12.0155822548745</v>
      </c>
      <c r="AC1402" s="15">
        <v>43080</v>
      </c>
      <c r="AD1402">
        <v>48.8</v>
      </c>
      <c r="AE1402" s="15">
        <v>42737</v>
      </c>
      <c r="AF1402">
        <v>14.06</v>
      </c>
    </row>
    <row r="1403" spans="1:32">
      <c r="A1403" t="s">
        <v>3361</v>
      </c>
      <c r="B1403">
        <v>127</v>
      </c>
      <c r="C1403">
        <v>88</v>
      </c>
      <c r="D1403">
        <v>12.0683989494666</v>
      </c>
      <c r="E1403">
        <v>25.884738082375598</v>
      </c>
      <c r="F1403">
        <v>-31.806339132908999</v>
      </c>
      <c r="G1403">
        <f t="shared" si="84"/>
        <v>0.37943376315760319</v>
      </c>
      <c r="H1403">
        <f t="shared" si="85"/>
        <v>0.81382324366885372</v>
      </c>
      <c r="I1403" s="131">
        <f t="shared" si="86"/>
        <v>0.69291338582677164</v>
      </c>
      <c r="J1403" s="48" t="str">
        <f t="shared" si="87"/>
        <v>entry17</v>
      </c>
      <c r="AA1403" s="26">
        <v>42761</v>
      </c>
      <c r="AB1403" s="4">
        <v>11.565582254874499</v>
      </c>
      <c r="AC1403" s="15">
        <v>43081</v>
      </c>
      <c r="AD1403">
        <v>48.8</v>
      </c>
      <c r="AE1403" s="15">
        <v>42738</v>
      </c>
      <c r="AF1403">
        <v>13.29</v>
      </c>
    </row>
    <row r="1404" spans="1:32">
      <c r="A1404" t="s">
        <v>3519</v>
      </c>
      <c r="B1404">
        <v>136</v>
      </c>
      <c r="C1404">
        <v>62</v>
      </c>
      <c r="D1404">
        <v>1.49</v>
      </c>
      <c r="E1404">
        <v>21.28</v>
      </c>
      <c r="F1404">
        <v>-26.999999999999901</v>
      </c>
      <c r="G1404">
        <f t="shared" si="84"/>
        <v>5.5185185185185386E-2</v>
      </c>
      <c r="H1404">
        <f t="shared" si="85"/>
        <v>0.78814814814815104</v>
      </c>
      <c r="I1404" s="131">
        <f t="shared" si="86"/>
        <v>0.45588235294117646</v>
      </c>
      <c r="J1404" s="48" t="str">
        <f t="shared" si="87"/>
        <v>entry17</v>
      </c>
      <c r="AA1404" s="26">
        <v>42779</v>
      </c>
      <c r="AB1404" s="4">
        <v>11.565582254874499</v>
      </c>
      <c r="AC1404" s="15">
        <v>43082</v>
      </c>
      <c r="AD1404">
        <v>48.8</v>
      </c>
      <c r="AE1404" s="15">
        <v>42739</v>
      </c>
      <c r="AF1404">
        <v>13.31</v>
      </c>
    </row>
    <row r="1405" spans="1:32">
      <c r="A1405" t="s">
        <v>3364</v>
      </c>
      <c r="B1405">
        <v>127</v>
      </c>
      <c r="C1405">
        <v>64</v>
      </c>
      <c r="D1405">
        <v>13.4854544520009</v>
      </c>
      <c r="E1405">
        <v>25.771793584909801</v>
      </c>
      <c r="F1405">
        <v>-32.716339132908999</v>
      </c>
      <c r="G1405">
        <f t="shared" si="84"/>
        <v>0.41219325906901461</v>
      </c>
      <c r="H1405">
        <f t="shared" si="85"/>
        <v>0.78773463865296112</v>
      </c>
      <c r="I1405" s="131">
        <f t="shared" si="86"/>
        <v>0.50393700787401574</v>
      </c>
      <c r="J1405" s="48" t="str">
        <f t="shared" si="87"/>
        <v>entry17</v>
      </c>
      <c r="AA1405" s="26">
        <v>42780</v>
      </c>
      <c r="AB1405" s="4">
        <v>11.7755822548745</v>
      </c>
      <c r="AC1405" s="15">
        <v>43083</v>
      </c>
      <c r="AD1405">
        <v>48.8</v>
      </c>
      <c r="AE1405" s="15">
        <v>42740</v>
      </c>
      <c r="AF1405">
        <v>13.78</v>
      </c>
    </row>
    <row r="1406" spans="1:32">
      <c r="A1406" t="s">
        <v>3389</v>
      </c>
      <c r="B1406">
        <v>127</v>
      </c>
      <c r="C1406">
        <v>79</v>
      </c>
      <c r="D1406">
        <v>6.8654544520008898</v>
      </c>
      <c r="E1406">
        <v>19.9217935849098</v>
      </c>
      <c r="F1406">
        <v>-25.436339132908898</v>
      </c>
      <c r="G1406">
        <f t="shared" si="84"/>
        <v>0.26990733281734464</v>
      </c>
      <c r="H1406">
        <f t="shared" si="85"/>
        <v>0.78320207482748494</v>
      </c>
      <c r="I1406" s="131">
        <f t="shared" si="86"/>
        <v>0.62204724409448819</v>
      </c>
      <c r="J1406" s="48" t="str">
        <f t="shared" si="87"/>
        <v>entry17</v>
      </c>
      <c r="AA1406" s="26">
        <v>42781</v>
      </c>
      <c r="AB1406" s="4">
        <v>11.655582254874499</v>
      </c>
      <c r="AC1406" s="15">
        <v>43084</v>
      </c>
      <c r="AD1406">
        <v>48.8</v>
      </c>
      <c r="AE1406" s="15">
        <v>42741</v>
      </c>
      <c r="AF1406">
        <v>13.46</v>
      </c>
    </row>
    <row r="1407" spans="1:32">
      <c r="A1407" t="s">
        <v>3533</v>
      </c>
      <c r="B1407">
        <v>136</v>
      </c>
      <c r="C1407">
        <v>82</v>
      </c>
      <c r="D1407">
        <v>4.3900000000000103</v>
      </c>
      <c r="E1407">
        <v>29.58</v>
      </c>
      <c r="F1407">
        <v>-38.29</v>
      </c>
      <c r="G1407">
        <f t="shared" si="84"/>
        <v>0.11465134499869445</v>
      </c>
      <c r="H1407">
        <f t="shared" si="85"/>
        <v>0.77252546356751106</v>
      </c>
      <c r="I1407" s="131">
        <f t="shared" si="86"/>
        <v>0.6029411764705882</v>
      </c>
      <c r="J1407" s="48" t="str">
        <f t="shared" si="87"/>
        <v>entry17</v>
      </c>
      <c r="AA1407" s="26">
        <v>42782</v>
      </c>
      <c r="AB1407" s="4">
        <v>11.675582254874501</v>
      </c>
      <c r="AC1407" s="15">
        <v>43087</v>
      </c>
      <c r="AD1407">
        <v>48.8</v>
      </c>
      <c r="AE1407" s="15">
        <v>42744</v>
      </c>
      <c r="AF1407">
        <v>13.37</v>
      </c>
    </row>
    <row r="1408" spans="1:32">
      <c r="A1408" t="s">
        <v>3537</v>
      </c>
      <c r="B1408">
        <v>136</v>
      </c>
      <c r="C1408">
        <v>98</v>
      </c>
      <c r="D1408">
        <v>5.3599999999999897</v>
      </c>
      <c r="E1408">
        <v>23.659999999999901</v>
      </c>
      <c r="F1408">
        <v>-30.84</v>
      </c>
      <c r="G1408">
        <f t="shared" si="84"/>
        <v>0.1738002594033719</v>
      </c>
      <c r="H1408">
        <f t="shared" si="85"/>
        <v>0.76718547341115118</v>
      </c>
      <c r="I1408" s="131">
        <f t="shared" si="86"/>
        <v>0.72058823529411764</v>
      </c>
      <c r="J1408" s="48" t="str">
        <f t="shared" si="87"/>
        <v>entry17</v>
      </c>
      <c r="AA1408" s="26">
        <v>42783</v>
      </c>
      <c r="AB1408" s="4">
        <v>11.745582254874501</v>
      </c>
      <c r="AC1408" s="15">
        <v>43088</v>
      </c>
      <c r="AD1408">
        <v>48.8</v>
      </c>
      <c r="AE1408" s="15">
        <v>42745</v>
      </c>
      <c r="AF1408">
        <v>13.6</v>
      </c>
    </row>
    <row r="1409" spans="1:32">
      <c r="A1409" t="s">
        <v>3513</v>
      </c>
      <c r="B1409">
        <v>136</v>
      </c>
      <c r="C1409">
        <v>98</v>
      </c>
      <c r="D1409">
        <v>5.3299999999999903</v>
      </c>
      <c r="E1409">
        <v>23.6299999999999</v>
      </c>
      <c r="F1409">
        <v>-30.84</v>
      </c>
      <c r="G1409">
        <f t="shared" si="84"/>
        <v>0.17282749675745754</v>
      </c>
      <c r="H1409">
        <f t="shared" si="85"/>
        <v>0.76621271076523667</v>
      </c>
      <c r="I1409" s="131">
        <f t="shared" si="86"/>
        <v>0.72058823529411764</v>
      </c>
      <c r="J1409" s="48" t="str">
        <f t="shared" si="87"/>
        <v>entry17</v>
      </c>
      <c r="AA1409" s="26">
        <v>42786</v>
      </c>
      <c r="AB1409" s="4">
        <v>11.6255822548745</v>
      </c>
      <c r="AC1409" s="15">
        <v>43089</v>
      </c>
      <c r="AD1409">
        <v>48.8</v>
      </c>
      <c r="AE1409" s="15">
        <v>42746</v>
      </c>
      <c r="AF1409">
        <v>9.3000000000000096</v>
      </c>
    </row>
    <row r="1410" spans="1:32">
      <c r="A1410" t="s">
        <v>3527</v>
      </c>
      <c r="B1410">
        <v>136</v>
      </c>
      <c r="C1410">
        <v>70</v>
      </c>
      <c r="D1410">
        <v>0.41000000000000703</v>
      </c>
      <c r="E1410">
        <v>18.409999999999901</v>
      </c>
      <c r="F1410">
        <v>-24.12</v>
      </c>
      <c r="G1410">
        <f t="shared" ref="G1410:G1473" si="88">D1410/ABS(F1410)</f>
        <v>1.6998341625207587E-2</v>
      </c>
      <c r="H1410">
        <f t="shared" ref="H1410:H1473" si="89">E1410/ABS(F1410)</f>
        <v>0.76326699834162104</v>
      </c>
      <c r="I1410" s="131">
        <f t="shared" ref="I1410:I1473" si="90">C1410/B1410</f>
        <v>0.51470588235294112</v>
      </c>
      <c r="J1410" s="48" t="str">
        <f t="shared" si="87"/>
        <v>entry17</v>
      </c>
      <c r="AA1410" s="26">
        <v>42787</v>
      </c>
      <c r="AB1410" s="4">
        <v>10.425582254874501</v>
      </c>
      <c r="AC1410" s="15">
        <v>43090</v>
      </c>
      <c r="AD1410">
        <v>48.8</v>
      </c>
      <c r="AE1410" s="15">
        <v>42758</v>
      </c>
      <c r="AF1410">
        <v>9.3000000000000096</v>
      </c>
    </row>
    <row r="1411" spans="1:32">
      <c r="A1411" t="s">
        <v>3355</v>
      </c>
      <c r="B1411">
        <v>127</v>
      </c>
      <c r="C1411">
        <v>75</v>
      </c>
      <c r="D1411">
        <v>5.4622736132307796</v>
      </c>
      <c r="E1411">
        <v>8.1622736132307807</v>
      </c>
      <c r="F1411">
        <v>-10.886339132909001</v>
      </c>
      <c r="G1411">
        <f t="shared" si="88"/>
        <v>0.5017548641965901</v>
      </c>
      <c r="H1411">
        <f t="shared" si="89"/>
        <v>0.74977212390495251</v>
      </c>
      <c r="I1411" s="131">
        <f t="shared" si="90"/>
        <v>0.59055118110236215</v>
      </c>
      <c r="J1411" s="126" t="str">
        <f t="shared" ref="J1411:J1474" si="91">LEFT(A1411,FIND("_",A1411,6)-1)</f>
        <v>entry17</v>
      </c>
      <c r="AA1411" s="26">
        <v>42788</v>
      </c>
      <c r="AB1411" s="4">
        <v>10.3855822548745</v>
      </c>
      <c r="AC1411" s="15">
        <v>43091</v>
      </c>
      <c r="AD1411">
        <v>48.8</v>
      </c>
      <c r="AE1411" s="15">
        <v>42759</v>
      </c>
      <c r="AF1411">
        <v>9.1600000000000108</v>
      </c>
    </row>
    <row r="1412" spans="1:32">
      <c r="A1412" t="s">
        <v>3476</v>
      </c>
      <c r="B1412">
        <v>127</v>
      </c>
      <c r="C1412">
        <v>79</v>
      </c>
      <c r="D1412">
        <v>5.76</v>
      </c>
      <c r="E1412">
        <v>23.76</v>
      </c>
      <c r="F1412">
        <v>-32.629999999999903</v>
      </c>
      <c r="G1412">
        <f t="shared" si="88"/>
        <v>0.17652467054857546</v>
      </c>
      <c r="H1412">
        <f t="shared" si="89"/>
        <v>0.72816426601287376</v>
      </c>
      <c r="I1412" s="131">
        <f t="shared" si="90"/>
        <v>0.62204724409448819</v>
      </c>
      <c r="J1412" s="48" t="str">
        <f t="shared" si="91"/>
        <v>entry17</v>
      </c>
      <c r="AA1412" s="26">
        <v>42800</v>
      </c>
      <c r="AB1412" s="4">
        <v>10.3855822548745</v>
      </c>
      <c r="AC1412" s="15">
        <v>43095</v>
      </c>
      <c r="AD1412">
        <v>48.8</v>
      </c>
      <c r="AE1412" s="15">
        <v>42760</v>
      </c>
      <c r="AF1412">
        <v>9.1600000000000108</v>
      </c>
    </row>
    <row r="1413" spans="1:32">
      <c r="A1413" t="s">
        <v>3526</v>
      </c>
      <c r="B1413">
        <v>136</v>
      </c>
      <c r="C1413">
        <v>103</v>
      </c>
      <c r="D1413">
        <v>-2.6399999999999899</v>
      </c>
      <c r="E1413">
        <v>31.399999999999899</v>
      </c>
      <c r="F1413">
        <v>-43.47</v>
      </c>
      <c r="G1413">
        <f t="shared" si="88"/>
        <v>-6.0731538992408324E-2</v>
      </c>
      <c r="H1413">
        <f t="shared" si="89"/>
        <v>0.72233724407637223</v>
      </c>
      <c r="I1413" s="131">
        <f t="shared" si="90"/>
        <v>0.75735294117647056</v>
      </c>
      <c r="J1413" s="48" t="str">
        <f t="shared" si="91"/>
        <v>entry17</v>
      </c>
      <c r="AA1413" s="26">
        <v>42801</v>
      </c>
      <c r="AB1413" s="4">
        <v>10.145582254874499</v>
      </c>
      <c r="AC1413" s="15">
        <v>43096</v>
      </c>
      <c r="AD1413">
        <v>48.8</v>
      </c>
      <c r="AE1413" s="15">
        <v>42761</v>
      </c>
      <c r="AF1413">
        <v>8.03000000000001</v>
      </c>
    </row>
    <row r="1414" spans="1:32">
      <c r="A1414" t="s">
        <v>3503</v>
      </c>
      <c r="B1414">
        <v>136</v>
      </c>
      <c r="C1414">
        <v>69</v>
      </c>
      <c r="D1414">
        <v>2.0000000000012601E-2</v>
      </c>
      <c r="E1414">
        <v>20.420000000000002</v>
      </c>
      <c r="F1414">
        <v>-28.329999999999899</v>
      </c>
      <c r="G1414">
        <f t="shared" si="88"/>
        <v>7.0596540769547029E-4</v>
      </c>
      <c r="H1414">
        <f t="shared" si="89"/>
        <v>0.72079068125662105</v>
      </c>
      <c r="I1414" s="131">
        <f t="shared" si="90"/>
        <v>0.50735294117647056</v>
      </c>
      <c r="J1414" s="48" t="str">
        <f t="shared" si="91"/>
        <v>entry17</v>
      </c>
      <c r="AA1414" s="26">
        <v>42802</v>
      </c>
      <c r="AB1414" s="4">
        <v>10.1355822548745</v>
      </c>
      <c r="AC1414" s="15">
        <v>43097</v>
      </c>
      <c r="AD1414">
        <v>48.8</v>
      </c>
      <c r="AE1414" s="15">
        <v>42766</v>
      </c>
      <c r="AF1414">
        <v>9.0100000000000104</v>
      </c>
    </row>
    <row r="1415" spans="1:32">
      <c r="A1415" t="s">
        <v>3366</v>
      </c>
      <c r="B1415">
        <v>127</v>
      </c>
      <c r="C1415">
        <v>100</v>
      </c>
      <c r="D1415">
        <v>27.0654544520008</v>
      </c>
      <c r="E1415">
        <v>40.871793584909902</v>
      </c>
      <c r="F1415">
        <v>-56.846339132909002</v>
      </c>
      <c r="G1415">
        <f t="shared" si="88"/>
        <v>0.47611605012454172</v>
      </c>
      <c r="H1415">
        <f t="shared" si="89"/>
        <v>0.71898725948473174</v>
      </c>
      <c r="I1415" s="131">
        <f t="shared" si="90"/>
        <v>0.78740157480314965</v>
      </c>
      <c r="J1415" s="48" t="str">
        <f t="shared" si="91"/>
        <v>entry17</v>
      </c>
      <c r="AA1415" s="26">
        <v>42803</v>
      </c>
      <c r="AB1415" s="4">
        <v>10.3455822548745</v>
      </c>
      <c r="AC1415" s="15">
        <v>43102</v>
      </c>
      <c r="AD1415">
        <v>48.8</v>
      </c>
      <c r="AE1415" s="15">
        <v>42767</v>
      </c>
      <c r="AF1415">
        <v>8.7200000000000095</v>
      </c>
    </row>
    <row r="1416" spans="1:32">
      <c r="A1416" t="s">
        <v>3508</v>
      </c>
      <c r="B1416">
        <v>136</v>
      </c>
      <c r="C1416">
        <v>71</v>
      </c>
      <c r="D1416">
        <v>10.18</v>
      </c>
      <c r="E1416">
        <v>28.03</v>
      </c>
      <c r="F1416">
        <v>-39.239999999999903</v>
      </c>
      <c r="G1416">
        <f t="shared" si="88"/>
        <v>0.25942915392456739</v>
      </c>
      <c r="H1416">
        <f t="shared" si="89"/>
        <v>0.71432212028542486</v>
      </c>
      <c r="I1416" s="131">
        <f t="shared" si="90"/>
        <v>0.5220588235294118</v>
      </c>
      <c r="J1416" s="48" t="str">
        <f t="shared" si="91"/>
        <v>entry17</v>
      </c>
      <c r="AA1416" s="26">
        <v>42804</v>
      </c>
      <c r="AB1416" s="4">
        <v>10.425582254874501</v>
      </c>
      <c r="AC1416" s="15">
        <v>43103</v>
      </c>
      <c r="AD1416">
        <v>48.8</v>
      </c>
      <c r="AE1416" s="15">
        <v>42768</v>
      </c>
      <c r="AF1416">
        <v>9.2600000000000104</v>
      </c>
    </row>
    <row r="1417" spans="1:32">
      <c r="A1417" t="s">
        <v>3495</v>
      </c>
      <c r="B1417">
        <v>127</v>
      </c>
      <c r="C1417">
        <v>55</v>
      </c>
      <c r="D1417">
        <v>-1.4114179526374599</v>
      </c>
      <c r="E1417">
        <v>31.66</v>
      </c>
      <c r="F1417">
        <v>-44.38</v>
      </c>
      <c r="G1417">
        <f t="shared" si="88"/>
        <v>-3.180301831089364E-2</v>
      </c>
      <c r="H1417">
        <f t="shared" si="89"/>
        <v>0.71338440739071651</v>
      </c>
      <c r="I1417" s="131">
        <f t="shared" si="90"/>
        <v>0.43307086614173229</v>
      </c>
      <c r="J1417" s="48" t="str">
        <f t="shared" si="91"/>
        <v>entry17</v>
      </c>
      <c r="AA1417" s="26">
        <v>42807</v>
      </c>
      <c r="AB1417" s="4">
        <v>9.5955822548745306</v>
      </c>
      <c r="AC1417" s="15">
        <v>43104</v>
      </c>
      <c r="AD1417">
        <v>48.8</v>
      </c>
      <c r="AE1417" s="15">
        <v>42769</v>
      </c>
      <c r="AF1417">
        <v>9.1700000000000106</v>
      </c>
    </row>
    <row r="1418" spans="1:32">
      <c r="A1418" t="s">
        <v>3433</v>
      </c>
      <c r="B1418">
        <v>136</v>
      </c>
      <c r="C1418">
        <v>92</v>
      </c>
      <c r="D1418">
        <v>3.1699999999999902</v>
      </c>
      <c r="E1418">
        <v>12.01</v>
      </c>
      <c r="F1418">
        <v>-16.89</v>
      </c>
      <c r="G1418">
        <f t="shared" si="88"/>
        <v>0.18768502072232032</v>
      </c>
      <c r="H1418">
        <f t="shared" si="89"/>
        <v>0.71107164002368262</v>
      </c>
      <c r="I1418" s="131">
        <f t="shared" si="90"/>
        <v>0.67647058823529416</v>
      </c>
      <c r="J1418" s="48" t="str">
        <f t="shared" si="91"/>
        <v>entry17</v>
      </c>
      <c r="AA1418" s="26">
        <v>42828</v>
      </c>
      <c r="AB1418" s="4">
        <v>9.5955822548745306</v>
      </c>
      <c r="AC1418" s="15">
        <v>43105</v>
      </c>
      <c r="AD1418">
        <v>48.8</v>
      </c>
      <c r="AE1418" s="15">
        <v>42772</v>
      </c>
      <c r="AF1418">
        <v>9.1600000000000108</v>
      </c>
    </row>
    <row r="1419" spans="1:32">
      <c r="A1419" t="s">
        <v>3456</v>
      </c>
      <c r="B1419">
        <v>127</v>
      </c>
      <c r="C1419">
        <v>71</v>
      </c>
      <c r="D1419">
        <v>19.190000000000001</v>
      </c>
      <c r="E1419">
        <v>41.36</v>
      </c>
      <c r="F1419">
        <v>-59.01</v>
      </c>
      <c r="G1419">
        <f t="shared" si="88"/>
        <v>0.32519911879342489</v>
      </c>
      <c r="H1419">
        <f t="shared" si="89"/>
        <v>0.70089815285544821</v>
      </c>
      <c r="I1419" s="131">
        <f t="shared" si="90"/>
        <v>0.55905511811023623</v>
      </c>
      <c r="J1419" s="48" t="str">
        <f t="shared" si="91"/>
        <v>entry17</v>
      </c>
      <c r="AA1419" s="26">
        <v>42829</v>
      </c>
      <c r="AB1419" s="4">
        <v>9.7655822548745306</v>
      </c>
      <c r="AC1419" s="15">
        <v>43108</v>
      </c>
      <c r="AD1419">
        <v>48.8</v>
      </c>
      <c r="AE1419" s="15">
        <v>42773</v>
      </c>
      <c r="AF1419">
        <v>9.6700000000000106</v>
      </c>
    </row>
    <row r="1420" spans="1:32">
      <c r="A1420" t="s">
        <v>3387</v>
      </c>
      <c r="B1420">
        <v>127</v>
      </c>
      <c r="C1420">
        <v>63</v>
      </c>
      <c r="D1420">
        <v>1.57545445200088</v>
      </c>
      <c r="E1420">
        <v>11.4017935849098</v>
      </c>
      <c r="F1420">
        <v>-16.456339132908901</v>
      </c>
      <c r="G1420">
        <f t="shared" si="88"/>
        <v>9.5735414740592745E-2</v>
      </c>
      <c r="H1420">
        <f t="shared" si="89"/>
        <v>0.69285115558349364</v>
      </c>
      <c r="I1420" s="131">
        <f t="shared" si="90"/>
        <v>0.49606299212598426</v>
      </c>
      <c r="J1420" s="48" t="str">
        <f t="shared" si="91"/>
        <v>entry17</v>
      </c>
      <c r="AA1420" s="26">
        <v>42830</v>
      </c>
      <c r="AB1420" s="4">
        <v>9.9155822548745292</v>
      </c>
      <c r="AC1420" s="15">
        <v>43109</v>
      </c>
      <c r="AD1420">
        <v>48.8</v>
      </c>
      <c r="AE1420" s="15">
        <v>42774</v>
      </c>
      <c r="AF1420">
        <v>10.25</v>
      </c>
    </row>
    <row r="1421" spans="1:32">
      <c r="A1421" t="s">
        <v>3472</v>
      </c>
      <c r="B1421">
        <v>127</v>
      </c>
      <c r="C1421">
        <v>64</v>
      </c>
      <c r="D1421">
        <v>7.5200000000000102</v>
      </c>
      <c r="E1421">
        <v>35.25</v>
      </c>
      <c r="F1421">
        <v>-50.92</v>
      </c>
      <c r="G1421">
        <f t="shared" si="88"/>
        <v>0.1476826394344071</v>
      </c>
      <c r="H1421">
        <f t="shared" si="89"/>
        <v>0.69226237234878241</v>
      </c>
      <c r="I1421" s="131">
        <f t="shared" si="90"/>
        <v>0.50393700787401574</v>
      </c>
      <c r="J1421" s="48" t="str">
        <f t="shared" si="91"/>
        <v>entry17</v>
      </c>
      <c r="AA1421" s="26">
        <v>42831</v>
      </c>
      <c r="AB1421" s="4">
        <v>10.0355822548745</v>
      </c>
      <c r="AC1421" s="15">
        <v>43110</v>
      </c>
      <c r="AD1421">
        <v>48.8</v>
      </c>
      <c r="AE1421" s="15">
        <v>42775</v>
      </c>
      <c r="AF1421">
        <v>10.3</v>
      </c>
    </row>
    <row r="1422" spans="1:32">
      <c r="A1422" t="s">
        <v>3360</v>
      </c>
      <c r="B1422">
        <v>127</v>
      </c>
      <c r="C1422">
        <v>71</v>
      </c>
      <c r="D1422">
        <v>2.2183989494666498</v>
      </c>
      <c r="E1422">
        <v>19.084738082375601</v>
      </c>
      <c r="F1422">
        <v>-27.736339132908999</v>
      </c>
      <c r="G1422">
        <f t="shared" si="88"/>
        <v>7.9981678145640098E-2</v>
      </c>
      <c r="H1422">
        <f t="shared" si="89"/>
        <v>0.68807703824661115</v>
      </c>
      <c r="I1422" s="131">
        <f t="shared" si="90"/>
        <v>0.55905511811023623</v>
      </c>
      <c r="J1422" s="48" t="str">
        <f t="shared" si="91"/>
        <v>entry17</v>
      </c>
      <c r="AA1422" s="26">
        <v>42832</v>
      </c>
      <c r="AB1422" s="4">
        <v>10.075582254874501</v>
      </c>
      <c r="AC1422" s="15">
        <v>43111</v>
      </c>
      <c r="AD1422">
        <v>48.8</v>
      </c>
      <c r="AE1422" s="15">
        <v>42776</v>
      </c>
      <c r="AF1422">
        <v>10.35</v>
      </c>
    </row>
    <row r="1423" spans="1:32">
      <c r="A1423" t="s">
        <v>3539</v>
      </c>
      <c r="B1423">
        <v>136</v>
      </c>
      <c r="C1423">
        <v>68</v>
      </c>
      <c r="D1423">
        <v>-3.0000000000002199E-2</v>
      </c>
      <c r="E1423">
        <v>17.469999999999899</v>
      </c>
      <c r="F1423">
        <v>-25.43</v>
      </c>
      <c r="G1423">
        <f t="shared" si="88"/>
        <v>-1.1797090051121589E-3</v>
      </c>
      <c r="H1423">
        <f t="shared" si="89"/>
        <v>0.68698387731025956</v>
      </c>
      <c r="I1423" s="131">
        <f t="shared" si="90"/>
        <v>0.5</v>
      </c>
      <c r="J1423" s="48" t="str">
        <f t="shared" si="91"/>
        <v>entry17</v>
      </c>
      <c r="AA1423" s="26">
        <v>42835</v>
      </c>
      <c r="AB1423" s="4">
        <v>10.2055822548745</v>
      </c>
      <c r="AC1423" s="15">
        <v>43112</v>
      </c>
      <c r="AD1423">
        <v>48.79</v>
      </c>
      <c r="AE1423" s="15">
        <v>42779</v>
      </c>
      <c r="AF1423">
        <v>10.45</v>
      </c>
    </row>
    <row r="1424" spans="1:32">
      <c r="A1424" t="s">
        <v>3382</v>
      </c>
      <c r="B1424">
        <v>127</v>
      </c>
      <c r="C1424">
        <v>94</v>
      </c>
      <c r="D1424">
        <v>7.1422736132307802</v>
      </c>
      <c r="E1424">
        <v>10.4322736132307</v>
      </c>
      <c r="F1424">
        <v>-15.226339132909001</v>
      </c>
      <c r="G1424">
        <f t="shared" si="88"/>
        <v>0.46907359352019401</v>
      </c>
      <c r="H1424">
        <f t="shared" si="89"/>
        <v>0.68514654259100349</v>
      </c>
      <c r="I1424" s="131">
        <f t="shared" si="90"/>
        <v>0.74015748031496065</v>
      </c>
      <c r="J1424" s="48" t="str">
        <f t="shared" si="91"/>
        <v>entry17</v>
      </c>
      <c r="AA1424" s="26">
        <v>42836</v>
      </c>
      <c r="AB1424" s="4">
        <v>10.7155822548745</v>
      </c>
      <c r="AC1424" s="15">
        <v>43115</v>
      </c>
      <c r="AD1424">
        <v>48.5</v>
      </c>
      <c r="AE1424" s="15">
        <v>42780</v>
      </c>
      <c r="AF1424">
        <v>10.89</v>
      </c>
    </row>
    <row r="1425" spans="1:32">
      <c r="A1425" t="s">
        <v>3408</v>
      </c>
      <c r="B1425">
        <v>136</v>
      </c>
      <c r="C1425">
        <v>85</v>
      </c>
      <c r="D1425">
        <v>4.1299999999999901</v>
      </c>
      <c r="E1425">
        <v>8.8800000000000008</v>
      </c>
      <c r="F1425">
        <v>-12.98</v>
      </c>
      <c r="G1425">
        <f t="shared" si="88"/>
        <v>0.3181818181818174</v>
      </c>
      <c r="H1425">
        <f t="shared" si="89"/>
        <v>0.68412942989214176</v>
      </c>
      <c r="I1425" s="131">
        <f t="shared" si="90"/>
        <v>0.625</v>
      </c>
      <c r="J1425" s="48" t="str">
        <f t="shared" si="91"/>
        <v>entry17</v>
      </c>
      <c r="AA1425" s="26">
        <v>42837</v>
      </c>
      <c r="AB1425" s="4">
        <v>10.6155822548745</v>
      </c>
      <c r="AC1425" s="15">
        <v>43116</v>
      </c>
      <c r="AD1425">
        <v>47.05</v>
      </c>
      <c r="AE1425" s="15">
        <v>42781</v>
      </c>
      <c r="AF1425">
        <v>10.64</v>
      </c>
    </row>
    <row r="1426" spans="1:32">
      <c r="A1426" t="s">
        <v>3426</v>
      </c>
      <c r="B1426">
        <v>136</v>
      </c>
      <c r="C1426">
        <v>96</v>
      </c>
      <c r="D1426">
        <v>4.07</v>
      </c>
      <c r="E1426">
        <v>15.479999999999899</v>
      </c>
      <c r="F1426">
        <v>-22.67</v>
      </c>
      <c r="G1426">
        <f t="shared" si="88"/>
        <v>0.17953242170269079</v>
      </c>
      <c r="H1426">
        <f t="shared" si="89"/>
        <v>0.6828407587119496</v>
      </c>
      <c r="I1426" s="131">
        <f t="shared" si="90"/>
        <v>0.70588235294117652</v>
      </c>
      <c r="J1426" s="48" t="str">
        <f t="shared" si="91"/>
        <v>entry17</v>
      </c>
      <c r="AA1426" s="26">
        <v>42838</v>
      </c>
      <c r="AB1426" s="4">
        <v>10.235582254874499</v>
      </c>
      <c r="AC1426" s="15">
        <v>43117</v>
      </c>
      <c r="AD1426">
        <v>47.45</v>
      </c>
      <c r="AE1426" s="15">
        <v>42782</v>
      </c>
      <c r="AF1426">
        <v>10.76</v>
      </c>
    </row>
    <row r="1427" spans="1:32">
      <c r="A1427" t="s">
        <v>3545</v>
      </c>
      <c r="B1427">
        <v>136</v>
      </c>
      <c r="C1427">
        <v>82</v>
      </c>
      <c r="D1427">
        <v>11.75</v>
      </c>
      <c r="E1427">
        <v>25.2899999999999</v>
      </c>
      <c r="F1427">
        <v>-37.35</v>
      </c>
      <c r="G1427">
        <f t="shared" si="88"/>
        <v>0.31459170013386878</v>
      </c>
      <c r="H1427">
        <f t="shared" si="89"/>
        <v>0.67710843373493701</v>
      </c>
      <c r="I1427" s="131">
        <f t="shared" si="90"/>
        <v>0.6029411764705882</v>
      </c>
      <c r="J1427" s="48" t="str">
        <f t="shared" si="91"/>
        <v>entry17</v>
      </c>
      <c r="AA1427" s="26">
        <v>42839</v>
      </c>
      <c r="AB1427" s="4">
        <v>10.475582254874499</v>
      </c>
      <c r="AC1427" s="15">
        <v>43118</v>
      </c>
      <c r="AD1427">
        <v>47.58</v>
      </c>
      <c r="AE1427" s="15">
        <v>42783</v>
      </c>
      <c r="AF1427">
        <v>10.75</v>
      </c>
    </row>
    <row r="1428" spans="1:32">
      <c r="A1428" t="s">
        <v>3450</v>
      </c>
      <c r="B1428">
        <v>136</v>
      </c>
      <c r="C1428">
        <v>96</v>
      </c>
      <c r="D1428">
        <v>2.86</v>
      </c>
      <c r="E1428">
        <v>15.3399999999999</v>
      </c>
      <c r="F1428">
        <v>-22.66</v>
      </c>
      <c r="G1428">
        <f t="shared" si="88"/>
        <v>0.12621359223300971</v>
      </c>
      <c r="H1428">
        <f t="shared" si="89"/>
        <v>0.67696381288613861</v>
      </c>
      <c r="I1428" s="131">
        <f t="shared" si="90"/>
        <v>0.70588235294117652</v>
      </c>
      <c r="J1428" s="48" t="str">
        <f t="shared" si="91"/>
        <v>entry17</v>
      </c>
      <c r="AA1428" s="26">
        <v>42842</v>
      </c>
      <c r="AB1428" s="4">
        <v>10.3555822548745</v>
      </c>
      <c r="AC1428" s="15">
        <v>43119</v>
      </c>
      <c r="AD1428">
        <v>47.43</v>
      </c>
      <c r="AE1428" s="15">
        <v>42786</v>
      </c>
      <c r="AF1428">
        <v>10.52</v>
      </c>
    </row>
    <row r="1429" spans="1:32">
      <c r="A1429" t="s">
        <v>3380</v>
      </c>
      <c r="B1429">
        <v>127</v>
      </c>
      <c r="C1429">
        <v>82</v>
      </c>
      <c r="D1429">
        <v>3.2322736132307801</v>
      </c>
      <c r="E1429">
        <v>7.6112966624078098</v>
      </c>
      <c r="F1429">
        <v>-11.436339132909</v>
      </c>
      <c r="G1429">
        <f t="shared" si="88"/>
        <v>0.28263184360541116</v>
      </c>
      <c r="H1429">
        <f t="shared" si="89"/>
        <v>0.66553611028425019</v>
      </c>
      <c r="I1429" s="131">
        <f t="shared" si="90"/>
        <v>0.64566929133858264</v>
      </c>
      <c r="J1429" s="48" t="str">
        <f t="shared" si="91"/>
        <v>entry17</v>
      </c>
      <c r="AA1429" s="26">
        <v>42843</v>
      </c>
      <c r="AB1429" s="4">
        <v>10.3855822548745</v>
      </c>
      <c r="AC1429" s="15">
        <v>43122</v>
      </c>
      <c r="AD1429">
        <v>49</v>
      </c>
      <c r="AE1429" s="15">
        <v>42787</v>
      </c>
      <c r="AF1429">
        <v>9.1000000000000103</v>
      </c>
    </row>
    <row r="1430" spans="1:32">
      <c r="A1430" t="s">
        <v>3480</v>
      </c>
      <c r="B1430">
        <v>127</v>
      </c>
      <c r="C1430">
        <v>71</v>
      </c>
      <c r="D1430">
        <v>3.5800000000000098</v>
      </c>
      <c r="E1430">
        <v>27.1799999999999</v>
      </c>
      <c r="F1430">
        <v>-40.889999999999901</v>
      </c>
      <c r="G1430">
        <f t="shared" si="88"/>
        <v>8.7551968696503266E-2</v>
      </c>
      <c r="H1430">
        <f t="shared" si="89"/>
        <v>0.66471019809244236</v>
      </c>
      <c r="I1430" s="131">
        <f t="shared" si="90"/>
        <v>0.55905511811023623</v>
      </c>
      <c r="J1430" s="48" t="str">
        <f t="shared" si="91"/>
        <v>entry17</v>
      </c>
      <c r="AA1430" s="26">
        <v>42844</v>
      </c>
      <c r="AB1430" s="4">
        <v>11.0255822548745</v>
      </c>
      <c r="AC1430" s="15">
        <v>43123</v>
      </c>
      <c r="AD1430">
        <v>46.99</v>
      </c>
      <c r="AE1430" s="15">
        <v>42788</v>
      </c>
      <c r="AF1430">
        <v>8.9400000000000102</v>
      </c>
    </row>
    <row r="1431" spans="1:32">
      <c r="A1431" t="s">
        <v>3363</v>
      </c>
      <c r="B1431">
        <v>127</v>
      </c>
      <c r="C1431">
        <v>51</v>
      </c>
      <c r="D1431">
        <v>2.7154544520008801</v>
      </c>
      <c r="E1431">
        <v>16.1717935849098</v>
      </c>
      <c r="F1431">
        <v>-24.466339132908999</v>
      </c>
      <c r="G1431">
        <f t="shared" si="88"/>
        <v>0.11098736256575456</v>
      </c>
      <c r="H1431">
        <f t="shared" si="89"/>
        <v>0.66098133836285977</v>
      </c>
      <c r="I1431" s="131">
        <f t="shared" si="90"/>
        <v>0.40157480314960631</v>
      </c>
      <c r="J1431" s="48" t="str">
        <f t="shared" si="91"/>
        <v>entry17</v>
      </c>
      <c r="AA1431" s="26">
        <v>42845</v>
      </c>
      <c r="AB1431" s="4">
        <v>10.915582254874501</v>
      </c>
      <c r="AC1431" s="15">
        <v>43124</v>
      </c>
      <c r="AD1431">
        <v>46.66</v>
      </c>
      <c r="AE1431" s="15">
        <v>42789</v>
      </c>
      <c r="AF1431">
        <v>8.7400000000000109</v>
      </c>
    </row>
    <row r="1432" spans="1:32">
      <c r="A1432" t="s">
        <v>3534</v>
      </c>
      <c r="B1432">
        <v>136</v>
      </c>
      <c r="C1432">
        <v>86</v>
      </c>
      <c r="D1432">
        <v>-11.22</v>
      </c>
      <c r="E1432">
        <v>31.559999999999899</v>
      </c>
      <c r="F1432">
        <v>-48.64</v>
      </c>
      <c r="G1432">
        <f t="shared" si="88"/>
        <v>-0.23067434210526316</v>
      </c>
      <c r="H1432">
        <f t="shared" si="89"/>
        <v>0.64884868421052422</v>
      </c>
      <c r="I1432" s="131">
        <f t="shared" si="90"/>
        <v>0.63235294117647056</v>
      </c>
      <c r="J1432" s="48" t="str">
        <f t="shared" si="91"/>
        <v>entry17</v>
      </c>
      <c r="AA1432" s="26">
        <v>42846</v>
      </c>
      <c r="AB1432" s="4">
        <v>10.2955822548745</v>
      </c>
      <c r="AC1432" s="15">
        <v>43125</v>
      </c>
      <c r="AD1432">
        <v>45.02</v>
      </c>
      <c r="AE1432" s="15">
        <v>42790</v>
      </c>
      <c r="AF1432">
        <v>10.48</v>
      </c>
    </row>
    <row r="1433" spans="1:32">
      <c r="A1433" t="s">
        <v>3392</v>
      </c>
      <c r="B1433">
        <v>127</v>
      </c>
      <c r="C1433">
        <v>83</v>
      </c>
      <c r="D1433">
        <v>3.11227361323078</v>
      </c>
      <c r="E1433">
        <v>7.9212966624078103</v>
      </c>
      <c r="F1433">
        <v>-12.376339132908999</v>
      </c>
      <c r="G1433">
        <f t="shared" si="88"/>
        <v>0.25146964541034317</v>
      </c>
      <c r="H1433">
        <f t="shared" si="89"/>
        <v>0.64003552079022152</v>
      </c>
      <c r="I1433" s="131">
        <f t="shared" si="90"/>
        <v>0.65354330708661412</v>
      </c>
      <c r="J1433" s="48" t="str">
        <f t="shared" si="91"/>
        <v>entry17</v>
      </c>
      <c r="AA1433" s="26">
        <v>42849</v>
      </c>
      <c r="AB1433" s="4">
        <v>10.0555822548745</v>
      </c>
      <c r="AC1433" s="15">
        <v>43130</v>
      </c>
      <c r="AD1433">
        <v>45.02</v>
      </c>
      <c r="AE1433" s="15">
        <v>42793</v>
      </c>
      <c r="AF1433">
        <v>11.08</v>
      </c>
    </row>
    <row r="1434" spans="1:32">
      <c r="A1434" t="s">
        <v>3385</v>
      </c>
      <c r="B1434">
        <v>127</v>
      </c>
      <c r="C1434">
        <v>81</v>
      </c>
      <c r="D1434">
        <v>3.2483989494666599</v>
      </c>
      <c r="E1434">
        <v>16.194738082375601</v>
      </c>
      <c r="F1434">
        <v>-25.656339132909</v>
      </c>
      <c r="G1434">
        <f t="shared" si="88"/>
        <v>0.1266119430616657</v>
      </c>
      <c r="H1434">
        <f t="shared" si="89"/>
        <v>0.63121780541179606</v>
      </c>
      <c r="I1434" s="131">
        <f t="shared" si="90"/>
        <v>0.63779527559055116</v>
      </c>
      <c r="J1434" s="48" t="str">
        <f t="shared" si="91"/>
        <v>entry17</v>
      </c>
      <c r="AA1434" s="26">
        <v>42850</v>
      </c>
      <c r="AB1434" s="4">
        <v>8.3955822548745296</v>
      </c>
      <c r="AC1434" s="15">
        <v>43131</v>
      </c>
      <c r="AD1434">
        <v>44.85</v>
      </c>
      <c r="AE1434" s="15">
        <v>42794</v>
      </c>
      <c r="AF1434">
        <v>10.97</v>
      </c>
    </row>
    <row r="1435" spans="1:32">
      <c r="A1435" t="s">
        <v>3404</v>
      </c>
      <c r="B1435">
        <v>136</v>
      </c>
      <c r="C1435">
        <v>93</v>
      </c>
      <c r="D1435">
        <v>1.1399999999999899</v>
      </c>
      <c r="E1435">
        <v>5.8699999999999903</v>
      </c>
      <c r="F1435">
        <v>-9.4</v>
      </c>
      <c r="G1435">
        <f t="shared" si="88"/>
        <v>0.12127659574467978</v>
      </c>
      <c r="H1435">
        <f t="shared" si="89"/>
        <v>0.62446808510638196</v>
      </c>
      <c r="I1435" s="131">
        <f t="shared" si="90"/>
        <v>0.68382352941176472</v>
      </c>
      <c r="J1435" s="48" t="str">
        <f t="shared" si="91"/>
        <v>entry17</v>
      </c>
      <c r="AA1435" s="26">
        <v>42851</v>
      </c>
      <c r="AB1435" s="4">
        <v>7.91558225487453</v>
      </c>
      <c r="AC1435" s="15">
        <v>43132</v>
      </c>
      <c r="AD1435">
        <v>45.91</v>
      </c>
      <c r="AE1435" s="15">
        <v>42796</v>
      </c>
      <c r="AF1435">
        <v>9.2400000000000109</v>
      </c>
    </row>
    <row r="1436" spans="1:32">
      <c r="A1436" t="s">
        <v>3368</v>
      </c>
      <c r="B1436">
        <v>127</v>
      </c>
      <c r="C1436">
        <v>83</v>
      </c>
      <c r="D1436">
        <v>2.7222736132307799</v>
      </c>
      <c r="E1436">
        <v>7.9212966624078103</v>
      </c>
      <c r="F1436">
        <v>-12.766339132909</v>
      </c>
      <c r="G1436">
        <f t="shared" si="88"/>
        <v>0.21323839080957185</v>
      </c>
      <c r="H1436">
        <f t="shared" si="89"/>
        <v>0.62048302022529978</v>
      </c>
      <c r="I1436" s="131">
        <f t="shared" si="90"/>
        <v>0.65354330708661412</v>
      </c>
      <c r="J1436" s="48" t="str">
        <f t="shared" si="91"/>
        <v>entry17</v>
      </c>
      <c r="AA1436" s="26">
        <v>42852</v>
      </c>
      <c r="AB1436" s="4">
        <v>7.7855822548745302</v>
      </c>
      <c r="AC1436" s="15">
        <v>43133</v>
      </c>
      <c r="AD1436">
        <v>49.33</v>
      </c>
      <c r="AE1436" s="15">
        <v>42797</v>
      </c>
      <c r="AF1436">
        <v>11.23</v>
      </c>
    </row>
    <row r="1437" spans="1:32">
      <c r="A1437" t="s">
        <v>3471</v>
      </c>
      <c r="B1437">
        <v>127</v>
      </c>
      <c r="C1437">
        <v>52</v>
      </c>
      <c r="D1437">
        <v>-7.6414179526374504</v>
      </c>
      <c r="E1437">
        <v>29.86</v>
      </c>
      <c r="F1437">
        <v>-48.849999999999902</v>
      </c>
      <c r="G1437">
        <f t="shared" si="88"/>
        <v>-0.15642616074999929</v>
      </c>
      <c r="H1437">
        <f t="shared" si="89"/>
        <v>0.61125895598771873</v>
      </c>
      <c r="I1437" s="131">
        <f t="shared" si="90"/>
        <v>0.40944881889763779</v>
      </c>
      <c r="J1437" s="48" t="str">
        <f t="shared" si="91"/>
        <v>entry17</v>
      </c>
      <c r="AA1437" s="26">
        <v>42853</v>
      </c>
      <c r="AB1437" s="4">
        <v>7.6755822548745298</v>
      </c>
      <c r="AC1437" s="15">
        <v>43159</v>
      </c>
      <c r="AD1437">
        <v>49.33</v>
      </c>
      <c r="AE1437" s="15">
        <v>42800</v>
      </c>
      <c r="AF1437">
        <v>11.05</v>
      </c>
    </row>
    <row r="1438" spans="1:32">
      <c r="A1438" t="s">
        <v>3388</v>
      </c>
      <c r="B1438">
        <v>127</v>
      </c>
      <c r="C1438">
        <v>69</v>
      </c>
      <c r="D1438">
        <v>-1.5045455479990999</v>
      </c>
      <c r="E1438">
        <v>14.131793584909801</v>
      </c>
      <c r="F1438">
        <v>-23.206339132908901</v>
      </c>
      <c r="G1438">
        <f t="shared" si="88"/>
        <v>-6.4833386230467707E-2</v>
      </c>
      <c r="H1438">
        <f t="shared" si="89"/>
        <v>0.60896264180115811</v>
      </c>
      <c r="I1438" s="131">
        <f t="shared" si="90"/>
        <v>0.54330708661417326</v>
      </c>
      <c r="J1438" s="48" t="str">
        <f t="shared" si="91"/>
        <v>entry17</v>
      </c>
      <c r="AA1438" s="26">
        <v>42857</v>
      </c>
      <c r="AB1438" s="4">
        <v>6.8055822548745297</v>
      </c>
      <c r="AC1438" s="15">
        <v>43161</v>
      </c>
      <c r="AD1438">
        <v>50.66</v>
      </c>
      <c r="AE1438" s="15">
        <v>42801</v>
      </c>
      <c r="AF1438">
        <v>10.31</v>
      </c>
    </row>
    <row r="1439" spans="1:32">
      <c r="A1439" t="s">
        <v>3529</v>
      </c>
      <c r="B1439">
        <v>136</v>
      </c>
      <c r="C1439">
        <v>89</v>
      </c>
      <c r="D1439">
        <v>6.12</v>
      </c>
      <c r="E1439">
        <v>22.68</v>
      </c>
      <c r="F1439">
        <v>-37.269999999999897</v>
      </c>
      <c r="G1439">
        <f t="shared" si="88"/>
        <v>0.16420713710759369</v>
      </c>
      <c r="H1439">
        <f t="shared" si="89"/>
        <v>0.60853233163402365</v>
      </c>
      <c r="I1439" s="131">
        <f t="shared" si="90"/>
        <v>0.65441176470588236</v>
      </c>
      <c r="J1439" s="48" t="str">
        <f t="shared" si="91"/>
        <v>entry17</v>
      </c>
      <c r="AA1439" s="26">
        <v>42877</v>
      </c>
      <c r="AB1439" s="4">
        <v>6.8055822548745297</v>
      </c>
      <c r="AC1439" s="15">
        <v>43178</v>
      </c>
      <c r="AD1439">
        <v>50.66</v>
      </c>
      <c r="AE1439" s="15">
        <v>42802</v>
      </c>
      <c r="AF1439">
        <v>10.06</v>
      </c>
    </row>
    <row r="1440" spans="1:32">
      <c r="A1440" t="s">
        <v>3514</v>
      </c>
      <c r="B1440">
        <v>136</v>
      </c>
      <c r="C1440">
        <v>103</v>
      </c>
      <c r="D1440">
        <v>-8.4399999999999906</v>
      </c>
      <c r="E1440">
        <v>27.149999999999899</v>
      </c>
      <c r="F1440">
        <v>-45.019999999999897</v>
      </c>
      <c r="G1440">
        <f t="shared" si="88"/>
        <v>-0.18747223456241693</v>
      </c>
      <c r="H1440">
        <f t="shared" si="89"/>
        <v>0.60306530430919503</v>
      </c>
      <c r="I1440" s="131">
        <f t="shared" si="90"/>
        <v>0.75735294117647056</v>
      </c>
      <c r="J1440" s="48" t="str">
        <f t="shared" si="91"/>
        <v>entry17</v>
      </c>
      <c r="AA1440" s="26">
        <v>42878</v>
      </c>
      <c r="AB1440" s="4">
        <v>6.6355822548745298</v>
      </c>
      <c r="AC1440" s="15">
        <v>43179</v>
      </c>
      <c r="AD1440">
        <v>49.98</v>
      </c>
      <c r="AE1440" s="15">
        <v>42803</v>
      </c>
      <c r="AF1440">
        <v>10.06</v>
      </c>
    </row>
    <row r="1441" spans="1:32">
      <c r="A1441" t="s">
        <v>3538</v>
      </c>
      <c r="B1441">
        <v>136</v>
      </c>
      <c r="C1441">
        <v>103</v>
      </c>
      <c r="D1441">
        <v>-8.5799999999999894</v>
      </c>
      <c r="E1441">
        <v>27.1799999999999</v>
      </c>
      <c r="F1441">
        <v>-45.19</v>
      </c>
      <c r="G1441">
        <f t="shared" si="88"/>
        <v>-0.18986501438371298</v>
      </c>
      <c r="H1441">
        <f t="shared" si="89"/>
        <v>0.60146050011064178</v>
      </c>
      <c r="I1441" s="131">
        <f t="shared" si="90"/>
        <v>0.75735294117647056</v>
      </c>
      <c r="J1441" s="48" t="str">
        <f t="shared" si="91"/>
        <v>entry17</v>
      </c>
      <c r="AA1441" s="26">
        <v>42879</v>
      </c>
      <c r="AB1441" s="4">
        <v>6.4255822548745298</v>
      </c>
      <c r="AC1441" s="15">
        <v>43180</v>
      </c>
      <c r="AD1441">
        <v>49.69</v>
      </c>
      <c r="AE1441" s="15">
        <v>42804</v>
      </c>
      <c r="AF1441">
        <v>10.06</v>
      </c>
    </row>
    <row r="1442" spans="1:32">
      <c r="A1442" t="s">
        <v>3421</v>
      </c>
      <c r="B1442">
        <v>136</v>
      </c>
      <c r="C1442">
        <v>91</v>
      </c>
      <c r="D1442">
        <v>1.88</v>
      </c>
      <c r="E1442">
        <v>10.76</v>
      </c>
      <c r="F1442">
        <v>-17.889999999999901</v>
      </c>
      <c r="G1442">
        <f t="shared" si="88"/>
        <v>0.10508664058133092</v>
      </c>
      <c r="H1442">
        <f t="shared" si="89"/>
        <v>0.60145332588038336</v>
      </c>
      <c r="I1442" s="131">
        <f t="shared" si="90"/>
        <v>0.66911764705882348</v>
      </c>
      <c r="J1442" s="48" t="str">
        <f t="shared" si="91"/>
        <v>entry17</v>
      </c>
      <c r="AA1442" s="26">
        <v>42880</v>
      </c>
      <c r="AB1442" s="4">
        <v>5.2255822548745297</v>
      </c>
      <c r="AC1442" s="15">
        <v>43181</v>
      </c>
      <c r="AD1442">
        <v>49.77</v>
      </c>
      <c r="AE1442" s="15">
        <v>42807</v>
      </c>
      <c r="AF1442">
        <v>10.06</v>
      </c>
    </row>
    <row r="1443" spans="1:32">
      <c r="A1443" t="s">
        <v>3445</v>
      </c>
      <c r="B1443">
        <v>136</v>
      </c>
      <c r="C1443">
        <v>91</v>
      </c>
      <c r="D1443">
        <v>1.88</v>
      </c>
      <c r="E1443">
        <v>10.76</v>
      </c>
      <c r="F1443">
        <v>-17.889999999999901</v>
      </c>
      <c r="G1443">
        <f t="shared" si="88"/>
        <v>0.10508664058133092</v>
      </c>
      <c r="H1443">
        <f t="shared" si="89"/>
        <v>0.60145332588038336</v>
      </c>
      <c r="I1443" s="131">
        <f t="shared" si="90"/>
        <v>0.66911764705882348</v>
      </c>
      <c r="J1443" s="48" t="str">
        <f t="shared" si="91"/>
        <v>entry17</v>
      </c>
      <c r="AA1443" s="26">
        <v>42905</v>
      </c>
      <c r="AB1443" s="4">
        <v>5.2255822548745297</v>
      </c>
      <c r="AC1443" s="15">
        <v>43182</v>
      </c>
      <c r="AD1443">
        <v>59.27</v>
      </c>
      <c r="AE1443" s="15">
        <v>42808</v>
      </c>
      <c r="AF1443">
        <v>10.06</v>
      </c>
    </row>
    <row r="1444" spans="1:32">
      <c r="A1444" t="s">
        <v>3434</v>
      </c>
      <c r="B1444">
        <v>136</v>
      </c>
      <c r="C1444">
        <v>101</v>
      </c>
      <c r="D1444">
        <v>1.55</v>
      </c>
      <c r="E1444">
        <v>13.45</v>
      </c>
      <c r="F1444">
        <v>-22.96</v>
      </c>
      <c r="G1444">
        <f t="shared" si="88"/>
        <v>6.7508710801393729E-2</v>
      </c>
      <c r="H1444">
        <f t="shared" si="89"/>
        <v>0.58580139372822293</v>
      </c>
      <c r="I1444" s="131">
        <f t="shared" si="90"/>
        <v>0.74264705882352944</v>
      </c>
      <c r="J1444" s="48" t="str">
        <f t="shared" si="91"/>
        <v>entry17</v>
      </c>
      <c r="AA1444" s="26">
        <v>42906</v>
      </c>
      <c r="AB1444" s="4">
        <v>5.16558225487453</v>
      </c>
      <c r="AC1444" s="15">
        <v>43185</v>
      </c>
      <c r="AD1444">
        <v>58.33</v>
      </c>
      <c r="AE1444" s="15">
        <v>42809</v>
      </c>
      <c r="AF1444">
        <v>10.06</v>
      </c>
    </row>
    <row r="1445" spans="1:32">
      <c r="A1445" t="s">
        <v>3457</v>
      </c>
      <c r="B1445">
        <v>127</v>
      </c>
      <c r="C1445">
        <v>86</v>
      </c>
      <c r="D1445">
        <v>4.48317087964063</v>
      </c>
      <c r="E1445">
        <v>53.199999999999903</v>
      </c>
      <c r="F1445">
        <v>-91.816829120359301</v>
      </c>
      <c r="G1445">
        <f t="shared" si="88"/>
        <v>4.8827332882121273E-2</v>
      </c>
      <c r="H1445">
        <f t="shared" si="89"/>
        <v>0.57941447673238622</v>
      </c>
      <c r="I1445" s="131">
        <f t="shared" si="90"/>
        <v>0.67716535433070868</v>
      </c>
      <c r="J1445" s="48" t="str">
        <f t="shared" si="91"/>
        <v>entry17</v>
      </c>
      <c r="AA1445" s="26">
        <v>42907</v>
      </c>
      <c r="AB1445" s="4">
        <v>5.4955822548745301</v>
      </c>
      <c r="AC1445" s="15">
        <v>43186</v>
      </c>
      <c r="AD1445">
        <v>58.4</v>
      </c>
      <c r="AE1445" s="15">
        <v>42810</v>
      </c>
      <c r="AF1445">
        <v>10.06</v>
      </c>
    </row>
    <row r="1446" spans="1:32">
      <c r="A1446" t="s">
        <v>3530</v>
      </c>
      <c r="B1446">
        <v>136</v>
      </c>
      <c r="C1446">
        <v>93</v>
      </c>
      <c r="D1446">
        <v>-6.7899999999999903</v>
      </c>
      <c r="E1446">
        <v>27.36</v>
      </c>
      <c r="F1446">
        <v>-47.62</v>
      </c>
      <c r="G1446">
        <f t="shared" si="88"/>
        <v>-0.14258714825703467</v>
      </c>
      <c r="H1446">
        <f t="shared" si="89"/>
        <v>0.57454850902981947</v>
      </c>
      <c r="I1446" s="131">
        <f t="shared" si="90"/>
        <v>0.68382352941176472</v>
      </c>
      <c r="J1446" s="48" t="str">
        <f t="shared" si="91"/>
        <v>entry17</v>
      </c>
      <c r="AA1446" s="26">
        <v>42908</v>
      </c>
      <c r="AB1446" s="4">
        <v>5.2955822548745299</v>
      </c>
      <c r="AC1446" s="15">
        <v>43187</v>
      </c>
      <c r="AD1446">
        <v>60.28</v>
      </c>
      <c r="AE1446" s="15">
        <v>42811</v>
      </c>
      <c r="AF1446">
        <v>10.06</v>
      </c>
    </row>
    <row r="1447" spans="1:32">
      <c r="A1447" t="s">
        <v>3394</v>
      </c>
      <c r="B1447">
        <v>127</v>
      </c>
      <c r="C1447">
        <v>95</v>
      </c>
      <c r="D1447">
        <v>6.0022736132307797</v>
      </c>
      <c r="E1447">
        <v>9.2922736132307797</v>
      </c>
      <c r="F1447">
        <v>-16.246339132909</v>
      </c>
      <c r="G1447">
        <f t="shared" si="88"/>
        <v>0.36945391599467603</v>
      </c>
      <c r="H1447">
        <f t="shared" si="89"/>
        <v>0.57196107610533087</v>
      </c>
      <c r="I1447" s="131">
        <f t="shared" si="90"/>
        <v>0.74803149606299213</v>
      </c>
      <c r="J1447" s="48" t="str">
        <f t="shared" si="91"/>
        <v>entry17</v>
      </c>
      <c r="AA1447" s="26">
        <v>42909</v>
      </c>
      <c r="AB1447" s="4">
        <v>5.1555822548745303</v>
      </c>
      <c r="AC1447" s="15">
        <v>43189</v>
      </c>
      <c r="AD1447">
        <v>60.28</v>
      </c>
      <c r="AE1447" s="15">
        <v>42814</v>
      </c>
      <c r="AF1447">
        <v>10.06</v>
      </c>
    </row>
    <row r="1448" spans="1:32">
      <c r="A1448" t="s">
        <v>3546</v>
      </c>
      <c r="B1448">
        <v>136</v>
      </c>
      <c r="C1448">
        <v>86</v>
      </c>
      <c r="D1448">
        <v>-3.8599999999999901</v>
      </c>
      <c r="E1448">
        <v>27.27</v>
      </c>
      <c r="F1448">
        <v>-47.7</v>
      </c>
      <c r="G1448">
        <f t="shared" si="88"/>
        <v>-8.0922431865827885E-2</v>
      </c>
      <c r="H1448">
        <f t="shared" si="89"/>
        <v>0.57169811320754715</v>
      </c>
      <c r="I1448" s="131">
        <f t="shared" si="90"/>
        <v>0.63235294117647056</v>
      </c>
      <c r="J1448" s="48" t="str">
        <f t="shared" si="91"/>
        <v>entry17</v>
      </c>
      <c r="AA1448" s="26">
        <v>42912</v>
      </c>
      <c r="AB1448" s="4">
        <v>4.7455822548745301</v>
      </c>
      <c r="AC1448" s="15">
        <v>43192</v>
      </c>
      <c r="AD1448">
        <v>60.28</v>
      </c>
      <c r="AE1448" s="15">
        <v>42815</v>
      </c>
      <c r="AF1448">
        <v>10.06</v>
      </c>
    </row>
    <row r="1449" spans="1:32">
      <c r="A1449" t="s">
        <v>3397</v>
      </c>
      <c r="B1449">
        <v>127</v>
      </c>
      <c r="C1449">
        <v>79</v>
      </c>
      <c r="D1449">
        <v>5.4983989494666599</v>
      </c>
      <c r="E1449">
        <v>15.0647380823756</v>
      </c>
      <c r="F1449">
        <v>-26.426339132909</v>
      </c>
      <c r="G1449">
        <f t="shared" si="88"/>
        <v>0.20806510208670734</v>
      </c>
      <c r="H1449">
        <f t="shared" si="89"/>
        <v>0.57006526733077911</v>
      </c>
      <c r="I1449" s="131">
        <f t="shared" si="90"/>
        <v>0.62204724409448819</v>
      </c>
      <c r="J1449" s="48" t="str">
        <f t="shared" si="91"/>
        <v>entry17</v>
      </c>
      <c r="AA1449" s="26">
        <v>42913</v>
      </c>
      <c r="AB1449" s="4">
        <v>4.7055822548745301</v>
      </c>
      <c r="AC1449" s="15">
        <v>43193</v>
      </c>
      <c r="AD1449">
        <v>60.28</v>
      </c>
      <c r="AE1449" s="15">
        <v>42816</v>
      </c>
      <c r="AF1449">
        <v>10.06</v>
      </c>
    </row>
    <row r="1450" spans="1:32">
      <c r="A1450" t="s">
        <v>3455</v>
      </c>
      <c r="B1450">
        <v>127</v>
      </c>
      <c r="C1450">
        <v>53</v>
      </c>
      <c r="D1450">
        <v>-2.5114179526374598</v>
      </c>
      <c r="E1450">
        <v>27.73</v>
      </c>
      <c r="F1450">
        <v>-49.04</v>
      </c>
      <c r="G1450">
        <f t="shared" si="88"/>
        <v>-5.1211622198969409E-2</v>
      </c>
      <c r="H1450">
        <f t="shared" si="89"/>
        <v>0.56545676998368677</v>
      </c>
      <c r="I1450" s="131">
        <f t="shared" si="90"/>
        <v>0.41732283464566927</v>
      </c>
      <c r="J1450" s="48" t="str">
        <f t="shared" si="91"/>
        <v>entry17</v>
      </c>
      <c r="AA1450" s="26">
        <v>42914</v>
      </c>
      <c r="AB1450" s="4">
        <v>4.9655822548745299</v>
      </c>
      <c r="AC1450" s="15">
        <v>43194</v>
      </c>
      <c r="AD1450">
        <v>60.28</v>
      </c>
      <c r="AE1450" s="15">
        <v>42817</v>
      </c>
      <c r="AF1450">
        <v>10.06</v>
      </c>
    </row>
    <row r="1451" spans="1:32">
      <c r="A1451" t="s">
        <v>3488</v>
      </c>
      <c r="B1451">
        <v>127</v>
      </c>
      <c r="C1451">
        <v>79</v>
      </c>
      <c r="D1451">
        <v>4.66</v>
      </c>
      <c r="E1451">
        <v>21.11</v>
      </c>
      <c r="F1451">
        <v>-37.39</v>
      </c>
      <c r="G1451">
        <f t="shared" si="88"/>
        <v>0.12463225461353303</v>
      </c>
      <c r="H1451">
        <f t="shared" si="89"/>
        <v>0.56458946242310781</v>
      </c>
      <c r="I1451" s="131">
        <f t="shared" si="90"/>
        <v>0.62204724409448819</v>
      </c>
      <c r="J1451" s="48" t="str">
        <f t="shared" si="91"/>
        <v>entry17</v>
      </c>
      <c r="AA1451" s="26">
        <v>42915</v>
      </c>
      <c r="AB1451" s="4">
        <v>4.5355822548745302</v>
      </c>
      <c r="AC1451" s="15">
        <v>43195</v>
      </c>
      <c r="AD1451">
        <v>60.28</v>
      </c>
      <c r="AE1451" s="15">
        <v>42818</v>
      </c>
      <c r="AF1451">
        <v>10.06</v>
      </c>
    </row>
    <row r="1452" spans="1:32">
      <c r="A1452" t="s">
        <v>3485</v>
      </c>
      <c r="B1452">
        <v>127</v>
      </c>
      <c r="C1452">
        <v>74</v>
      </c>
      <c r="D1452">
        <v>-18.049999999999901</v>
      </c>
      <c r="E1452">
        <v>36.149999999999899</v>
      </c>
      <c r="F1452">
        <v>-64.67</v>
      </c>
      <c r="G1452">
        <f t="shared" si="88"/>
        <v>-0.27910932426163448</v>
      </c>
      <c r="H1452">
        <f t="shared" si="89"/>
        <v>0.55899180454615582</v>
      </c>
      <c r="I1452" s="131">
        <f t="shared" si="90"/>
        <v>0.58267716535433067</v>
      </c>
      <c r="J1452" s="48" t="str">
        <f t="shared" si="91"/>
        <v>entry17</v>
      </c>
      <c r="AA1452" s="26">
        <v>42947</v>
      </c>
      <c r="AB1452" s="4">
        <v>4.5355822548745302</v>
      </c>
      <c r="AC1452" s="15">
        <v>43196</v>
      </c>
      <c r="AD1452">
        <v>60.28</v>
      </c>
      <c r="AE1452" s="15">
        <v>42821</v>
      </c>
      <c r="AF1452">
        <v>10.06</v>
      </c>
    </row>
    <row r="1453" spans="1:32">
      <c r="A1453" t="s">
        <v>3541</v>
      </c>
      <c r="B1453">
        <v>136</v>
      </c>
      <c r="C1453">
        <v>90</v>
      </c>
      <c r="D1453">
        <v>10.14</v>
      </c>
      <c r="E1453">
        <v>21.74</v>
      </c>
      <c r="F1453">
        <v>-39.03</v>
      </c>
      <c r="G1453">
        <f t="shared" si="88"/>
        <v>0.25980015372790161</v>
      </c>
      <c r="H1453">
        <f t="shared" si="89"/>
        <v>0.55700743018191134</v>
      </c>
      <c r="I1453" s="131">
        <f t="shared" si="90"/>
        <v>0.66176470588235292</v>
      </c>
      <c r="J1453" s="48" t="str">
        <f t="shared" si="91"/>
        <v>entry17</v>
      </c>
      <c r="AA1453" s="26">
        <v>42948</v>
      </c>
      <c r="AB1453" s="4">
        <v>4.0655822548745304</v>
      </c>
      <c r="AC1453" s="15">
        <v>43199</v>
      </c>
      <c r="AD1453">
        <v>60.28</v>
      </c>
      <c r="AE1453" s="15">
        <v>42822</v>
      </c>
      <c r="AF1453">
        <v>10.06</v>
      </c>
    </row>
    <row r="1454" spans="1:32">
      <c r="A1454" t="s">
        <v>3512</v>
      </c>
      <c r="B1454">
        <v>136</v>
      </c>
      <c r="C1454">
        <v>87</v>
      </c>
      <c r="D1454">
        <v>-5.31</v>
      </c>
      <c r="E1454">
        <v>14.38</v>
      </c>
      <c r="F1454">
        <v>-25.849999999999898</v>
      </c>
      <c r="G1454">
        <f t="shared" si="88"/>
        <v>-0.20541586073501047</v>
      </c>
      <c r="H1454">
        <f t="shared" si="89"/>
        <v>0.55628626692456706</v>
      </c>
      <c r="I1454" s="131">
        <f t="shared" si="90"/>
        <v>0.63970588235294112</v>
      </c>
      <c r="J1454" s="48" t="str">
        <f t="shared" si="91"/>
        <v>entry17</v>
      </c>
      <c r="AA1454" s="26">
        <v>42949</v>
      </c>
      <c r="AB1454" s="4">
        <v>3.9655822548745299</v>
      </c>
      <c r="AC1454" s="15">
        <v>43200</v>
      </c>
      <c r="AD1454">
        <v>60.28</v>
      </c>
      <c r="AE1454" s="15">
        <v>42823</v>
      </c>
      <c r="AF1454">
        <v>10.06</v>
      </c>
    </row>
    <row r="1455" spans="1:32">
      <c r="A1455" t="s">
        <v>3524</v>
      </c>
      <c r="B1455">
        <v>136</v>
      </c>
      <c r="C1455">
        <v>87</v>
      </c>
      <c r="D1455">
        <v>-5.31</v>
      </c>
      <c r="E1455">
        <v>14.38</v>
      </c>
      <c r="F1455">
        <v>-25.849999999999898</v>
      </c>
      <c r="G1455">
        <f t="shared" si="88"/>
        <v>-0.20541586073501047</v>
      </c>
      <c r="H1455">
        <f t="shared" si="89"/>
        <v>0.55628626692456706</v>
      </c>
      <c r="I1455" s="131">
        <f t="shared" si="90"/>
        <v>0.63970588235294112</v>
      </c>
      <c r="J1455" s="48" t="str">
        <f t="shared" si="91"/>
        <v>entry17</v>
      </c>
      <c r="AA1455" s="26">
        <v>42950</v>
      </c>
      <c r="AB1455" s="4">
        <v>4.7555822548745299</v>
      </c>
      <c r="AC1455" s="15">
        <v>43201</v>
      </c>
      <c r="AD1455">
        <v>60.28</v>
      </c>
      <c r="AE1455" s="15">
        <v>42824</v>
      </c>
      <c r="AF1455">
        <v>10.06</v>
      </c>
    </row>
    <row r="1456" spans="1:32">
      <c r="A1456" t="s">
        <v>3536</v>
      </c>
      <c r="B1456">
        <v>136</v>
      </c>
      <c r="C1456">
        <v>87</v>
      </c>
      <c r="D1456">
        <v>-5.31</v>
      </c>
      <c r="E1456">
        <v>14.38</v>
      </c>
      <c r="F1456">
        <v>-25.849999999999898</v>
      </c>
      <c r="G1456">
        <f t="shared" si="88"/>
        <v>-0.20541586073501047</v>
      </c>
      <c r="H1456">
        <f t="shared" si="89"/>
        <v>0.55628626692456706</v>
      </c>
      <c r="I1456" s="131">
        <f t="shared" si="90"/>
        <v>0.63970588235294112</v>
      </c>
      <c r="J1456" s="48" t="str">
        <f t="shared" si="91"/>
        <v>entry17</v>
      </c>
      <c r="AA1456" s="26">
        <v>42951</v>
      </c>
      <c r="AB1456" s="4">
        <v>4.7555822548745299</v>
      </c>
      <c r="AC1456" s="15">
        <v>43202</v>
      </c>
      <c r="AD1456">
        <v>60.28</v>
      </c>
      <c r="AE1456" s="15">
        <v>42825</v>
      </c>
      <c r="AF1456">
        <v>10.06</v>
      </c>
    </row>
    <row r="1457" spans="1:32">
      <c r="A1457" t="s">
        <v>3521</v>
      </c>
      <c r="B1457">
        <v>136</v>
      </c>
      <c r="C1457">
        <v>81</v>
      </c>
      <c r="D1457">
        <v>7.7500000000000098</v>
      </c>
      <c r="E1457">
        <v>20.54</v>
      </c>
      <c r="F1457">
        <v>-37.35</v>
      </c>
      <c r="G1457">
        <f t="shared" si="88"/>
        <v>0.20749665327978606</v>
      </c>
      <c r="H1457">
        <f t="shared" si="89"/>
        <v>0.5499330655957162</v>
      </c>
      <c r="I1457" s="131">
        <f t="shared" si="90"/>
        <v>0.59558823529411764</v>
      </c>
      <c r="J1457" s="48" t="str">
        <f t="shared" si="91"/>
        <v>entry17</v>
      </c>
      <c r="AA1457" s="26">
        <v>42954</v>
      </c>
      <c r="AB1457" s="4">
        <v>4.8255822548745302</v>
      </c>
      <c r="AC1457" s="15">
        <v>43203</v>
      </c>
      <c r="AD1457">
        <v>60.28</v>
      </c>
      <c r="AE1457" s="15">
        <v>42828</v>
      </c>
      <c r="AF1457">
        <v>10.08</v>
      </c>
    </row>
    <row r="1458" spans="1:32">
      <c r="A1458" t="s">
        <v>3429</v>
      </c>
      <c r="B1458">
        <v>136</v>
      </c>
      <c r="C1458">
        <v>98</v>
      </c>
      <c r="D1458">
        <v>0.77999999999999803</v>
      </c>
      <c r="E1458">
        <v>7.2299999999999898</v>
      </c>
      <c r="F1458">
        <v>-13.2</v>
      </c>
      <c r="G1458">
        <f t="shared" si="88"/>
        <v>5.9090909090908944E-2</v>
      </c>
      <c r="H1458">
        <f t="shared" si="89"/>
        <v>0.54772727272727195</v>
      </c>
      <c r="I1458" s="131">
        <f t="shared" si="90"/>
        <v>0.72058823529411764</v>
      </c>
      <c r="J1458" s="48" t="str">
        <f t="shared" si="91"/>
        <v>entry17</v>
      </c>
      <c r="AA1458" s="26">
        <v>42955</v>
      </c>
      <c r="AB1458" s="4">
        <v>5.2155822548745299</v>
      </c>
      <c r="AC1458" s="15">
        <v>43206</v>
      </c>
      <c r="AD1458">
        <v>60.28</v>
      </c>
      <c r="AE1458" s="15">
        <v>42829</v>
      </c>
      <c r="AF1458">
        <v>10.4</v>
      </c>
    </row>
    <row r="1459" spans="1:32">
      <c r="A1459" t="s">
        <v>3464</v>
      </c>
      <c r="B1459">
        <v>127</v>
      </c>
      <c r="C1459">
        <v>79</v>
      </c>
      <c r="D1459">
        <v>3.89</v>
      </c>
      <c r="E1459">
        <v>20.61</v>
      </c>
      <c r="F1459">
        <v>-37.659999999999997</v>
      </c>
      <c r="G1459">
        <f t="shared" si="88"/>
        <v>0.10329261816250665</v>
      </c>
      <c r="H1459">
        <f t="shared" si="89"/>
        <v>0.54726500265533728</v>
      </c>
      <c r="I1459" s="131">
        <f t="shared" si="90"/>
        <v>0.62204724409448819</v>
      </c>
      <c r="J1459" s="48" t="str">
        <f t="shared" si="91"/>
        <v>entry17</v>
      </c>
      <c r="AA1459" s="26">
        <v>42956</v>
      </c>
      <c r="AB1459" s="4">
        <v>5.7355822548745303</v>
      </c>
      <c r="AC1459" s="15">
        <v>43207</v>
      </c>
      <c r="AD1459">
        <v>60.28</v>
      </c>
      <c r="AE1459" s="15">
        <v>42830</v>
      </c>
      <c r="AF1459">
        <v>10.68</v>
      </c>
    </row>
    <row r="1460" spans="1:32">
      <c r="A1460" t="s">
        <v>3454</v>
      </c>
      <c r="B1460">
        <v>127</v>
      </c>
      <c r="C1460">
        <v>110</v>
      </c>
      <c r="D1460">
        <v>11.71</v>
      </c>
      <c r="E1460">
        <v>57.97</v>
      </c>
      <c r="F1460">
        <v>-106.19</v>
      </c>
      <c r="G1460">
        <f t="shared" si="88"/>
        <v>0.11027403710330541</v>
      </c>
      <c r="H1460">
        <f t="shared" si="89"/>
        <v>0.54590827761559468</v>
      </c>
      <c r="I1460" s="131">
        <f t="shared" si="90"/>
        <v>0.86614173228346458</v>
      </c>
      <c r="J1460" s="48" t="str">
        <f t="shared" si="91"/>
        <v>entry17</v>
      </c>
      <c r="AA1460" s="26">
        <v>42957</v>
      </c>
      <c r="AB1460" s="4">
        <v>5.83558225487453</v>
      </c>
      <c r="AC1460" s="15">
        <v>43208</v>
      </c>
      <c r="AD1460">
        <v>60.28</v>
      </c>
      <c r="AE1460" s="15">
        <v>42831</v>
      </c>
      <c r="AF1460">
        <v>10.91</v>
      </c>
    </row>
    <row r="1461" spans="1:32">
      <c r="A1461" t="s">
        <v>3515</v>
      </c>
      <c r="B1461">
        <v>136</v>
      </c>
      <c r="C1461">
        <v>67</v>
      </c>
      <c r="D1461">
        <v>-5.3199999999999799</v>
      </c>
      <c r="E1461">
        <v>15.6899999999999</v>
      </c>
      <c r="F1461">
        <v>-28.939999999999898</v>
      </c>
      <c r="G1461">
        <f t="shared" si="88"/>
        <v>-0.18382861091914302</v>
      </c>
      <c r="H1461">
        <f t="shared" si="89"/>
        <v>0.54215618521077935</v>
      </c>
      <c r="I1461" s="131">
        <f t="shared" si="90"/>
        <v>0.49264705882352944</v>
      </c>
      <c r="J1461" s="48" t="str">
        <f t="shared" si="91"/>
        <v>entry17</v>
      </c>
      <c r="AA1461" s="26">
        <v>42958</v>
      </c>
      <c r="AB1461" s="4">
        <v>6.2355822548745303</v>
      </c>
      <c r="AC1461" s="15">
        <v>43209</v>
      </c>
      <c r="AD1461">
        <v>60.28</v>
      </c>
      <c r="AE1461" s="15">
        <v>42832</v>
      </c>
      <c r="AF1461">
        <v>11.06</v>
      </c>
    </row>
    <row r="1462" spans="1:32">
      <c r="A1462" t="s">
        <v>3492</v>
      </c>
      <c r="B1462">
        <v>127</v>
      </c>
      <c r="C1462">
        <v>68</v>
      </c>
      <c r="D1462">
        <v>10.35</v>
      </c>
      <c r="E1462">
        <v>24.65</v>
      </c>
      <c r="F1462">
        <v>-45.58</v>
      </c>
      <c r="G1462">
        <f t="shared" si="88"/>
        <v>0.22707327775340061</v>
      </c>
      <c r="H1462">
        <f t="shared" si="89"/>
        <v>0.54080737165423431</v>
      </c>
      <c r="I1462" s="131">
        <f t="shared" si="90"/>
        <v>0.53543307086614178</v>
      </c>
      <c r="J1462" s="48" t="str">
        <f t="shared" si="91"/>
        <v>entry17</v>
      </c>
      <c r="AA1462" s="26">
        <v>42961</v>
      </c>
      <c r="AB1462" s="4">
        <v>6.2755822548745304</v>
      </c>
      <c r="AC1462" s="15">
        <v>43210</v>
      </c>
      <c r="AD1462">
        <v>60.28</v>
      </c>
      <c r="AE1462" s="15">
        <v>42835</v>
      </c>
      <c r="AF1462">
        <v>11.26</v>
      </c>
    </row>
    <row r="1463" spans="1:32">
      <c r="A1463" t="s">
        <v>3542</v>
      </c>
      <c r="B1463">
        <v>136</v>
      </c>
      <c r="C1463">
        <v>94</v>
      </c>
      <c r="D1463">
        <v>-2.7699999999999898</v>
      </c>
      <c r="E1463">
        <v>26.419999999999899</v>
      </c>
      <c r="F1463">
        <v>-49.38</v>
      </c>
      <c r="G1463">
        <f t="shared" si="88"/>
        <v>-5.6095585257188933E-2</v>
      </c>
      <c r="H1463">
        <f t="shared" si="89"/>
        <v>0.53503442689347702</v>
      </c>
      <c r="I1463" s="131">
        <f t="shared" si="90"/>
        <v>0.69117647058823528</v>
      </c>
      <c r="J1463" s="48" t="str">
        <f t="shared" si="91"/>
        <v>entry17</v>
      </c>
      <c r="AA1463" s="26">
        <v>42963</v>
      </c>
      <c r="AB1463" s="4">
        <v>6.4955822548745301</v>
      </c>
      <c r="AC1463" s="15">
        <v>43213</v>
      </c>
      <c r="AD1463">
        <v>60.28</v>
      </c>
      <c r="AE1463" s="15">
        <v>42836</v>
      </c>
      <c r="AF1463">
        <v>11.26</v>
      </c>
    </row>
    <row r="1464" spans="1:32">
      <c r="A1464" t="s">
        <v>3362</v>
      </c>
      <c r="B1464">
        <v>127</v>
      </c>
      <c r="C1464">
        <v>103</v>
      </c>
      <c r="D1464">
        <v>5.41839894946665</v>
      </c>
      <c r="E1464">
        <v>27.834738082375601</v>
      </c>
      <c r="F1464">
        <v>-52.036339132908999</v>
      </c>
      <c r="G1464">
        <f t="shared" si="88"/>
        <v>0.10412721263168045</v>
      </c>
      <c r="H1464">
        <f t="shared" si="89"/>
        <v>0.53490961405415738</v>
      </c>
      <c r="I1464" s="131">
        <f t="shared" si="90"/>
        <v>0.8110236220472441</v>
      </c>
      <c r="J1464" s="48" t="str">
        <f t="shared" si="91"/>
        <v>entry17</v>
      </c>
      <c r="AA1464" s="26">
        <v>42964</v>
      </c>
      <c r="AB1464" s="4">
        <v>6.4755822548745297</v>
      </c>
      <c r="AC1464" s="15">
        <v>43214</v>
      </c>
      <c r="AD1464">
        <v>60.82</v>
      </c>
      <c r="AE1464" s="15">
        <v>42837</v>
      </c>
      <c r="AF1464">
        <v>11.26</v>
      </c>
    </row>
    <row r="1465" spans="1:32">
      <c r="A1465" t="s">
        <v>3432</v>
      </c>
      <c r="B1465">
        <v>136</v>
      </c>
      <c r="C1465">
        <v>83</v>
      </c>
      <c r="D1465">
        <v>0.78000000000000203</v>
      </c>
      <c r="E1465">
        <v>7.43</v>
      </c>
      <c r="F1465">
        <v>-13.92</v>
      </c>
      <c r="G1465">
        <f t="shared" si="88"/>
        <v>5.6034482758620836E-2</v>
      </c>
      <c r="H1465">
        <f t="shared" si="89"/>
        <v>0.53376436781609193</v>
      </c>
      <c r="I1465" s="131">
        <f t="shared" si="90"/>
        <v>0.61029411764705888</v>
      </c>
      <c r="J1465" s="48" t="str">
        <f t="shared" si="91"/>
        <v>entry17</v>
      </c>
      <c r="AA1465" s="26">
        <v>42965</v>
      </c>
      <c r="AB1465" s="4">
        <v>6.4055822548745303</v>
      </c>
      <c r="AC1465" s="15">
        <v>43215</v>
      </c>
      <c r="AD1465">
        <v>62.33</v>
      </c>
      <c r="AE1465" s="15">
        <v>42838</v>
      </c>
      <c r="AF1465">
        <v>11.26</v>
      </c>
    </row>
    <row r="1466" spans="1:32">
      <c r="A1466" t="s">
        <v>3401</v>
      </c>
      <c r="B1466">
        <v>127</v>
      </c>
      <c r="C1466">
        <v>76</v>
      </c>
      <c r="D1466">
        <v>5.6854544520008901</v>
      </c>
      <c r="E1466">
        <v>14.2317935849098</v>
      </c>
      <c r="F1466">
        <v>-26.666339132908998</v>
      </c>
      <c r="G1466">
        <f t="shared" si="88"/>
        <v>0.21320716067037698</v>
      </c>
      <c r="H1466">
        <f t="shared" si="89"/>
        <v>0.53369881459830038</v>
      </c>
      <c r="I1466" s="131">
        <f t="shared" si="90"/>
        <v>0.59842519685039375</v>
      </c>
      <c r="J1466" s="48" t="str">
        <f t="shared" si="91"/>
        <v>entry17</v>
      </c>
      <c r="AA1466" s="26">
        <v>42968</v>
      </c>
      <c r="AB1466" s="4">
        <v>6.6855822548745296</v>
      </c>
      <c r="AC1466" s="15">
        <v>43216</v>
      </c>
      <c r="AD1466">
        <v>62.33</v>
      </c>
      <c r="AE1466" s="15">
        <v>42839</v>
      </c>
      <c r="AF1466">
        <v>11.26</v>
      </c>
    </row>
    <row r="1467" spans="1:32">
      <c r="A1467" t="s">
        <v>3532</v>
      </c>
      <c r="B1467">
        <v>136</v>
      </c>
      <c r="C1467">
        <v>71</v>
      </c>
      <c r="D1467">
        <v>-9.7799999999999905</v>
      </c>
      <c r="E1467">
        <v>21.9</v>
      </c>
      <c r="F1467">
        <v>-41.399999999999899</v>
      </c>
      <c r="G1467">
        <f t="shared" si="88"/>
        <v>-0.23623188405797135</v>
      </c>
      <c r="H1467">
        <f t="shared" si="89"/>
        <v>0.52898550724637805</v>
      </c>
      <c r="I1467" s="131">
        <f t="shared" si="90"/>
        <v>0.5220588235294118</v>
      </c>
      <c r="J1467" s="48" t="str">
        <f t="shared" si="91"/>
        <v>entry17</v>
      </c>
      <c r="AA1467" s="26">
        <v>42969</v>
      </c>
      <c r="AB1467" s="4">
        <v>6.41558225487453</v>
      </c>
      <c r="AC1467" s="15">
        <v>43217</v>
      </c>
      <c r="AD1467">
        <v>62.33</v>
      </c>
      <c r="AE1467" s="15">
        <v>42842</v>
      </c>
      <c r="AF1467">
        <v>11.26</v>
      </c>
    </row>
    <row r="1468" spans="1:32">
      <c r="A1468" t="s">
        <v>3359</v>
      </c>
      <c r="B1468">
        <v>127</v>
      </c>
      <c r="C1468">
        <v>58</v>
      </c>
      <c r="D1468">
        <v>-2.38160105053334</v>
      </c>
      <c r="E1468">
        <v>11.434738082375601</v>
      </c>
      <c r="F1468">
        <v>-21.696339132908999</v>
      </c>
      <c r="G1468">
        <f t="shared" si="88"/>
        <v>-0.10976971902697301</v>
      </c>
      <c r="H1468">
        <f t="shared" si="89"/>
        <v>0.52703536814795604</v>
      </c>
      <c r="I1468" s="131">
        <f t="shared" si="90"/>
        <v>0.45669291338582679</v>
      </c>
      <c r="J1468" s="48" t="str">
        <f t="shared" si="91"/>
        <v>entry17</v>
      </c>
      <c r="AA1468" s="26">
        <v>42970</v>
      </c>
      <c r="AB1468" s="4">
        <v>6.4455822548745303</v>
      </c>
      <c r="AC1468" s="15">
        <v>43220</v>
      </c>
      <c r="AD1468">
        <v>62.33</v>
      </c>
      <c r="AE1468" s="15">
        <v>42843</v>
      </c>
      <c r="AF1468">
        <v>11.26</v>
      </c>
    </row>
    <row r="1469" spans="1:32">
      <c r="A1469" t="s">
        <v>3479</v>
      </c>
      <c r="B1469">
        <v>127</v>
      </c>
      <c r="C1469">
        <v>60</v>
      </c>
      <c r="D1469">
        <v>-6.4014179526374599</v>
      </c>
      <c r="E1469">
        <v>18.5</v>
      </c>
      <c r="F1469">
        <v>-36.229999999999997</v>
      </c>
      <c r="G1469">
        <f t="shared" si="88"/>
        <v>-0.17668832328560477</v>
      </c>
      <c r="H1469">
        <f t="shared" si="89"/>
        <v>0.51062655258073419</v>
      </c>
      <c r="I1469" s="131">
        <f t="shared" si="90"/>
        <v>0.47244094488188976</v>
      </c>
      <c r="J1469" s="48" t="str">
        <f t="shared" si="91"/>
        <v>entry17</v>
      </c>
      <c r="AA1469" s="26">
        <v>42971</v>
      </c>
      <c r="AB1469" s="4">
        <v>6.1555822548745303</v>
      </c>
      <c r="AC1469" s="15">
        <v>43222</v>
      </c>
      <c r="AD1469">
        <v>62.33</v>
      </c>
      <c r="AE1469" s="15">
        <v>42844</v>
      </c>
      <c r="AF1469">
        <v>11.26</v>
      </c>
    </row>
    <row r="1470" spans="1:32">
      <c r="A1470" t="s">
        <v>3417</v>
      </c>
      <c r="B1470">
        <v>136</v>
      </c>
      <c r="C1470">
        <v>98</v>
      </c>
      <c r="D1470">
        <v>-0.35000000000000098</v>
      </c>
      <c r="E1470">
        <v>7.2299999999999898</v>
      </c>
      <c r="F1470">
        <v>-14.33</v>
      </c>
      <c r="G1470">
        <f t="shared" si="88"/>
        <v>-2.4424284717376201E-2</v>
      </c>
      <c r="H1470">
        <f t="shared" si="89"/>
        <v>0.50453593859036916</v>
      </c>
      <c r="I1470" s="131">
        <f t="shared" si="90"/>
        <v>0.72058823529411764</v>
      </c>
      <c r="J1470" s="48" t="str">
        <f t="shared" si="91"/>
        <v>entry17</v>
      </c>
      <c r="AA1470" s="26">
        <v>42972</v>
      </c>
      <c r="AB1470" s="4">
        <v>6.0455822548745299</v>
      </c>
      <c r="AC1470" s="15">
        <v>43223</v>
      </c>
      <c r="AD1470">
        <v>62.33</v>
      </c>
      <c r="AE1470" s="15">
        <v>42845</v>
      </c>
      <c r="AF1470">
        <v>11.26</v>
      </c>
    </row>
    <row r="1471" spans="1:32">
      <c r="A1471" t="s">
        <v>3441</v>
      </c>
      <c r="B1471">
        <v>136</v>
      </c>
      <c r="C1471">
        <v>98</v>
      </c>
      <c r="D1471">
        <v>-0.35000000000000098</v>
      </c>
      <c r="E1471">
        <v>7.2299999999999898</v>
      </c>
      <c r="F1471">
        <v>-14.33</v>
      </c>
      <c r="G1471">
        <f t="shared" si="88"/>
        <v>-2.4424284717376201E-2</v>
      </c>
      <c r="H1471">
        <f t="shared" si="89"/>
        <v>0.50453593859036916</v>
      </c>
      <c r="I1471" s="131">
        <f t="shared" si="90"/>
        <v>0.72058823529411764</v>
      </c>
      <c r="J1471" s="48" t="str">
        <f t="shared" si="91"/>
        <v>entry17</v>
      </c>
      <c r="AA1471" s="26">
        <v>42975</v>
      </c>
      <c r="AB1471" s="4">
        <v>6.5055822548745299</v>
      </c>
      <c r="AC1471" s="15">
        <v>43224</v>
      </c>
      <c r="AD1471">
        <v>62.33</v>
      </c>
      <c r="AE1471" s="15">
        <v>42846</v>
      </c>
      <c r="AF1471">
        <v>11.26</v>
      </c>
    </row>
    <row r="1472" spans="1:32">
      <c r="A1472" t="s">
        <v>3486</v>
      </c>
      <c r="B1472">
        <v>127</v>
      </c>
      <c r="C1472">
        <v>79</v>
      </c>
      <c r="D1472">
        <v>-20.309999999999999</v>
      </c>
      <c r="E1472">
        <v>53.93</v>
      </c>
      <c r="F1472">
        <v>-108.85</v>
      </c>
      <c r="G1472">
        <f t="shared" si="88"/>
        <v>-0.18658704639412035</v>
      </c>
      <c r="H1472">
        <f t="shared" si="89"/>
        <v>0.49545245751033534</v>
      </c>
      <c r="I1472" s="131">
        <f t="shared" si="90"/>
        <v>0.62204724409448819</v>
      </c>
      <c r="J1472" s="48" t="str">
        <f t="shared" si="91"/>
        <v>entry17</v>
      </c>
      <c r="AA1472" s="26">
        <v>42976</v>
      </c>
      <c r="AB1472" s="4">
        <v>6.7755822548745304</v>
      </c>
      <c r="AC1472" s="15">
        <v>43228</v>
      </c>
      <c r="AD1472">
        <v>63.69</v>
      </c>
      <c r="AE1472" s="15">
        <v>42849</v>
      </c>
      <c r="AF1472">
        <v>11.26</v>
      </c>
    </row>
    <row r="1473" spans="1:32">
      <c r="A1473" t="s">
        <v>3399</v>
      </c>
      <c r="B1473">
        <v>127</v>
      </c>
      <c r="C1473">
        <v>59</v>
      </c>
      <c r="D1473">
        <v>-1.66454554799911</v>
      </c>
      <c r="E1473">
        <v>9.8317935849098799</v>
      </c>
      <c r="F1473">
        <v>-20.006339132909002</v>
      </c>
      <c r="G1473">
        <f t="shared" si="88"/>
        <v>-8.3200906319789977E-2</v>
      </c>
      <c r="H1473">
        <f t="shared" si="89"/>
        <v>0.49143391600001823</v>
      </c>
      <c r="I1473" s="131">
        <f t="shared" si="90"/>
        <v>0.46456692913385828</v>
      </c>
      <c r="J1473" s="48" t="str">
        <f t="shared" si="91"/>
        <v>entry17</v>
      </c>
      <c r="AA1473" s="26">
        <v>42977</v>
      </c>
      <c r="AB1473" s="4">
        <v>6.58558225487453</v>
      </c>
      <c r="AC1473" s="15">
        <v>43229</v>
      </c>
      <c r="AD1473">
        <v>63.69</v>
      </c>
      <c r="AE1473" s="15">
        <v>42850</v>
      </c>
      <c r="AF1473">
        <v>11.26</v>
      </c>
    </row>
    <row r="1474" spans="1:32">
      <c r="A1474" t="s">
        <v>3370</v>
      </c>
      <c r="B1474">
        <v>127</v>
      </c>
      <c r="C1474">
        <v>95</v>
      </c>
      <c r="D1474">
        <v>4.9422736132307801</v>
      </c>
      <c r="E1474">
        <v>8.2322736132307792</v>
      </c>
      <c r="F1474">
        <v>-16.916339132908998</v>
      </c>
      <c r="G1474">
        <f t="shared" ref="G1474:G1537" si="92">D1474/ABS(F1474)</f>
        <v>0.29215976189647885</v>
      </c>
      <c r="H1474">
        <f t="shared" ref="H1474:H1537" si="93">E1474/ABS(F1474)</f>
        <v>0.48664628608773497</v>
      </c>
      <c r="I1474" s="131">
        <f t="shared" ref="I1474:I1537" si="94">C1474/B1474</f>
        <v>0.74803149606299213</v>
      </c>
      <c r="J1474" s="48" t="str">
        <f t="shared" si="91"/>
        <v>entry17</v>
      </c>
      <c r="AA1474" s="26">
        <v>42978</v>
      </c>
      <c r="AB1474" s="4">
        <v>6.9055822548745303</v>
      </c>
      <c r="AC1474" s="15">
        <v>43230</v>
      </c>
      <c r="AD1474">
        <v>63.69</v>
      </c>
      <c r="AE1474" s="15">
        <v>42851</v>
      </c>
      <c r="AF1474">
        <v>11.26</v>
      </c>
    </row>
    <row r="1475" spans="1:32">
      <c r="A1475" t="s">
        <v>3383</v>
      </c>
      <c r="B1475">
        <v>127</v>
      </c>
      <c r="C1475">
        <v>64</v>
      </c>
      <c r="D1475">
        <v>-2.2216010505333399</v>
      </c>
      <c r="E1475">
        <v>8.1747380823756597</v>
      </c>
      <c r="F1475">
        <v>-16.806339132908999</v>
      </c>
      <c r="G1475">
        <f t="shared" si="92"/>
        <v>-0.13218827925369875</v>
      </c>
      <c r="H1475">
        <f t="shared" si="93"/>
        <v>0.48640801650660842</v>
      </c>
      <c r="I1475" s="131">
        <f t="shared" si="94"/>
        <v>0.50393700787401574</v>
      </c>
      <c r="J1475" s="48" t="str">
        <f t="shared" ref="J1475:J1538" si="95">LEFT(A1475,FIND("_",A1475,6)-1)</f>
        <v>entry17</v>
      </c>
      <c r="AA1475" s="26">
        <v>42979</v>
      </c>
      <c r="AB1475" s="4">
        <v>6.9955822548745301</v>
      </c>
      <c r="AC1475" s="15">
        <v>43231</v>
      </c>
      <c r="AD1475">
        <v>63.69</v>
      </c>
      <c r="AE1475" s="15">
        <v>42852</v>
      </c>
      <c r="AF1475">
        <v>11.26</v>
      </c>
    </row>
    <row r="1476" spans="1:32">
      <c r="A1476" t="s">
        <v>3377</v>
      </c>
      <c r="B1476">
        <v>127</v>
      </c>
      <c r="C1476">
        <v>73</v>
      </c>
      <c r="D1476">
        <v>2.0354544520008799</v>
      </c>
      <c r="E1476">
        <v>15.121793584909801</v>
      </c>
      <c r="F1476">
        <v>-31.156339132908901</v>
      </c>
      <c r="G1476">
        <f t="shared" si="92"/>
        <v>6.5330347166844452E-2</v>
      </c>
      <c r="H1476">
        <f t="shared" si="93"/>
        <v>0.48535206656989421</v>
      </c>
      <c r="I1476" s="131">
        <f t="shared" si="94"/>
        <v>0.57480314960629919</v>
      </c>
      <c r="J1476" s="48" t="str">
        <f t="shared" si="95"/>
        <v>entry17</v>
      </c>
      <c r="AA1476" s="26">
        <v>42982</v>
      </c>
      <c r="AB1476" s="4">
        <v>7.2555822548745299</v>
      </c>
      <c r="AC1476" s="15">
        <v>43234</v>
      </c>
      <c r="AD1476">
        <v>63.69</v>
      </c>
      <c r="AE1476" s="15">
        <v>42853</v>
      </c>
      <c r="AF1476">
        <v>11.26</v>
      </c>
    </row>
    <row r="1477" spans="1:32">
      <c r="A1477" t="s">
        <v>3367</v>
      </c>
      <c r="B1477">
        <v>127</v>
      </c>
      <c r="C1477">
        <v>74</v>
      </c>
      <c r="D1477">
        <v>2.57227361323078</v>
      </c>
      <c r="E1477">
        <v>5.6512966624078098</v>
      </c>
      <c r="F1477">
        <v>-11.676339132909</v>
      </c>
      <c r="G1477">
        <f t="shared" si="92"/>
        <v>0.22029795331834742</v>
      </c>
      <c r="H1477">
        <f t="shared" si="93"/>
        <v>0.4839955912619906</v>
      </c>
      <c r="I1477" s="131">
        <f t="shared" si="94"/>
        <v>0.58267716535433067</v>
      </c>
      <c r="J1477" s="48" t="str">
        <f t="shared" si="95"/>
        <v>entry17</v>
      </c>
      <c r="AA1477" s="26">
        <v>42983</v>
      </c>
      <c r="AB1477" s="4">
        <v>7.33558225487453</v>
      </c>
      <c r="AC1477" s="15">
        <v>43235</v>
      </c>
      <c r="AD1477">
        <v>63.69</v>
      </c>
      <c r="AE1477" s="15">
        <v>42857</v>
      </c>
      <c r="AF1477">
        <v>11.26</v>
      </c>
    </row>
    <row r="1478" spans="1:32">
      <c r="A1478" t="s">
        <v>3391</v>
      </c>
      <c r="B1478">
        <v>127</v>
      </c>
      <c r="C1478">
        <v>74</v>
      </c>
      <c r="D1478">
        <v>2.57227361323078</v>
      </c>
      <c r="E1478">
        <v>5.6512966624078098</v>
      </c>
      <c r="F1478">
        <v>-11.676339132909</v>
      </c>
      <c r="G1478">
        <f t="shared" si="92"/>
        <v>0.22029795331834742</v>
      </c>
      <c r="H1478">
        <f t="shared" si="93"/>
        <v>0.4839955912619906</v>
      </c>
      <c r="I1478" s="131">
        <f t="shared" si="94"/>
        <v>0.58267716535433067</v>
      </c>
      <c r="J1478" s="48" t="str">
        <f t="shared" si="95"/>
        <v>entry17</v>
      </c>
      <c r="AA1478" s="26">
        <v>42984</v>
      </c>
      <c r="AB1478" s="4">
        <v>7.5155822548745297</v>
      </c>
      <c r="AC1478" s="15">
        <v>43236</v>
      </c>
      <c r="AD1478">
        <v>63.69</v>
      </c>
      <c r="AE1478" s="15">
        <v>42859</v>
      </c>
      <c r="AF1478">
        <v>11.26</v>
      </c>
    </row>
    <row r="1479" spans="1:32">
      <c r="A1479" t="s">
        <v>3458</v>
      </c>
      <c r="B1479">
        <v>127</v>
      </c>
      <c r="C1479">
        <v>96</v>
      </c>
      <c r="D1479">
        <v>-16.6999999999999</v>
      </c>
      <c r="E1479">
        <v>69.419999999999902</v>
      </c>
      <c r="F1479">
        <v>-145.289999999999</v>
      </c>
      <c r="G1479">
        <f t="shared" si="92"/>
        <v>-0.11494252873563229</v>
      </c>
      <c r="H1479">
        <f t="shared" si="93"/>
        <v>0.47780301466033714</v>
      </c>
      <c r="I1479" s="131">
        <f t="shared" si="94"/>
        <v>0.75590551181102361</v>
      </c>
      <c r="J1479" s="48" t="str">
        <f t="shared" si="95"/>
        <v>entry17</v>
      </c>
      <c r="AA1479" s="26">
        <v>42985</v>
      </c>
      <c r="AB1479" s="4">
        <v>6.7955822548745299</v>
      </c>
      <c r="AC1479" s="15">
        <v>43237</v>
      </c>
      <c r="AD1479">
        <v>63.69</v>
      </c>
      <c r="AE1479" s="15">
        <v>42863</v>
      </c>
      <c r="AF1479">
        <v>11.26</v>
      </c>
    </row>
    <row r="1480" spans="1:32">
      <c r="A1480" t="s">
        <v>3504</v>
      </c>
      <c r="B1480">
        <v>136</v>
      </c>
      <c r="C1480">
        <v>78</v>
      </c>
      <c r="D1480">
        <v>-3.69999999999999</v>
      </c>
      <c r="E1480">
        <v>18.279999999999902</v>
      </c>
      <c r="F1480">
        <v>-38.479999999999897</v>
      </c>
      <c r="G1480">
        <f t="shared" si="92"/>
        <v>-9.6153846153846145E-2</v>
      </c>
      <c r="H1480">
        <f t="shared" si="93"/>
        <v>0.47505197505197377</v>
      </c>
      <c r="I1480" s="131">
        <f t="shared" si="94"/>
        <v>0.57352941176470584</v>
      </c>
      <c r="J1480" s="48" t="str">
        <f t="shared" si="95"/>
        <v>entry17</v>
      </c>
      <c r="AA1480" s="26">
        <v>42986</v>
      </c>
      <c r="AB1480" s="4">
        <v>6.6355822548745298</v>
      </c>
      <c r="AC1480" s="15">
        <v>43238</v>
      </c>
      <c r="AD1480">
        <v>63.69</v>
      </c>
      <c r="AE1480" s="15">
        <v>42865</v>
      </c>
      <c r="AF1480">
        <v>11.26</v>
      </c>
    </row>
    <row r="1481" spans="1:32">
      <c r="A1481" t="s">
        <v>3468</v>
      </c>
      <c r="B1481">
        <v>127</v>
      </c>
      <c r="C1481">
        <v>66</v>
      </c>
      <c r="D1481">
        <v>6.1</v>
      </c>
      <c r="E1481">
        <v>22.68</v>
      </c>
      <c r="F1481">
        <v>-47.8599999999999</v>
      </c>
      <c r="G1481">
        <f t="shared" si="92"/>
        <v>0.12745507730881764</v>
      </c>
      <c r="H1481">
        <f t="shared" si="93"/>
        <v>0.47388215628917774</v>
      </c>
      <c r="I1481" s="131">
        <f t="shared" si="94"/>
        <v>0.51968503937007871</v>
      </c>
      <c r="J1481" s="48" t="str">
        <f t="shared" si="95"/>
        <v>entry17</v>
      </c>
      <c r="AA1481" s="26">
        <v>42989</v>
      </c>
      <c r="AB1481" s="4">
        <v>5.7655822548745297</v>
      </c>
      <c r="AC1481" s="15">
        <v>43241</v>
      </c>
      <c r="AD1481">
        <v>63.69</v>
      </c>
      <c r="AE1481" s="15">
        <v>42866</v>
      </c>
      <c r="AF1481">
        <v>11.26</v>
      </c>
    </row>
    <row r="1482" spans="1:32">
      <c r="A1482" t="s">
        <v>3522</v>
      </c>
      <c r="B1482">
        <v>136</v>
      </c>
      <c r="C1482">
        <v>85</v>
      </c>
      <c r="D1482">
        <v>-7.68999999999998</v>
      </c>
      <c r="E1482">
        <v>22.52</v>
      </c>
      <c r="F1482">
        <v>-47.53</v>
      </c>
      <c r="G1482">
        <f t="shared" si="92"/>
        <v>-0.16179255207237492</v>
      </c>
      <c r="H1482">
        <f t="shared" si="93"/>
        <v>0.47380601725226174</v>
      </c>
      <c r="I1482" s="131">
        <f t="shared" si="94"/>
        <v>0.625</v>
      </c>
      <c r="J1482" s="48" t="str">
        <f t="shared" si="95"/>
        <v>entry17</v>
      </c>
      <c r="AA1482" s="26">
        <v>42990</v>
      </c>
      <c r="AB1482" s="4">
        <v>5.8455822548745298</v>
      </c>
      <c r="AC1482" s="15">
        <v>43243</v>
      </c>
      <c r="AD1482">
        <v>63.69</v>
      </c>
      <c r="AE1482" s="15">
        <v>42872</v>
      </c>
      <c r="AF1482">
        <v>11.26</v>
      </c>
    </row>
    <row r="1483" spans="1:32">
      <c r="A1483" t="s">
        <v>3430</v>
      </c>
      <c r="B1483">
        <v>136</v>
      </c>
      <c r="C1483">
        <v>107</v>
      </c>
      <c r="D1483">
        <v>1.0899999999999901</v>
      </c>
      <c r="E1483">
        <v>7.3999999999999897</v>
      </c>
      <c r="F1483">
        <v>-15.69</v>
      </c>
      <c r="G1483">
        <f t="shared" si="92"/>
        <v>6.9471000637347999E-2</v>
      </c>
      <c r="H1483">
        <f t="shared" si="93"/>
        <v>0.47163798597832951</v>
      </c>
      <c r="I1483" s="131">
        <f t="shared" si="94"/>
        <v>0.78676470588235292</v>
      </c>
      <c r="J1483" s="48" t="str">
        <f t="shared" si="95"/>
        <v>entry17</v>
      </c>
      <c r="AA1483" s="26">
        <v>42991</v>
      </c>
      <c r="AB1483" s="4">
        <v>5.9555822548745301</v>
      </c>
      <c r="AC1483" s="15">
        <v>43244</v>
      </c>
      <c r="AD1483">
        <v>63.69</v>
      </c>
      <c r="AE1483" s="15">
        <v>42873</v>
      </c>
      <c r="AF1483">
        <v>11.62</v>
      </c>
    </row>
    <row r="1484" spans="1:32">
      <c r="A1484" t="s">
        <v>3451</v>
      </c>
      <c r="B1484">
        <v>127</v>
      </c>
      <c r="C1484">
        <v>68</v>
      </c>
      <c r="D1484">
        <v>-1.2814179526374601</v>
      </c>
      <c r="E1484">
        <v>14.31</v>
      </c>
      <c r="F1484">
        <v>-30.56</v>
      </c>
      <c r="G1484">
        <f t="shared" si="92"/>
        <v>-4.1931215727665581E-2</v>
      </c>
      <c r="H1484">
        <f t="shared" si="93"/>
        <v>0.46825916230366493</v>
      </c>
      <c r="I1484" s="131">
        <f t="shared" si="94"/>
        <v>0.53543307086614178</v>
      </c>
      <c r="J1484" s="48" t="str">
        <f t="shared" si="95"/>
        <v>entry17</v>
      </c>
      <c r="AA1484" s="26">
        <v>42992</v>
      </c>
      <c r="AB1484" s="4">
        <v>5.8855822548745298</v>
      </c>
      <c r="AC1484" s="15">
        <v>43245</v>
      </c>
      <c r="AD1484">
        <v>63.69</v>
      </c>
      <c r="AE1484" s="15">
        <v>42874</v>
      </c>
      <c r="AF1484">
        <v>11.93</v>
      </c>
    </row>
    <row r="1485" spans="1:32">
      <c r="A1485" t="s">
        <v>3544</v>
      </c>
      <c r="B1485">
        <v>136</v>
      </c>
      <c r="C1485">
        <v>70</v>
      </c>
      <c r="D1485">
        <v>-0.59999999999999298</v>
      </c>
      <c r="E1485">
        <v>16.5899999999999</v>
      </c>
      <c r="F1485">
        <v>-35.809999999999903</v>
      </c>
      <c r="G1485">
        <f t="shared" si="92"/>
        <v>-1.6755096341803815E-2</v>
      </c>
      <c r="H1485">
        <f t="shared" si="93"/>
        <v>0.46327841385087815</v>
      </c>
      <c r="I1485" s="131">
        <f t="shared" si="94"/>
        <v>0.51470588235294112</v>
      </c>
      <c r="J1485" s="48" t="str">
        <f t="shared" si="95"/>
        <v>entry17</v>
      </c>
      <c r="AA1485" s="26">
        <v>42993</v>
      </c>
      <c r="AB1485" s="4">
        <v>5.7855822548745302</v>
      </c>
      <c r="AC1485" s="15">
        <v>43248</v>
      </c>
      <c r="AD1485">
        <v>63.69</v>
      </c>
      <c r="AE1485" s="15">
        <v>42877</v>
      </c>
      <c r="AF1485">
        <v>11.21</v>
      </c>
    </row>
    <row r="1486" spans="1:32">
      <c r="A1486" t="s">
        <v>3379</v>
      </c>
      <c r="B1486">
        <v>127</v>
      </c>
      <c r="C1486">
        <v>73</v>
      </c>
      <c r="D1486">
        <v>1.63227361323078</v>
      </c>
      <c r="E1486">
        <v>5.3412966624078102</v>
      </c>
      <c r="F1486">
        <v>-11.796339132909001</v>
      </c>
      <c r="G1486">
        <f t="shared" si="92"/>
        <v>0.13837120100058178</v>
      </c>
      <c r="H1486">
        <f t="shared" si="93"/>
        <v>0.45279273529080338</v>
      </c>
      <c r="I1486" s="131">
        <f t="shared" si="94"/>
        <v>0.57480314960629919</v>
      </c>
      <c r="J1486" s="48" t="str">
        <f t="shared" si="95"/>
        <v>entry17</v>
      </c>
      <c r="AA1486" s="26">
        <v>42996</v>
      </c>
      <c r="AB1486" s="4">
        <v>3.9955822548745301</v>
      </c>
      <c r="AC1486" s="15">
        <v>43249</v>
      </c>
      <c r="AD1486">
        <v>63.69</v>
      </c>
      <c r="AE1486" s="15">
        <v>42878</v>
      </c>
      <c r="AF1486">
        <v>11.07</v>
      </c>
    </row>
    <row r="1487" spans="1:32">
      <c r="A1487" t="s">
        <v>3400</v>
      </c>
      <c r="B1487">
        <v>127</v>
      </c>
      <c r="C1487">
        <v>66</v>
      </c>
      <c r="D1487">
        <v>-0.92454554799911504</v>
      </c>
      <c r="E1487">
        <v>11.6017935849098</v>
      </c>
      <c r="F1487">
        <v>-25.736339132908999</v>
      </c>
      <c r="G1487">
        <f t="shared" si="92"/>
        <v>-3.5923739706122414E-2</v>
      </c>
      <c r="H1487">
        <f t="shared" si="93"/>
        <v>0.45079424563824666</v>
      </c>
      <c r="I1487" s="131">
        <f t="shared" si="94"/>
        <v>0.51968503937007871</v>
      </c>
      <c r="J1487" s="48" t="str">
        <f t="shared" si="95"/>
        <v>entry17</v>
      </c>
      <c r="AA1487" s="26">
        <v>43007</v>
      </c>
      <c r="AB1487" s="4">
        <v>3.9955822548745301</v>
      </c>
      <c r="AC1487" s="15">
        <v>43250</v>
      </c>
      <c r="AD1487">
        <v>63.69</v>
      </c>
      <c r="AE1487" s="15">
        <v>42879</v>
      </c>
      <c r="AF1487">
        <v>10.79</v>
      </c>
    </row>
    <row r="1488" spans="1:32">
      <c r="A1488" t="s">
        <v>3420</v>
      </c>
      <c r="B1488">
        <v>136</v>
      </c>
      <c r="C1488">
        <v>82</v>
      </c>
      <c r="D1488">
        <v>0.62000000000000399</v>
      </c>
      <c r="E1488">
        <v>6.18</v>
      </c>
      <c r="F1488">
        <v>-13.79</v>
      </c>
      <c r="G1488">
        <f t="shared" si="92"/>
        <v>4.4960116026106167E-2</v>
      </c>
      <c r="H1488">
        <f t="shared" si="93"/>
        <v>0.448150833937636</v>
      </c>
      <c r="I1488" s="131">
        <f t="shared" si="94"/>
        <v>0.6029411764705882</v>
      </c>
      <c r="J1488" s="48" t="str">
        <f t="shared" si="95"/>
        <v>entry17</v>
      </c>
      <c r="AA1488" s="26">
        <v>43018</v>
      </c>
      <c r="AB1488" s="4">
        <v>3.9955822548745301</v>
      </c>
      <c r="AC1488" s="15">
        <v>43251</v>
      </c>
      <c r="AD1488">
        <v>63.69</v>
      </c>
      <c r="AE1488" s="15">
        <v>42880</v>
      </c>
      <c r="AF1488">
        <v>8.6800000000000104</v>
      </c>
    </row>
    <row r="1489" spans="1:32">
      <c r="A1489" t="s">
        <v>3444</v>
      </c>
      <c r="B1489">
        <v>136</v>
      </c>
      <c r="C1489">
        <v>82</v>
      </c>
      <c r="D1489">
        <v>0.62000000000000399</v>
      </c>
      <c r="E1489">
        <v>6.18</v>
      </c>
      <c r="F1489">
        <v>-13.79</v>
      </c>
      <c r="G1489">
        <f t="shared" si="92"/>
        <v>4.4960116026106167E-2</v>
      </c>
      <c r="H1489">
        <f t="shared" si="93"/>
        <v>0.448150833937636</v>
      </c>
      <c r="I1489" s="131">
        <f t="shared" si="94"/>
        <v>0.6029411764705882</v>
      </c>
      <c r="J1489" s="48" t="str">
        <f t="shared" si="95"/>
        <v>entry17</v>
      </c>
      <c r="AA1489" s="26">
        <v>43019</v>
      </c>
      <c r="AB1489" s="4">
        <v>3.9955822548745301</v>
      </c>
      <c r="AC1489" s="15">
        <v>43252</v>
      </c>
      <c r="AD1489">
        <v>63.69</v>
      </c>
      <c r="AE1489" s="15">
        <v>42881</v>
      </c>
      <c r="AF1489">
        <v>7.6300000000000097</v>
      </c>
    </row>
    <row r="1490" spans="1:32">
      <c r="A1490" t="s">
        <v>3384</v>
      </c>
      <c r="B1490">
        <v>127</v>
      </c>
      <c r="C1490">
        <v>71</v>
      </c>
      <c r="D1490">
        <v>-4.9616010505333401</v>
      </c>
      <c r="E1490">
        <v>10.194738082375601</v>
      </c>
      <c r="F1490">
        <v>-22.776339132908902</v>
      </c>
      <c r="G1490">
        <f t="shared" si="92"/>
        <v>-0.21784014637209453</v>
      </c>
      <c r="H1490">
        <f t="shared" si="93"/>
        <v>0.44760213759047457</v>
      </c>
      <c r="I1490" s="131">
        <f t="shared" si="94"/>
        <v>0.55905511811023623</v>
      </c>
      <c r="J1490" s="48" t="str">
        <f t="shared" si="95"/>
        <v>entry17</v>
      </c>
      <c r="AA1490" s="26">
        <v>43020</v>
      </c>
      <c r="AB1490" s="4">
        <v>3.9955822548745301</v>
      </c>
      <c r="AC1490" s="15">
        <v>43255</v>
      </c>
      <c r="AD1490">
        <v>63.69</v>
      </c>
      <c r="AE1490" s="15">
        <v>42884</v>
      </c>
      <c r="AF1490">
        <v>8.1200000000000099</v>
      </c>
    </row>
    <row r="1491" spans="1:32">
      <c r="A1491" t="s">
        <v>3418</v>
      </c>
      <c r="B1491">
        <v>136</v>
      </c>
      <c r="C1491">
        <v>107</v>
      </c>
      <c r="D1491">
        <v>0.90999999999999803</v>
      </c>
      <c r="E1491">
        <v>7.3999999999999897</v>
      </c>
      <c r="F1491">
        <v>-16.829999999999998</v>
      </c>
      <c r="G1491">
        <f t="shared" si="92"/>
        <v>5.4070112893642192E-2</v>
      </c>
      <c r="H1491">
        <f t="shared" si="93"/>
        <v>0.43969102792632148</v>
      </c>
      <c r="I1491" s="131">
        <f t="shared" si="94"/>
        <v>0.78676470588235292</v>
      </c>
      <c r="J1491" s="48" t="str">
        <f t="shared" si="95"/>
        <v>entry17</v>
      </c>
      <c r="AA1491" s="26">
        <v>43021</v>
      </c>
      <c r="AB1491" s="4">
        <v>3.9955822548745301</v>
      </c>
      <c r="AC1491" s="15">
        <v>43256</v>
      </c>
      <c r="AD1491">
        <v>63.69</v>
      </c>
      <c r="AE1491" s="15">
        <v>42885</v>
      </c>
      <c r="AF1491">
        <v>10.119999999999999</v>
      </c>
    </row>
    <row r="1492" spans="1:32">
      <c r="A1492" t="s">
        <v>3373</v>
      </c>
      <c r="B1492">
        <v>127</v>
      </c>
      <c r="C1492">
        <v>77</v>
      </c>
      <c r="D1492">
        <v>1.92839894946666</v>
      </c>
      <c r="E1492">
        <v>11.684738082375601</v>
      </c>
      <c r="F1492">
        <v>-26.616339132908902</v>
      </c>
      <c r="G1492">
        <f t="shared" si="92"/>
        <v>7.2451697426801798E-2</v>
      </c>
      <c r="H1492">
        <f t="shared" si="93"/>
        <v>0.43900620682760949</v>
      </c>
      <c r="I1492" s="131">
        <f t="shared" si="94"/>
        <v>0.60629921259842523</v>
      </c>
      <c r="J1492" s="48" t="str">
        <f t="shared" si="95"/>
        <v>entry17</v>
      </c>
      <c r="AA1492" s="26">
        <v>43024</v>
      </c>
      <c r="AB1492" s="4">
        <v>3.9955822548745301</v>
      </c>
      <c r="AC1492" s="15">
        <v>43258</v>
      </c>
      <c r="AD1492">
        <v>63.69</v>
      </c>
      <c r="AE1492" s="15">
        <v>42886</v>
      </c>
      <c r="AF1492">
        <v>9.8400000000000105</v>
      </c>
    </row>
    <row r="1493" spans="1:32">
      <c r="A1493" t="s">
        <v>3442</v>
      </c>
      <c r="B1493">
        <v>136</v>
      </c>
      <c r="C1493">
        <v>107</v>
      </c>
      <c r="D1493">
        <v>-9.0000000000001704E-2</v>
      </c>
      <c r="E1493">
        <v>7.35</v>
      </c>
      <c r="F1493">
        <v>-16.82</v>
      </c>
      <c r="G1493">
        <f t="shared" si="92"/>
        <v>-5.3507728894174617E-3</v>
      </c>
      <c r="H1493">
        <f t="shared" si="93"/>
        <v>0.43697978596908438</v>
      </c>
      <c r="I1493" s="131">
        <f t="shared" si="94"/>
        <v>0.78676470588235292</v>
      </c>
      <c r="J1493" s="48" t="str">
        <f t="shared" si="95"/>
        <v>entry17</v>
      </c>
      <c r="AA1493" s="26">
        <v>43025</v>
      </c>
      <c r="AB1493" s="4">
        <v>3.9955822548745301</v>
      </c>
      <c r="AC1493" s="15">
        <v>43259</v>
      </c>
      <c r="AD1493">
        <v>63.69</v>
      </c>
      <c r="AE1493" s="15">
        <v>42887</v>
      </c>
      <c r="AF1493">
        <v>10.57</v>
      </c>
    </row>
    <row r="1494" spans="1:32">
      <c r="A1494" t="s">
        <v>3375</v>
      </c>
      <c r="B1494">
        <v>127</v>
      </c>
      <c r="C1494">
        <v>56</v>
      </c>
      <c r="D1494">
        <v>-4.9445455479991098</v>
      </c>
      <c r="E1494">
        <v>10.2617935849098</v>
      </c>
      <c r="F1494">
        <v>-23.536339132908999</v>
      </c>
      <c r="G1494">
        <f t="shared" si="92"/>
        <v>-0.21008133508263158</v>
      </c>
      <c r="H1494">
        <f t="shared" si="93"/>
        <v>0.43599786385477196</v>
      </c>
      <c r="I1494" s="131">
        <f t="shared" si="94"/>
        <v>0.44094488188976377</v>
      </c>
      <c r="J1494" s="48" t="str">
        <f t="shared" si="95"/>
        <v>entry17</v>
      </c>
      <c r="AA1494" s="26">
        <v>43026</v>
      </c>
      <c r="AB1494" s="4">
        <v>3.9955822548745301</v>
      </c>
      <c r="AC1494" s="15">
        <v>43262</v>
      </c>
      <c r="AD1494">
        <v>63.69</v>
      </c>
      <c r="AE1494" s="15">
        <v>42888</v>
      </c>
      <c r="AF1494">
        <v>7.8400000000000096</v>
      </c>
    </row>
    <row r="1495" spans="1:32">
      <c r="A1495" t="s">
        <v>3422</v>
      </c>
      <c r="B1495">
        <v>136</v>
      </c>
      <c r="C1495">
        <v>100</v>
      </c>
      <c r="D1495">
        <v>-0.73999999999999899</v>
      </c>
      <c r="E1495">
        <v>10.38</v>
      </c>
      <c r="F1495">
        <v>-24.1</v>
      </c>
      <c r="G1495">
        <f t="shared" si="92"/>
        <v>-3.0705394190871326E-2</v>
      </c>
      <c r="H1495">
        <f t="shared" si="93"/>
        <v>0.43070539419087139</v>
      </c>
      <c r="I1495" s="131">
        <f t="shared" si="94"/>
        <v>0.73529411764705888</v>
      </c>
      <c r="J1495" s="48" t="str">
        <f t="shared" si="95"/>
        <v>entry17</v>
      </c>
      <c r="AA1495" s="26">
        <v>43027</v>
      </c>
      <c r="AB1495" s="4">
        <v>3.9955822548745301</v>
      </c>
      <c r="AC1495" s="15">
        <v>43263</v>
      </c>
      <c r="AD1495">
        <v>63.69</v>
      </c>
      <c r="AE1495" s="15">
        <v>42891</v>
      </c>
      <c r="AF1495">
        <v>8.0400000000000098</v>
      </c>
    </row>
    <row r="1496" spans="1:32">
      <c r="A1496" t="s">
        <v>3446</v>
      </c>
      <c r="B1496">
        <v>136</v>
      </c>
      <c r="C1496">
        <v>100</v>
      </c>
      <c r="D1496">
        <v>-1.74</v>
      </c>
      <c r="E1496">
        <v>10.33</v>
      </c>
      <c r="F1496">
        <v>-24.09</v>
      </c>
      <c r="G1496">
        <f t="shared" si="92"/>
        <v>-7.2229140722291404E-2</v>
      </c>
      <c r="H1496">
        <f t="shared" si="93"/>
        <v>0.42880863428808635</v>
      </c>
      <c r="I1496" s="131">
        <f t="shared" si="94"/>
        <v>0.73529411764705888</v>
      </c>
      <c r="J1496" s="48" t="str">
        <f t="shared" si="95"/>
        <v>entry17</v>
      </c>
      <c r="AA1496" s="26">
        <v>43028</v>
      </c>
      <c r="AB1496" s="4">
        <v>3.9955822548745301</v>
      </c>
      <c r="AC1496" s="15">
        <v>43265</v>
      </c>
      <c r="AD1496">
        <v>63.69</v>
      </c>
      <c r="AE1496" s="15">
        <v>42893</v>
      </c>
      <c r="AF1496">
        <v>10.19</v>
      </c>
    </row>
    <row r="1497" spans="1:32">
      <c r="A1497" t="s">
        <v>3518</v>
      </c>
      <c r="B1497">
        <v>136</v>
      </c>
      <c r="C1497">
        <v>93</v>
      </c>
      <c r="D1497">
        <v>-7.9199999999999697</v>
      </c>
      <c r="E1497">
        <v>21.1</v>
      </c>
      <c r="F1497">
        <v>-49.21</v>
      </c>
      <c r="G1497">
        <f t="shared" si="92"/>
        <v>-0.16094289778500243</v>
      </c>
      <c r="H1497">
        <f t="shared" si="93"/>
        <v>0.42877463930095511</v>
      </c>
      <c r="I1497" s="131">
        <f t="shared" si="94"/>
        <v>0.68382352941176472</v>
      </c>
      <c r="J1497" s="48" t="str">
        <f t="shared" si="95"/>
        <v>entry17</v>
      </c>
      <c r="AA1497" s="26">
        <v>43031</v>
      </c>
      <c r="AB1497" s="4">
        <v>3.9955822548745301</v>
      </c>
      <c r="AC1497" s="15">
        <v>43266</v>
      </c>
      <c r="AD1497">
        <v>63.69</v>
      </c>
      <c r="AE1497" s="15">
        <v>42901</v>
      </c>
      <c r="AF1497">
        <v>10.19</v>
      </c>
    </row>
    <row r="1498" spans="1:32">
      <c r="A1498" t="s">
        <v>3395</v>
      </c>
      <c r="B1498">
        <v>127</v>
      </c>
      <c r="C1498">
        <v>60</v>
      </c>
      <c r="D1498">
        <v>-3.1716010505333401</v>
      </c>
      <c r="E1498">
        <v>8.2647380823756595</v>
      </c>
      <c r="F1498">
        <v>-19.316339132909</v>
      </c>
      <c r="G1498">
        <f t="shared" si="92"/>
        <v>-0.16419265724786969</v>
      </c>
      <c r="H1498">
        <f t="shared" si="93"/>
        <v>0.42786254815205282</v>
      </c>
      <c r="I1498" s="131">
        <f t="shared" si="94"/>
        <v>0.47244094488188976</v>
      </c>
      <c r="J1498" s="48" t="str">
        <f t="shared" si="95"/>
        <v>entry17</v>
      </c>
      <c r="AA1498" s="26">
        <v>43032</v>
      </c>
      <c r="AB1498" s="4">
        <v>3.9955822548745301</v>
      </c>
      <c r="AC1498" s="15">
        <v>43269</v>
      </c>
      <c r="AD1498">
        <v>63.69</v>
      </c>
      <c r="AE1498" s="15">
        <v>42902</v>
      </c>
      <c r="AF1498">
        <v>10.220000000000001</v>
      </c>
    </row>
    <row r="1499" spans="1:32">
      <c r="A1499" t="s">
        <v>3517</v>
      </c>
      <c r="B1499">
        <v>136</v>
      </c>
      <c r="C1499">
        <v>89</v>
      </c>
      <c r="D1499">
        <v>4.8200000000000101</v>
      </c>
      <c r="E1499">
        <v>16.420000000000002</v>
      </c>
      <c r="F1499">
        <v>-39.03</v>
      </c>
      <c r="G1499">
        <f t="shared" si="92"/>
        <v>0.12349474763002843</v>
      </c>
      <c r="H1499">
        <f t="shared" si="93"/>
        <v>0.42070202408403795</v>
      </c>
      <c r="I1499" s="131">
        <f t="shared" si="94"/>
        <v>0.65441176470588236</v>
      </c>
      <c r="J1499" s="48" t="str">
        <f t="shared" si="95"/>
        <v>entry17</v>
      </c>
      <c r="AA1499" s="26">
        <v>43033</v>
      </c>
      <c r="AB1499" s="4">
        <v>3.9955822548745301</v>
      </c>
      <c r="AC1499" s="15">
        <v>43270</v>
      </c>
      <c r="AD1499">
        <v>63.69</v>
      </c>
      <c r="AE1499" s="15">
        <v>42905</v>
      </c>
      <c r="AF1499">
        <v>9.6000000000000103</v>
      </c>
    </row>
    <row r="1500" spans="1:32">
      <c r="A1500" t="s">
        <v>3416</v>
      </c>
      <c r="B1500">
        <v>136</v>
      </c>
      <c r="C1500">
        <v>90</v>
      </c>
      <c r="D1500">
        <v>-1.06</v>
      </c>
      <c r="E1500">
        <v>4.05</v>
      </c>
      <c r="F1500">
        <v>-9.7799999999999994</v>
      </c>
      <c r="G1500">
        <f t="shared" si="92"/>
        <v>-0.10838445807770962</v>
      </c>
      <c r="H1500">
        <f t="shared" si="93"/>
        <v>0.41411042944785276</v>
      </c>
      <c r="I1500" s="131">
        <f t="shared" si="94"/>
        <v>0.66176470588235292</v>
      </c>
      <c r="J1500" s="48" t="str">
        <f t="shared" si="95"/>
        <v>entry17</v>
      </c>
      <c r="AA1500" s="26">
        <v>43034</v>
      </c>
      <c r="AB1500" s="4">
        <v>3.9955822548745301</v>
      </c>
      <c r="AC1500" s="15">
        <v>43271</v>
      </c>
      <c r="AD1500">
        <v>63.69</v>
      </c>
      <c r="AE1500" s="15">
        <v>42906</v>
      </c>
      <c r="AF1500">
        <v>9.5200000000000102</v>
      </c>
    </row>
    <row r="1501" spans="1:32">
      <c r="A1501" t="s">
        <v>3428</v>
      </c>
      <c r="B1501">
        <v>136</v>
      </c>
      <c r="C1501">
        <v>90</v>
      </c>
      <c r="D1501">
        <v>-1.06</v>
      </c>
      <c r="E1501">
        <v>4.05</v>
      </c>
      <c r="F1501">
        <v>-9.7799999999999994</v>
      </c>
      <c r="G1501">
        <f t="shared" si="92"/>
        <v>-0.10838445807770962</v>
      </c>
      <c r="H1501">
        <f t="shared" si="93"/>
        <v>0.41411042944785276</v>
      </c>
      <c r="I1501" s="131">
        <f t="shared" si="94"/>
        <v>0.66176470588235292</v>
      </c>
      <c r="J1501" s="48" t="str">
        <f t="shared" si="95"/>
        <v>entry17</v>
      </c>
      <c r="AA1501" s="26">
        <v>43035</v>
      </c>
      <c r="AB1501" s="4">
        <v>3.9955822548745301</v>
      </c>
      <c r="AC1501" s="15">
        <v>43272</v>
      </c>
      <c r="AD1501">
        <v>63.69</v>
      </c>
      <c r="AE1501" s="15">
        <v>42907</v>
      </c>
      <c r="AF1501">
        <v>10.25</v>
      </c>
    </row>
    <row r="1502" spans="1:32">
      <c r="A1502" t="s">
        <v>3440</v>
      </c>
      <c r="B1502">
        <v>136</v>
      </c>
      <c r="C1502">
        <v>90</v>
      </c>
      <c r="D1502">
        <v>-1.06</v>
      </c>
      <c r="E1502">
        <v>4.05</v>
      </c>
      <c r="F1502">
        <v>-9.7799999999999994</v>
      </c>
      <c r="G1502">
        <f t="shared" si="92"/>
        <v>-0.10838445807770962</v>
      </c>
      <c r="H1502">
        <f t="shared" si="93"/>
        <v>0.41411042944785276</v>
      </c>
      <c r="I1502" s="131">
        <f t="shared" si="94"/>
        <v>0.66176470588235292</v>
      </c>
      <c r="J1502" s="48" t="str">
        <f t="shared" si="95"/>
        <v>entry17</v>
      </c>
      <c r="AA1502" s="26">
        <v>43038</v>
      </c>
      <c r="AB1502" s="4">
        <v>3.9955822548745301</v>
      </c>
      <c r="AC1502" s="15">
        <v>43273</v>
      </c>
      <c r="AD1502">
        <v>63.69</v>
      </c>
      <c r="AE1502" s="15">
        <v>42908</v>
      </c>
      <c r="AF1502">
        <v>9.6700000000000106</v>
      </c>
    </row>
    <row r="1503" spans="1:32">
      <c r="A1503" t="s">
        <v>3376</v>
      </c>
      <c r="B1503">
        <v>127</v>
      </c>
      <c r="C1503">
        <v>63</v>
      </c>
      <c r="D1503">
        <v>-4.4045455479991098</v>
      </c>
      <c r="E1503">
        <v>11.9017935849098</v>
      </c>
      <c r="F1503">
        <v>-29.346339132909002</v>
      </c>
      <c r="G1503">
        <f t="shared" si="92"/>
        <v>-0.15008841573223183</v>
      </c>
      <c r="H1503">
        <f t="shared" si="93"/>
        <v>0.40556314472503052</v>
      </c>
      <c r="I1503" s="131">
        <f t="shared" si="94"/>
        <v>0.49606299212598426</v>
      </c>
      <c r="J1503" s="48" t="str">
        <f t="shared" si="95"/>
        <v>entry17</v>
      </c>
      <c r="AA1503" s="26">
        <v>43039</v>
      </c>
      <c r="AB1503" s="4">
        <v>3.9955822548745301</v>
      </c>
      <c r="AC1503" s="15">
        <v>43276</v>
      </c>
      <c r="AD1503">
        <v>63.69</v>
      </c>
      <c r="AE1503" s="15">
        <v>42909</v>
      </c>
      <c r="AF1503">
        <v>9.3500000000000103</v>
      </c>
    </row>
    <row r="1504" spans="1:32">
      <c r="A1504" t="s">
        <v>3390</v>
      </c>
      <c r="B1504">
        <v>127</v>
      </c>
      <c r="C1504">
        <v>82</v>
      </c>
      <c r="D1504">
        <v>-9.7345455479991099</v>
      </c>
      <c r="E1504">
        <v>18.731793584909799</v>
      </c>
      <c r="F1504">
        <v>-46.956339132909001</v>
      </c>
      <c r="G1504">
        <f t="shared" si="92"/>
        <v>-0.20731057249683943</v>
      </c>
      <c r="H1504">
        <f t="shared" si="93"/>
        <v>0.39891937767741692</v>
      </c>
      <c r="I1504" s="131">
        <f t="shared" si="94"/>
        <v>0.64566929133858264</v>
      </c>
      <c r="J1504" s="48" t="str">
        <f t="shared" si="95"/>
        <v>entry17</v>
      </c>
      <c r="AA1504" s="26">
        <v>43040</v>
      </c>
      <c r="AB1504" s="4">
        <v>3.9955822548745301</v>
      </c>
      <c r="AC1504" s="15">
        <v>43277</v>
      </c>
      <c r="AD1504">
        <v>63.69</v>
      </c>
      <c r="AE1504" s="15">
        <v>42912</v>
      </c>
      <c r="AF1504">
        <v>8.7000000000000099</v>
      </c>
    </row>
    <row r="1505" spans="1:32">
      <c r="A1505" t="s">
        <v>3491</v>
      </c>
      <c r="B1505">
        <v>127</v>
      </c>
      <c r="C1505">
        <v>55</v>
      </c>
      <c r="D1505">
        <v>-7.1714179526374604</v>
      </c>
      <c r="E1505">
        <v>16.149999999999999</v>
      </c>
      <c r="F1505">
        <v>-41.749999999999901</v>
      </c>
      <c r="G1505">
        <f t="shared" si="92"/>
        <v>-0.17177048988353238</v>
      </c>
      <c r="H1505">
        <f t="shared" si="93"/>
        <v>0.38682634730539012</v>
      </c>
      <c r="I1505" s="131">
        <f t="shared" si="94"/>
        <v>0.43307086614173229</v>
      </c>
      <c r="J1505" s="48" t="str">
        <f t="shared" si="95"/>
        <v>entry17</v>
      </c>
      <c r="AA1505" s="26">
        <v>43041</v>
      </c>
      <c r="AB1505" s="4">
        <v>3.9955822548745301</v>
      </c>
      <c r="AC1505" s="15">
        <v>43278</v>
      </c>
      <c r="AD1505">
        <v>63.69</v>
      </c>
      <c r="AE1505" s="15">
        <v>42913</v>
      </c>
      <c r="AF1505">
        <v>8.5700000000000092</v>
      </c>
    </row>
    <row r="1506" spans="1:32">
      <c r="A1506" t="s">
        <v>3396</v>
      </c>
      <c r="B1506">
        <v>127</v>
      </c>
      <c r="C1506">
        <v>68</v>
      </c>
      <c r="D1506">
        <v>-2.7816010505333399</v>
      </c>
      <c r="E1506">
        <v>9.1247380823756608</v>
      </c>
      <c r="F1506">
        <v>-23.596339132909002</v>
      </c>
      <c r="G1506">
        <f t="shared" si="92"/>
        <v>-0.11788273743929781</v>
      </c>
      <c r="H1506">
        <f t="shared" si="93"/>
        <v>0.38670142986925049</v>
      </c>
      <c r="I1506" s="131">
        <f t="shared" si="94"/>
        <v>0.53543307086614178</v>
      </c>
      <c r="J1506" s="48" t="str">
        <f t="shared" si="95"/>
        <v>entry17</v>
      </c>
      <c r="AA1506" s="26">
        <v>43042</v>
      </c>
      <c r="AB1506" s="4">
        <v>3.9955822548745301</v>
      </c>
      <c r="AC1506" s="15">
        <v>43279</v>
      </c>
      <c r="AD1506">
        <v>63.69</v>
      </c>
      <c r="AE1506" s="15">
        <v>42914</v>
      </c>
      <c r="AF1506">
        <v>9.1100000000000101</v>
      </c>
    </row>
    <row r="1507" spans="1:32">
      <c r="A1507" t="s">
        <v>3520</v>
      </c>
      <c r="B1507">
        <v>136</v>
      </c>
      <c r="C1507">
        <v>69</v>
      </c>
      <c r="D1507">
        <v>-6.4099999999999699</v>
      </c>
      <c r="E1507">
        <v>14.979999999999899</v>
      </c>
      <c r="F1507">
        <v>-38.919999999999902</v>
      </c>
      <c r="G1507">
        <f t="shared" si="92"/>
        <v>-0.16469681397738917</v>
      </c>
      <c r="H1507">
        <f t="shared" si="93"/>
        <v>0.38489208633093364</v>
      </c>
      <c r="I1507" s="131">
        <f t="shared" si="94"/>
        <v>0.50735294117647056</v>
      </c>
      <c r="J1507" s="48" t="str">
        <f t="shared" si="95"/>
        <v>entry17</v>
      </c>
      <c r="AA1507" s="26">
        <v>43045</v>
      </c>
      <c r="AB1507" s="4">
        <v>3.9955822548745301</v>
      </c>
      <c r="AC1507" s="15">
        <v>43280</v>
      </c>
      <c r="AD1507">
        <v>63.69</v>
      </c>
      <c r="AE1507" s="15">
        <v>42915</v>
      </c>
      <c r="AF1507">
        <v>8.0100000000000104</v>
      </c>
    </row>
    <row r="1508" spans="1:32">
      <c r="A1508" t="s">
        <v>3474</v>
      </c>
      <c r="B1508">
        <v>127</v>
      </c>
      <c r="C1508">
        <v>69</v>
      </c>
      <c r="D1508">
        <v>-33.796829120359298</v>
      </c>
      <c r="E1508">
        <v>44.9299999999999</v>
      </c>
      <c r="F1508">
        <v>-121.026829120359</v>
      </c>
      <c r="G1508">
        <f t="shared" si="92"/>
        <v>-0.27925071958011033</v>
      </c>
      <c r="H1508">
        <f t="shared" si="93"/>
        <v>0.37123999964766347</v>
      </c>
      <c r="I1508" s="131">
        <f t="shared" si="94"/>
        <v>0.54330708661417326</v>
      </c>
      <c r="J1508" s="48" t="str">
        <f t="shared" si="95"/>
        <v>entry17</v>
      </c>
      <c r="AA1508" s="26">
        <v>43046</v>
      </c>
      <c r="AB1508" s="4">
        <v>3.9955822548745301</v>
      </c>
      <c r="AC1508" s="15">
        <v>43283</v>
      </c>
      <c r="AD1508">
        <v>63.69</v>
      </c>
      <c r="AE1508" s="15">
        <v>42916</v>
      </c>
      <c r="AF1508">
        <v>8.5500000000000096</v>
      </c>
    </row>
    <row r="1509" spans="1:32">
      <c r="A1509" t="s">
        <v>3498</v>
      </c>
      <c r="B1509">
        <v>127</v>
      </c>
      <c r="C1509">
        <v>72</v>
      </c>
      <c r="D1509">
        <v>-28.809999999999899</v>
      </c>
      <c r="E1509">
        <v>41.48</v>
      </c>
      <c r="F1509">
        <v>-112.63</v>
      </c>
      <c r="G1509">
        <f t="shared" si="92"/>
        <v>-0.25579330551362783</v>
      </c>
      <c r="H1509">
        <f t="shared" si="93"/>
        <v>0.36828553671313147</v>
      </c>
      <c r="I1509" s="131">
        <f t="shared" si="94"/>
        <v>0.56692913385826771</v>
      </c>
      <c r="J1509" s="48" t="str">
        <f t="shared" si="95"/>
        <v>entry17</v>
      </c>
      <c r="AA1509" s="26">
        <v>43047</v>
      </c>
      <c r="AB1509" s="4">
        <v>3.9955822548745301</v>
      </c>
      <c r="AC1509" s="15">
        <v>43284</v>
      </c>
      <c r="AD1509">
        <v>63.69</v>
      </c>
      <c r="AE1509" s="15">
        <v>42919</v>
      </c>
      <c r="AF1509">
        <v>8.4400000000000102</v>
      </c>
    </row>
    <row r="1510" spans="1:32">
      <c r="A1510" t="s">
        <v>3467</v>
      </c>
      <c r="B1510">
        <v>127</v>
      </c>
      <c r="C1510">
        <v>53</v>
      </c>
      <c r="D1510">
        <v>-10.041417952637399</v>
      </c>
      <c r="E1510">
        <v>16.55</v>
      </c>
      <c r="F1510">
        <v>-45.019999999999897</v>
      </c>
      <c r="G1510">
        <f t="shared" si="92"/>
        <v>-0.22304349072939633</v>
      </c>
      <c r="H1510">
        <f t="shared" si="93"/>
        <v>0.36761439360284404</v>
      </c>
      <c r="I1510" s="131">
        <f t="shared" si="94"/>
        <v>0.41732283464566927</v>
      </c>
      <c r="J1510" s="48" t="str">
        <f t="shared" si="95"/>
        <v>entry17</v>
      </c>
      <c r="AA1510" s="26">
        <v>43048</v>
      </c>
      <c r="AB1510" s="4">
        <v>3.9955822548745301</v>
      </c>
      <c r="AC1510" s="15">
        <v>43285</v>
      </c>
      <c r="AD1510">
        <v>63.69</v>
      </c>
      <c r="AE1510" s="15">
        <v>42920</v>
      </c>
      <c r="AF1510">
        <v>9.5600000000000094</v>
      </c>
    </row>
    <row r="1511" spans="1:32">
      <c r="A1511" t="s">
        <v>3371</v>
      </c>
      <c r="B1511">
        <v>127</v>
      </c>
      <c r="C1511">
        <v>58</v>
      </c>
      <c r="D1511">
        <v>-6.3516010505333398</v>
      </c>
      <c r="E1511">
        <v>7.7647380823756604</v>
      </c>
      <c r="F1511">
        <v>-21.996339132909</v>
      </c>
      <c r="G1511">
        <f t="shared" si="92"/>
        <v>-0.28875718873740358</v>
      </c>
      <c r="H1511">
        <f t="shared" si="93"/>
        <v>0.35300138061422859</v>
      </c>
      <c r="I1511" s="131">
        <f t="shared" si="94"/>
        <v>0.45669291338582679</v>
      </c>
      <c r="J1511" s="48" t="str">
        <f t="shared" si="95"/>
        <v>entry17</v>
      </c>
      <c r="AA1511" s="26">
        <v>43049</v>
      </c>
      <c r="AB1511" s="4">
        <v>3.9955822548745301</v>
      </c>
      <c r="AC1511" s="15">
        <v>43286</v>
      </c>
      <c r="AD1511">
        <v>63.69</v>
      </c>
      <c r="AE1511" s="15">
        <v>42921</v>
      </c>
      <c r="AF1511">
        <v>9.0600000000000094</v>
      </c>
    </row>
    <row r="1512" spans="1:32">
      <c r="A1512" t="s">
        <v>3477</v>
      </c>
      <c r="B1512">
        <v>127</v>
      </c>
      <c r="C1512">
        <v>83</v>
      </c>
      <c r="D1512">
        <v>-18.319999999999901</v>
      </c>
      <c r="E1512">
        <v>17.669999999999899</v>
      </c>
      <c r="F1512">
        <v>-50.169999999999902</v>
      </c>
      <c r="G1512">
        <f t="shared" si="92"/>
        <v>-0.36515846123181056</v>
      </c>
      <c r="H1512">
        <f t="shared" si="93"/>
        <v>0.35220251146103115</v>
      </c>
      <c r="I1512" s="131">
        <f t="shared" si="94"/>
        <v>0.65354330708661412</v>
      </c>
      <c r="J1512" s="48" t="str">
        <f t="shared" si="95"/>
        <v>entry17</v>
      </c>
      <c r="AA1512" s="26">
        <v>43052</v>
      </c>
      <c r="AB1512" s="4">
        <v>3.9955822548745301</v>
      </c>
      <c r="AC1512" s="15">
        <v>43287</v>
      </c>
      <c r="AD1512">
        <v>63.69</v>
      </c>
      <c r="AE1512" s="15">
        <v>42922</v>
      </c>
      <c r="AF1512">
        <v>9.1900000000000102</v>
      </c>
    </row>
    <row r="1513" spans="1:32">
      <c r="A1513" t="s">
        <v>3497</v>
      </c>
      <c r="B1513">
        <v>127</v>
      </c>
      <c r="C1513">
        <v>69</v>
      </c>
      <c r="D1513">
        <v>-23.6</v>
      </c>
      <c r="E1513">
        <v>23.97</v>
      </c>
      <c r="F1513">
        <v>-68.449999999999903</v>
      </c>
      <c r="G1513">
        <f t="shared" si="92"/>
        <v>-0.34477720964207503</v>
      </c>
      <c r="H1513">
        <f t="shared" si="93"/>
        <v>0.35018261504748038</v>
      </c>
      <c r="I1513" s="131">
        <f t="shared" si="94"/>
        <v>0.54330708661417326</v>
      </c>
      <c r="J1513" s="48" t="str">
        <f t="shared" si="95"/>
        <v>entry17</v>
      </c>
      <c r="AA1513" s="26">
        <v>43053</v>
      </c>
      <c r="AB1513" s="4">
        <v>4.1355822548745298</v>
      </c>
      <c r="AC1513" s="15">
        <v>43290</v>
      </c>
      <c r="AD1513">
        <v>63.69</v>
      </c>
      <c r="AE1513" s="15">
        <v>42923</v>
      </c>
      <c r="AF1513">
        <v>9.8700000000000099</v>
      </c>
    </row>
    <row r="1514" spans="1:32">
      <c r="A1514" t="s">
        <v>3482</v>
      </c>
      <c r="B1514">
        <v>127</v>
      </c>
      <c r="C1514">
        <v>80</v>
      </c>
      <c r="D1514">
        <v>-30.35</v>
      </c>
      <c r="E1514">
        <v>37.659999999999897</v>
      </c>
      <c r="F1514">
        <v>-108.71</v>
      </c>
      <c r="G1514">
        <f t="shared" si="92"/>
        <v>-0.27918314782448722</v>
      </c>
      <c r="H1514">
        <f t="shared" si="93"/>
        <v>0.34642627173213042</v>
      </c>
      <c r="I1514" s="131">
        <f t="shared" si="94"/>
        <v>0.62992125984251968</v>
      </c>
      <c r="J1514" s="48" t="str">
        <f t="shared" si="95"/>
        <v>entry17</v>
      </c>
      <c r="AA1514" s="26">
        <v>43054</v>
      </c>
      <c r="AB1514" s="4">
        <v>4.33558225487453</v>
      </c>
      <c r="AC1514" s="15">
        <v>43291</v>
      </c>
      <c r="AD1514">
        <v>63.69</v>
      </c>
      <c r="AE1514" s="15">
        <v>42926</v>
      </c>
      <c r="AF1514">
        <v>9.9200000000000106</v>
      </c>
    </row>
    <row r="1515" spans="1:32">
      <c r="A1515" t="s">
        <v>3475</v>
      </c>
      <c r="B1515">
        <v>127</v>
      </c>
      <c r="C1515">
        <v>66</v>
      </c>
      <c r="D1515">
        <v>-8.0814179526374694</v>
      </c>
      <c r="E1515">
        <v>10.07</v>
      </c>
      <c r="F1515">
        <v>-29.42</v>
      </c>
      <c r="G1515">
        <f t="shared" si="92"/>
        <v>-0.27469129682656251</v>
      </c>
      <c r="H1515">
        <f t="shared" si="93"/>
        <v>0.34228416043507814</v>
      </c>
      <c r="I1515" s="131">
        <f t="shared" si="94"/>
        <v>0.51968503937007871</v>
      </c>
      <c r="J1515" s="48" t="str">
        <f t="shared" si="95"/>
        <v>entry17</v>
      </c>
      <c r="AA1515" s="26">
        <v>43055</v>
      </c>
      <c r="AB1515" s="4">
        <v>4.1155822548745302</v>
      </c>
      <c r="AC1515" s="15">
        <v>43292</v>
      </c>
      <c r="AD1515">
        <v>63.69</v>
      </c>
      <c r="AE1515" s="15">
        <v>42927</v>
      </c>
      <c r="AF1515">
        <v>8.7400000000000109</v>
      </c>
    </row>
    <row r="1516" spans="1:32">
      <c r="A1516" t="s">
        <v>3540</v>
      </c>
      <c r="B1516">
        <v>136</v>
      </c>
      <c r="C1516">
        <v>76</v>
      </c>
      <c r="D1516">
        <v>-8.2099999999999902</v>
      </c>
      <c r="E1516">
        <v>11.98</v>
      </c>
      <c r="F1516">
        <v>-36.69</v>
      </c>
      <c r="G1516">
        <f t="shared" si="92"/>
        <v>-0.22376669392204934</v>
      </c>
      <c r="H1516">
        <f t="shared" si="93"/>
        <v>0.32651948759880078</v>
      </c>
      <c r="I1516" s="131">
        <f t="shared" si="94"/>
        <v>0.55882352941176472</v>
      </c>
      <c r="J1516" s="48" t="str">
        <f t="shared" si="95"/>
        <v>entry17</v>
      </c>
      <c r="AA1516" s="26">
        <v>43056</v>
      </c>
      <c r="AB1516" s="4">
        <v>4.2355822548745303</v>
      </c>
      <c r="AC1516" s="15">
        <v>43293</v>
      </c>
      <c r="AD1516">
        <v>63.69</v>
      </c>
      <c r="AE1516" s="15">
        <v>42928</v>
      </c>
      <c r="AF1516">
        <v>8.7700000000000102</v>
      </c>
    </row>
    <row r="1517" spans="1:32">
      <c r="A1517" t="s">
        <v>3528</v>
      </c>
      <c r="B1517">
        <v>136</v>
      </c>
      <c r="C1517">
        <v>76</v>
      </c>
      <c r="D1517">
        <v>-15.8599999999999</v>
      </c>
      <c r="E1517">
        <v>12.3499999999999</v>
      </c>
      <c r="F1517">
        <v>-37.989999999999903</v>
      </c>
      <c r="G1517">
        <f t="shared" si="92"/>
        <v>-0.41747828375888235</v>
      </c>
      <c r="H1517">
        <f t="shared" si="93"/>
        <v>0.32508554882863733</v>
      </c>
      <c r="I1517" s="131">
        <f t="shared" si="94"/>
        <v>0.55882352941176472</v>
      </c>
      <c r="J1517" s="48" t="str">
        <f t="shared" si="95"/>
        <v>entry17</v>
      </c>
      <c r="AA1517" s="26">
        <v>43059</v>
      </c>
      <c r="AB1517" s="4">
        <v>4.3655822548745302</v>
      </c>
      <c r="AC1517" s="15">
        <v>43294</v>
      </c>
      <c r="AD1517">
        <v>63.69</v>
      </c>
      <c r="AE1517" s="15">
        <v>42942</v>
      </c>
      <c r="AF1517">
        <v>8.7700000000000102</v>
      </c>
    </row>
    <row r="1518" spans="1:32">
      <c r="A1518" t="s">
        <v>3372</v>
      </c>
      <c r="B1518">
        <v>127</v>
      </c>
      <c r="C1518">
        <v>66</v>
      </c>
      <c r="D1518">
        <v>-6.3516010505333398</v>
      </c>
      <c r="E1518">
        <v>8.3347380823756598</v>
      </c>
      <c r="F1518">
        <v>-26.376339132908999</v>
      </c>
      <c r="G1518">
        <f t="shared" si="92"/>
        <v>-0.2408067707397889</v>
      </c>
      <c r="H1518">
        <f t="shared" si="93"/>
        <v>0.31599298296770256</v>
      </c>
      <c r="I1518" s="131">
        <f t="shared" si="94"/>
        <v>0.51968503937007871</v>
      </c>
      <c r="J1518" s="48" t="str">
        <f t="shared" si="95"/>
        <v>entry17</v>
      </c>
      <c r="AA1518" s="26">
        <v>43060</v>
      </c>
      <c r="AB1518" s="4">
        <v>4.2055822548745301</v>
      </c>
      <c r="AC1518" s="15">
        <v>43297</v>
      </c>
      <c r="AD1518">
        <v>63.69</v>
      </c>
      <c r="AE1518" s="15">
        <v>42943</v>
      </c>
      <c r="AF1518">
        <v>8.3200000000000092</v>
      </c>
    </row>
    <row r="1519" spans="1:32">
      <c r="A1519" t="s">
        <v>3463</v>
      </c>
      <c r="B1519">
        <v>127</v>
      </c>
      <c r="C1519">
        <v>66</v>
      </c>
      <c r="D1519">
        <v>-6.4214179526374604</v>
      </c>
      <c r="E1519">
        <v>9.73</v>
      </c>
      <c r="F1519">
        <v>-31.119999999999902</v>
      </c>
      <c r="G1519">
        <f t="shared" si="92"/>
        <v>-0.20634376454490619</v>
      </c>
      <c r="H1519">
        <f t="shared" si="93"/>
        <v>0.31266066838046375</v>
      </c>
      <c r="I1519" s="131">
        <f t="shared" si="94"/>
        <v>0.51968503937007871</v>
      </c>
      <c r="J1519" s="48" t="str">
        <f t="shared" si="95"/>
        <v>entry17</v>
      </c>
      <c r="AA1519" s="26">
        <v>43061</v>
      </c>
      <c r="AB1519" s="4">
        <v>4.0055822548745299</v>
      </c>
      <c r="AC1519" s="15">
        <v>43298</v>
      </c>
      <c r="AD1519">
        <v>63.69</v>
      </c>
      <c r="AE1519" s="15">
        <v>42944</v>
      </c>
      <c r="AF1519">
        <v>10.4</v>
      </c>
    </row>
    <row r="1520" spans="1:32">
      <c r="A1520" t="s">
        <v>3487</v>
      </c>
      <c r="B1520">
        <v>127</v>
      </c>
      <c r="C1520">
        <v>66</v>
      </c>
      <c r="D1520">
        <v>-6.4214179526374604</v>
      </c>
      <c r="E1520">
        <v>9.73</v>
      </c>
      <c r="F1520">
        <v>-31.119999999999902</v>
      </c>
      <c r="G1520">
        <f t="shared" si="92"/>
        <v>-0.20634376454490619</v>
      </c>
      <c r="H1520">
        <f t="shared" si="93"/>
        <v>0.31266066838046375</v>
      </c>
      <c r="I1520" s="131">
        <f t="shared" si="94"/>
        <v>0.51968503937007871</v>
      </c>
      <c r="J1520" s="48" t="str">
        <f t="shared" si="95"/>
        <v>entry17</v>
      </c>
      <c r="AA1520" s="26">
        <v>43062</v>
      </c>
      <c r="AB1520" s="4">
        <v>4.3855822548745298</v>
      </c>
      <c r="AC1520" s="15">
        <v>43299</v>
      </c>
      <c r="AD1520">
        <v>63.69</v>
      </c>
      <c r="AE1520" s="15">
        <v>42947</v>
      </c>
      <c r="AF1520">
        <v>10.43</v>
      </c>
    </row>
    <row r="1521" spans="1:32">
      <c r="A1521" t="s">
        <v>3481</v>
      </c>
      <c r="B1521">
        <v>127</v>
      </c>
      <c r="C1521">
        <v>75</v>
      </c>
      <c r="D1521">
        <v>-28.0899999999999</v>
      </c>
      <c r="E1521">
        <v>19.8799999999999</v>
      </c>
      <c r="F1521">
        <v>-64.529999999999902</v>
      </c>
      <c r="G1521">
        <f t="shared" si="92"/>
        <v>-0.43530141019680679</v>
      </c>
      <c r="H1521">
        <f t="shared" si="93"/>
        <v>0.30807376414070864</v>
      </c>
      <c r="I1521" s="131">
        <f t="shared" si="94"/>
        <v>0.59055118110236215</v>
      </c>
      <c r="J1521" s="48" t="str">
        <f t="shared" si="95"/>
        <v>entry17</v>
      </c>
      <c r="AA1521" s="26">
        <v>43063</v>
      </c>
      <c r="AB1521" s="4">
        <v>4.1155822548745302</v>
      </c>
      <c r="AC1521" s="15">
        <v>43300</v>
      </c>
      <c r="AD1521">
        <v>63.69</v>
      </c>
      <c r="AE1521" s="15">
        <v>42948</v>
      </c>
      <c r="AF1521">
        <v>9.9700000000000095</v>
      </c>
    </row>
    <row r="1522" spans="1:32">
      <c r="A1522" t="s">
        <v>3473</v>
      </c>
      <c r="B1522">
        <v>127</v>
      </c>
      <c r="C1522">
        <v>66</v>
      </c>
      <c r="D1522">
        <v>-32.246829120359301</v>
      </c>
      <c r="E1522">
        <v>23.41</v>
      </c>
      <c r="F1522">
        <v>-76.846829120359303</v>
      </c>
      <c r="G1522">
        <f t="shared" si="92"/>
        <v>-0.41962471958151404</v>
      </c>
      <c r="H1522">
        <f t="shared" si="93"/>
        <v>0.30463195772638463</v>
      </c>
      <c r="I1522" s="131">
        <f t="shared" si="94"/>
        <v>0.51968503937007871</v>
      </c>
      <c r="J1522" s="48" t="str">
        <f t="shared" si="95"/>
        <v>entry17</v>
      </c>
      <c r="AA1522" s="26">
        <v>43066</v>
      </c>
      <c r="AB1522" s="4">
        <v>4.7355822548745303</v>
      </c>
      <c r="AC1522" s="15">
        <v>43301</v>
      </c>
      <c r="AD1522">
        <v>63.69</v>
      </c>
      <c r="AE1522" s="15">
        <v>42949</v>
      </c>
      <c r="AF1522">
        <v>9.9000000000000092</v>
      </c>
    </row>
    <row r="1523" spans="1:32">
      <c r="A1523" t="s">
        <v>3402</v>
      </c>
      <c r="B1523">
        <v>127</v>
      </c>
      <c r="C1523">
        <v>79</v>
      </c>
      <c r="D1523">
        <v>-10.464545547999</v>
      </c>
      <c r="E1523">
        <v>13.7017935849099</v>
      </c>
      <c r="F1523">
        <v>-48.186339132908998</v>
      </c>
      <c r="G1523">
        <f t="shared" si="92"/>
        <v>-0.21716830405263571</v>
      </c>
      <c r="H1523">
        <f t="shared" si="93"/>
        <v>0.28435016711099809</v>
      </c>
      <c r="I1523" s="131">
        <f t="shared" si="94"/>
        <v>0.62204724409448819</v>
      </c>
      <c r="J1523" s="48" t="str">
        <f t="shared" si="95"/>
        <v>entry17</v>
      </c>
      <c r="AA1523" s="26">
        <v>43067</v>
      </c>
      <c r="AB1523" s="4">
        <v>4.6355822548745298</v>
      </c>
      <c r="AC1523" s="15">
        <v>43304</v>
      </c>
      <c r="AD1523">
        <v>63.69</v>
      </c>
      <c r="AE1523" s="15">
        <v>42950</v>
      </c>
      <c r="AF1523">
        <v>10.68</v>
      </c>
    </row>
    <row r="1524" spans="1:32">
      <c r="A1524" t="s">
        <v>3478</v>
      </c>
      <c r="B1524">
        <v>127</v>
      </c>
      <c r="C1524">
        <v>86</v>
      </c>
      <c r="D1524">
        <v>-28.309999999999899</v>
      </c>
      <c r="E1524">
        <v>24.47</v>
      </c>
      <c r="F1524">
        <v>-88.649999999999906</v>
      </c>
      <c r="G1524">
        <f t="shared" si="92"/>
        <v>-0.31934574168076624</v>
      </c>
      <c r="H1524">
        <f t="shared" si="93"/>
        <v>0.27602932882120729</v>
      </c>
      <c r="I1524" s="131">
        <f t="shared" si="94"/>
        <v>0.67716535433070868</v>
      </c>
      <c r="J1524" s="48" t="str">
        <f t="shared" si="95"/>
        <v>entry17</v>
      </c>
      <c r="AA1524" s="26">
        <v>43068</v>
      </c>
      <c r="AB1524" s="4">
        <v>4.7155822548745299</v>
      </c>
      <c r="AC1524" s="15">
        <v>43305</v>
      </c>
      <c r="AD1524">
        <v>63.69</v>
      </c>
      <c r="AE1524" s="15">
        <v>42976</v>
      </c>
      <c r="AF1524">
        <v>10.68</v>
      </c>
    </row>
    <row r="1525" spans="1:32">
      <c r="A1525" t="s">
        <v>3489</v>
      </c>
      <c r="B1525">
        <v>127</v>
      </c>
      <c r="C1525">
        <v>83</v>
      </c>
      <c r="D1525">
        <v>-19.389999999999901</v>
      </c>
      <c r="E1525">
        <v>15.049999999999899</v>
      </c>
      <c r="F1525">
        <v>-54.9299999999999</v>
      </c>
      <c r="G1525">
        <f t="shared" si="92"/>
        <v>-0.35299472055343051</v>
      </c>
      <c r="H1525">
        <f t="shared" si="93"/>
        <v>0.27398507190970195</v>
      </c>
      <c r="I1525" s="131">
        <f t="shared" si="94"/>
        <v>0.65354330708661412</v>
      </c>
      <c r="J1525" s="48" t="str">
        <f t="shared" si="95"/>
        <v>entry17</v>
      </c>
      <c r="AA1525" s="26">
        <v>43069</v>
      </c>
      <c r="AB1525" s="4">
        <v>5.2755822548745304</v>
      </c>
      <c r="AC1525" s="15">
        <v>43306</v>
      </c>
      <c r="AD1525">
        <v>63.69</v>
      </c>
      <c r="AE1525" s="15">
        <v>42977</v>
      </c>
      <c r="AF1525">
        <v>10.02</v>
      </c>
    </row>
    <row r="1526" spans="1:32">
      <c r="A1526" t="s">
        <v>3378</v>
      </c>
      <c r="B1526">
        <v>127</v>
      </c>
      <c r="C1526">
        <v>76</v>
      </c>
      <c r="D1526">
        <v>-14.784545547999</v>
      </c>
      <c r="E1526">
        <v>14.541793584909801</v>
      </c>
      <c r="F1526">
        <v>-53.296339132908997</v>
      </c>
      <c r="G1526">
        <f t="shared" si="92"/>
        <v>-0.27740264694596928</v>
      </c>
      <c r="H1526">
        <f t="shared" si="93"/>
        <v>0.27284788826950873</v>
      </c>
      <c r="I1526" s="131">
        <f t="shared" si="94"/>
        <v>0.59842519685039375</v>
      </c>
      <c r="J1526" s="48" t="str">
        <f t="shared" si="95"/>
        <v>entry17</v>
      </c>
      <c r="AA1526" s="26">
        <v>43070</v>
      </c>
      <c r="AB1526" s="4">
        <v>5.37558225487453</v>
      </c>
      <c r="AC1526" s="15">
        <v>43307</v>
      </c>
      <c r="AD1526">
        <v>63.69</v>
      </c>
      <c r="AE1526" s="15">
        <v>42978</v>
      </c>
      <c r="AF1526">
        <v>11.17</v>
      </c>
    </row>
    <row r="1527" spans="1:32">
      <c r="A1527" t="s">
        <v>3470</v>
      </c>
      <c r="B1527">
        <v>127</v>
      </c>
      <c r="C1527">
        <v>72</v>
      </c>
      <c r="D1527">
        <v>-36.176829120359301</v>
      </c>
      <c r="E1527">
        <v>31.75</v>
      </c>
      <c r="F1527">
        <v>-118.316829120359</v>
      </c>
      <c r="G1527">
        <f t="shared" si="92"/>
        <v>-0.30576232805865727</v>
      </c>
      <c r="H1527">
        <f t="shared" si="93"/>
        <v>0.26834728614728159</v>
      </c>
      <c r="I1527" s="131">
        <f t="shared" si="94"/>
        <v>0.56692913385826771</v>
      </c>
      <c r="J1527" s="48" t="str">
        <f t="shared" si="95"/>
        <v>entry17</v>
      </c>
      <c r="AA1527" s="26">
        <v>43073</v>
      </c>
      <c r="AB1527" s="4">
        <v>5.1355822548745298</v>
      </c>
      <c r="AC1527" s="15">
        <v>43308</v>
      </c>
      <c r="AD1527">
        <v>63.69</v>
      </c>
      <c r="AE1527" s="15">
        <v>42979</v>
      </c>
      <c r="AF1527">
        <v>11.41</v>
      </c>
    </row>
    <row r="1528" spans="1:32">
      <c r="A1528" t="s">
        <v>3494</v>
      </c>
      <c r="B1528">
        <v>127</v>
      </c>
      <c r="C1528">
        <v>74</v>
      </c>
      <c r="D1528">
        <v>-29.349999999999898</v>
      </c>
      <c r="E1528">
        <v>29.61</v>
      </c>
      <c r="F1528">
        <v>-110.62</v>
      </c>
      <c r="G1528">
        <f t="shared" si="92"/>
        <v>-0.26532272645091209</v>
      </c>
      <c r="H1528">
        <f t="shared" si="93"/>
        <v>0.26767311516904718</v>
      </c>
      <c r="I1528" s="131">
        <f t="shared" si="94"/>
        <v>0.58267716535433067</v>
      </c>
      <c r="J1528" s="48" t="str">
        <f t="shared" si="95"/>
        <v>entry17</v>
      </c>
      <c r="AA1528" s="26">
        <v>43074</v>
      </c>
      <c r="AB1528" s="4">
        <v>4.9755822548745297</v>
      </c>
      <c r="AC1528" s="15">
        <v>43311</v>
      </c>
      <c r="AD1528">
        <v>63.69</v>
      </c>
      <c r="AE1528" s="15">
        <v>42982</v>
      </c>
      <c r="AF1528">
        <v>12.22</v>
      </c>
    </row>
    <row r="1529" spans="1:32">
      <c r="A1529" t="s">
        <v>3465</v>
      </c>
      <c r="B1529">
        <v>127</v>
      </c>
      <c r="C1529">
        <v>83</v>
      </c>
      <c r="D1529">
        <v>-21.866829120359299</v>
      </c>
      <c r="E1529">
        <v>14.5199999999999</v>
      </c>
      <c r="F1529">
        <v>-56.876829120359297</v>
      </c>
      <c r="G1529">
        <f t="shared" si="92"/>
        <v>-0.38445935644699952</v>
      </c>
      <c r="H1529">
        <f t="shared" si="93"/>
        <v>0.25528849312737806</v>
      </c>
      <c r="I1529" s="131">
        <f t="shared" si="94"/>
        <v>0.65354330708661412</v>
      </c>
      <c r="J1529" s="48" t="str">
        <f t="shared" si="95"/>
        <v>entry17</v>
      </c>
      <c r="AA1529" s="26">
        <v>43075</v>
      </c>
      <c r="AB1529" s="4">
        <v>5.8855822548745298</v>
      </c>
      <c r="AC1529" s="15">
        <v>43312</v>
      </c>
      <c r="AD1529">
        <v>63.69</v>
      </c>
      <c r="AE1529" s="15">
        <v>42983</v>
      </c>
      <c r="AF1529">
        <v>12.39</v>
      </c>
    </row>
    <row r="1530" spans="1:32">
      <c r="A1530" t="s">
        <v>3386</v>
      </c>
      <c r="B1530">
        <v>127</v>
      </c>
      <c r="C1530">
        <v>83</v>
      </c>
      <c r="D1530">
        <v>-17.611601050533299</v>
      </c>
      <c r="E1530">
        <v>11.2347380823756</v>
      </c>
      <c r="F1530">
        <v>-47.176339132909</v>
      </c>
      <c r="G1530">
        <f t="shared" si="92"/>
        <v>-0.37331427945090168</v>
      </c>
      <c r="H1530">
        <f t="shared" si="93"/>
        <v>0.23814349075972568</v>
      </c>
      <c r="I1530" s="131">
        <f t="shared" si="94"/>
        <v>0.65354330708661412</v>
      </c>
      <c r="J1530" s="48" t="str">
        <f t="shared" si="95"/>
        <v>entry17</v>
      </c>
      <c r="AA1530" s="26">
        <v>43076</v>
      </c>
      <c r="AB1530" s="4">
        <v>6.0955822548745298</v>
      </c>
      <c r="AC1530" s="15">
        <v>43313</v>
      </c>
      <c r="AD1530">
        <v>63.69</v>
      </c>
      <c r="AE1530" s="15">
        <v>42984</v>
      </c>
      <c r="AF1530">
        <v>12.53</v>
      </c>
    </row>
    <row r="1531" spans="1:32">
      <c r="A1531" t="s">
        <v>3490</v>
      </c>
      <c r="B1531">
        <v>127</v>
      </c>
      <c r="C1531">
        <v>85</v>
      </c>
      <c r="D1531">
        <v>-32.409999999999897</v>
      </c>
      <c r="E1531">
        <v>21.85</v>
      </c>
      <c r="F1531">
        <v>-93.409999999999897</v>
      </c>
      <c r="G1531">
        <f t="shared" si="92"/>
        <v>-0.34696499304142953</v>
      </c>
      <c r="H1531">
        <f t="shared" si="93"/>
        <v>0.23391499839417648</v>
      </c>
      <c r="I1531" s="131">
        <f t="shared" si="94"/>
        <v>0.6692913385826772</v>
      </c>
      <c r="J1531" s="48" t="str">
        <f t="shared" si="95"/>
        <v>entry17</v>
      </c>
      <c r="AA1531" s="26">
        <v>43077</v>
      </c>
      <c r="AB1531" s="4">
        <v>6.0955822548745298</v>
      </c>
      <c r="AC1531" s="15">
        <v>43314</v>
      </c>
      <c r="AD1531">
        <v>63.69</v>
      </c>
      <c r="AE1531" s="15">
        <v>42985</v>
      </c>
      <c r="AF1531">
        <v>11.93</v>
      </c>
    </row>
    <row r="1532" spans="1:32">
      <c r="A1532" t="s">
        <v>3516</v>
      </c>
      <c r="B1532">
        <v>136</v>
      </c>
      <c r="C1532">
        <v>75</v>
      </c>
      <c r="D1532">
        <v>-13.499999999999901</v>
      </c>
      <c r="E1532">
        <v>9.0899999999999892</v>
      </c>
      <c r="F1532">
        <v>-39.089999999999897</v>
      </c>
      <c r="G1532">
        <f t="shared" si="92"/>
        <v>-0.34535686876438826</v>
      </c>
      <c r="H1532">
        <f t="shared" si="93"/>
        <v>0.23254029163468951</v>
      </c>
      <c r="I1532" s="131">
        <f t="shared" si="94"/>
        <v>0.55147058823529416</v>
      </c>
      <c r="J1532" s="48" t="str">
        <f t="shared" si="95"/>
        <v>entry17</v>
      </c>
      <c r="AA1532" s="26">
        <v>43080</v>
      </c>
      <c r="AB1532" s="4">
        <v>6.2755822548745304</v>
      </c>
      <c r="AC1532" s="15">
        <v>43315</v>
      </c>
      <c r="AD1532">
        <v>63.69</v>
      </c>
      <c r="AE1532" s="15">
        <v>42986</v>
      </c>
      <c r="AF1532">
        <v>11.97</v>
      </c>
    </row>
    <row r="1533" spans="1:32">
      <c r="A1533" t="s">
        <v>3466</v>
      </c>
      <c r="B1533">
        <v>127</v>
      </c>
      <c r="C1533">
        <v>85</v>
      </c>
      <c r="D1533">
        <v>-34.886829120359302</v>
      </c>
      <c r="E1533">
        <v>21.32</v>
      </c>
      <c r="F1533">
        <v>-95.356829120359293</v>
      </c>
      <c r="G1533">
        <f t="shared" si="92"/>
        <v>-0.3658555914891547</v>
      </c>
      <c r="H1533">
        <f t="shared" si="93"/>
        <v>0.22358125995454314</v>
      </c>
      <c r="I1533" s="131">
        <f t="shared" si="94"/>
        <v>0.6692913385826772</v>
      </c>
      <c r="J1533" s="48" t="str">
        <f t="shared" si="95"/>
        <v>entry17</v>
      </c>
      <c r="AA1533" s="26">
        <v>43081</v>
      </c>
      <c r="AB1533" s="4">
        <v>6.7055822548745301</v>
      </c>
      <c r="AC1533" s="15">
        <v>43318</v>
      </c>
      <c r="AD1533">
        <v>63.69</v>
      </c>
      <c r="AE1533" s="15">
        <v>42989</v>
      </c>
      <c r="AF1533">
        <v>10.99</v>
      </c>
    </row>
    <row r="1534" spans="1:32">
      <c r="A1534" t="s">
        <v>3398</v>
      </c>
      <c r="B1534">
        <v>127</v>
      </c>
      <c r="C1534">
        <v>81</v>
      </c>
      <c r="D1534">
        <v>-15.091601050533299</v>
      </c>
      <c r="E1534">
        <v>10.104738082375601</v>
      </c>
      <c r="F1534">
        <v>-47.946339132909003</v>
      </c>
      <c r="G1534">
        <f t="shared" si="92"/>
        <v>-0.31476023661991859</v>
      </c>
      <c r="H1534">
        <f t="shared" si="93"/>
        <v>0.21075098255916677</v>
      </c>
      <c r="I1534" s="131">
        <f t="shared" si="94"/>
        <v>0.63779527559055116</v>
      </c>
      <c r="J1534" s="48" t="str">
        <f t="shared" si="95"/>
        <v>entry17</v>
      </c>
      <c r="AA1534" s="26">
        <v>43082</v>
      </c>
      <c r="AB1534" s="4">
        <v>6.6155822548745302</v>
      </c>
      <c r="AC1534" s="15">
        <v>43319</v>
      </c>
      <c r="AD1534">
        <v>63.69</v>
      </c>
      <c r="AE1534" s="15">
        <v>42990</v>
      </c>
      <c r="AF1534">
        <v>11.31</v>
      </c>
    </row>
    <row r="1535" spans="1:32">
      <c r="A1535" t="s">
        <v>3469</v>
      </c>
      <c r="B1535">
        <v>127</v>
      </c>
      <c r="C1535">
        <v>69</v>
      </c>
      <c r="D1535">
        <v>-31.656829120359301</v>
      </c>
      <c r="E1535">
        <v>13.1999999999999</v>
      </c>
      <c r="F1535">
        <v>-74.136829120359295</v>
      </c>
      <c r="G1535">
        <f t="shared" si="92"/>
        <v>-0.42700543705430438</v>
      </c>
      <c r="H1535">
        <f t="shared" si="93"/>
        <v>0.17804915797747473</v>
      </c>
      <c r="I1535" s="131">
        <f t="shared" si="94"/>
        <v>0.54330708661417326</v>
      </c>
      <c r="J1535" s="48" t="str">
        <f t="shared" si="95"/>
        <v>entry17</v>
      </c>
      <c r="AA1535" s="26">
        <v>43083</v>
      </c>
      <c r="AB1535" s="4">
        <v>6.3455822548745298</v>
      </c>
      <c r="AC1535" s="15">
        <v>43320</v>
      </c>
      <c r="AD1535">
        <v>63.69</v>
      </c>
      <c r="AE1535" s="15">
        <v>42991</v>
      </c>
      <c r="AF1535">
        <v>12</v>
      </c>
    </row>
    <row r="1536" spans="1:32">
      <c r="A1536" t="s">
        <v>3493</v>
      </c>
      <c r="B1536">
        <v>127</v>
      </c>
      <c r="C1536">
        <v>71</v>
      </c>
      <c r="D1536">
        <v>-24.4299999999999</v>
      </c>
      <c r="E1536">
        <v>11.4599999999999</v>
      </c>
      <c r="F1536">
        <v>-66.439999999999898</v>
      </c>
      <c r="G1536">
        <f t="shared" si="92"/>
        <v>-0.36770018061408694</v>
      </c>
      <c r="H1536">
        <f t="shared" si="93"/>
        <v>0.17248645394340634</v>
      </c>
      <c r="I1536" s="131">
        <f t="shared" si="94"/>
        <v>0.55905511811023623</v>
      </c>
      <c r="J1536" s="48" t="str">
        <f t="shared" si="95"/>
        <v>entry17</v>
      </c>
      <c r="AA1536" s="26">
        <v>43084</v>
      </c>
      <c r="AB1536" s="4">
        <v>7.0055822548745299</v>
      </c>
      <c r="AC1536" s="15">
        <v>43321</v>
      </c>
      <c r="AD1536">
        <v>63.69</v>
      </c>
      <c r="AE1536" s="15">
        <v>42992</v>
      </c>
      <c r="AF1536">
        <v>12</v>
      </c>
    </row>
    <row r="1537" spans="1:32">
      <c r="A1537" t="s">
        <v>3374</v>
      </c>
      <c r="B1537">
        <v>127</v>
      </c>
      <c r="C1537">
        <v>79</v>
      </c>
      <c r="D1537">
        <v>-19.331601050533301</v>
      </c>
      <c r="E1537">
        <v>6.6747380823756597</v>
      </c>
      <c r="F1537">
        <v>-48.756339132908998</v>
      </c>
      <c r="G1537">
        <f t="shared" si="92"/>
        <v>-0.39649410506058846</v>
      </c>
      <c r="H1537">
        <f t="shared" si="93"/>
        <v>0.13689990268097099</v>
      </c>
      <c r="I1537" s="131">
        <f t="shared" si="94"/>
        <v>0.62204724409448819</v>
      </c>
      <c r="J1537" s="48" t="str">
        <f t="shared" si="95"/>
        <v>entry17</v>
      </c>
      <c r="AA1537" s="26">
        <v>43087</v>
      </c>
      <c r="AB1537" s="4">
        <v>6.6355822548745298</v>
      </c>
      <c r="AC1537" s="15">
        <v>43343</v>
      </c>
      <c r="AD1537">
        <v>63.69</v>
      </c>
      <c r="AE1537" s="15">
        <v>42993</v>
      </c>
      <c r="AF1537">
        <v>12</v>
      </c>
    </row>
    <row r="1538" spans="1:32">
      <c r="A1538" t="s">
        <v>1868</v>
      </c>
      <c r="B1538">
        <v>319</v>
      </c>
      <c r="C1538">
        <v>180</v>
      </c>
      <c r="D1538">
        <v>9.3994717856573509</v>
      </c>
      <c r="E1538">
        <v>19.3694717856573</v>
      </c>
      <c r="F1538">
        <v>-29.3344177451254</v>
      </c>
      <c r="G1538">
        <f t="shared" ref="G1538:G1601" si="96">D1538/ABS(F1538)</f>
        <v>0.32042469250030686</v>
      </c>
      <c r="H1538">
        <f t="shared" ref="H1538:H1601" si="97">E1538/ABS(F1538)</f>
        <v>0.66029849148364261</v>
      </c>
      <c r="I1538" s="131">
        <f t="shared" ref="I1538:I1601" si="98">C1538/B1538</f>
        <v>0.56426332288401249</v>
      </c>
      <c r="J1538" s="48" t="str">
        <f t="shared" si="95"/>
        <v>entry2</v>
      </c>
      <c r="AA1538" s="26">
        <v>43088</v>
      </c>
      <c r="AB1538" s="4">
        <v>6.6755822548745298</v>
      </c>
      <c r="AC1538" s="15">
        <v>43346</v>
      </c>
      <c r="AD1538">
        <v>63.69</v>
      </c>
      <c r="AE1538" s="15">
        <v>42996</v>
      </c>
      <c r="AF1538">
        <v>12</v>
      </c>
    </row>
    <row r="1539" spans="1:32">
      <c r="A1539" t="s">
        <v>1875</v>
      </c>
      <c r="B1539">
        <v>319</v>
      </c>
      <c r="C1539">
        <v>153</v>
      </c>
      <c r="D1539">
        <v>11.6194717856573</v>
      </c>
      <c r="E1539">
        <v>28.319471785657399</v>
      </c>
      <c r="F1539">
        <v>-46.894417745125402</v>
      </c>
      <c r="G1539">
        <f t="shared" si="96"/>
        <v>0.24777942331665107</v>
      </c>
      <c r="H1539">
        <f t="shared" si="97"/>
        <v>0.60389856932600816</v>
      </c>
      <c r="I1539" s="131">
        <f t="shared" si="98"/>
        <v>0.47962382445141066</v>
      </c>
      <c r="J1539" s="48" t="str">
        <f t="shared" ref="J1539:J1602" si="99">LEFT(A1539,FIND("_",A1539,6)-1)</f>
        <v>entry2</v>
      </c>
      <c r="AA1539" s="26">
        <v>43089</v>
      </c>
      <c r="AB1539" s="4">
        <v>6.7755822548745304</v>
      </c>
      <c r="AC1539" s="15">
        <v>43347</v>
      </c>
      <c r="AD1539">
        <v>63.26</v>
      </c>
      <c r="AE1539" s="15">
        <v>42997</v>
      </c>
      <c r="AF1539">
        <v>12</v>
      </c>
    </row>
    <row r="1540" spans="1:32">
      <c r="A1540" t="s">
        <v>1903</v>
      </c>
      <c r="B1540">
        <v>319</v>
      </c>
      <c r="C1540">
        <v>249</v>
      </c>
      <c r="D1540">
        <v>1.81995367180885</v>
      </c>
      <c r="E1540">
        <v>15.549953671808799</v>
      </c>
      <c r="F1540">
        <v>-26.173935858973898</v>
      </c>
      <c r="G1540">
        <f t="shared" si="96"/>
        <v>6.9533053095828828E-2</v>
      </c>
      <c r="H1540">
        <f t="shared" si="97"/>
        <v>0.59410070214859945</v>
      </c>
      <c r="I1540" s="131">
        <f t="shared" si="98"/>
        <v>0.78056426332288398</v>
      </c>
      <c r="J1540" s="48" t="str">
        <f t="shared" si="99"/>
        <v>entry2</v>
      </c>
      <c r="AA1540" s="26">
        <v>43090</v>
      </c>
      <c r="AB1540" s="4">
        <v>7.62558225487453</v>
      </c>
      <c r="AC1540" s="15">
        <v>43348</v>
      </c>
      <c r="AD1540">
        <v>65.66</v>
      </c>
      <c r="AE1540" s="15">
        <v>42998</v>
      </c>
      <c r="AF1540">
        <v>12</v>
      </c>
    </row>
    <row r="1541" spans="1:32">
      <c r="A1541" t="s">
        <v>1872</v>
      </c>
      <c r="B1541">
        <v>313</v>
      </c>
      <c r="C1541">
        <v>203</v>
      </c>
      <c r="D1541">
        <v>9.8299999999999805</v>
      </c>
      <c r="E1541">
        <v>21.11</v>
      </c>
      <c r="F1541">
        <v>-38.3599999999999</v>
      </c>
      <c r="G1541">
        <f t="shared" si="96"/>
        <v>0.25625651720542247</v>
      </c>
      <c r="H1541">
        <f t="shared" si="97"/>
        <v>0.55031282586027253</v>
      </c>
      <c r="I1541" s="131">
        <f t="shared" si="98"/>
        <v>0.6485623003194888</v>
      </c>
      <c r="J1541" s="48" t="str">
        <f t="shared" si="99"/>
        <v>entry2</v>
      </c>
      <c r="AA1541" s="26">
        <v>43091</v>
      </c>
      <c r="AB1541" s="4">
        <v>7.5955822548745298</v>
      </c>
      <c r="AC1541" s="15">
        <v>43349</v>
      </c>
      <c r="AD1541">
        <v>65.989999999999995</v>
      </c>
      <c r="AE1541" s="15">
        <v>42999</v>
      </c>
      <c r="AF1541">
        <v>12</v>
      </c>
    </row>
    <row r="1542" spans="1:32">
      <c r="A1542" t="s">
        <v>1891</v>
      </c>
      <c r="B1542">
        <v>313</v>
      </c>
      <c r="C1542">
        <v>219</v>
      </c>
      <c r="D1542">
        <v>4.0299999999999896</v>
      </c>
      <c r="E1542">
        <v>16.219999999999899</v>
      </c>
      <c r="F1542">
        <v>-33.029999999999902</v>
      </c>
      <c r="G1542">
        <f t="shared" si="96"/>
        <v>0.12201029367241906</v>
      </c>
      <c r="H1542">
        <f t="shared" si="97"/>
        <v>0.49106872540114888</v>
      </c>
      <c r="I1542" s="131">
        <f t="shared" si="98"/>
        <v>0.69968051118210861</v>
      </c>
      <c r="J1542" s="48" t="str">
        <f t="shared" si="99"/>
        <v>entry2</v>
      </c>
      <c r="AA1542" s="26">
        <v>43095</v>
      </c>
      <c r="AB1542" s="4">
        <v>7.6355822548745298</v>
      </c>
      <c r="AC1542" s="15">
        <v>43350</v>
      </c>
      <c r="AD1542">
        <v>65.989999999999995</v>
      </c>
      <c r="AE1542" s="15">
        <v>43000</v>
      </c>
      <c r="AF1542">
        <v>12</v>
      </c>
    </row>
    <row r="1543" spans="1:32">
      <c r="A1543" t="s">
        <v>1892</v>
      </c>
      <c r="B1543">
        <v>319</v>
      </c>
      <c r="C1543">
        <v>216</v>
      </c>
      <c r="D1543">
        <v>2.6394717856573502</v>
      </c>
      <c r="E1543">
        <v>11.399471785657299</v>
      </c>
      <c r="F1543">
        <v>-23.464417745125399</v>
      </c>
      <c r="G1543">
        <f t="shared" si="96"/>
        <v>0.11248827114858563</v>
      </c>
      <c r="H1543">
        <f t="shared" si="97"/>
        <v>0.48581950378996624</v>
      </c>
      <c r="I1543" s="131">
        <f t="shared" si="98"/>
        <v>0.67711598746081503</v>
      </c>
      <c r="J1543" s="126" t="str">
        <f t="shared" si="99"/>
        <v>entry2</v>
      </c>
      <c r="AA1543" s="26">
        <v>43096</v>
      </c>
      <c r="AB1543" s="4">
        <v>7.3255822548745302</v>
      </c>
      <c r="AC1543" s="15">
        <v>43353</v>
      </c>
      <c r="AD1543">
        <v>65.989999999999995</v>
      </c>
      <c r="AE1543" s="15">
        <v>43003</v>
      </c>
      <c r="AF1543">
        <v>12</v>
      </c>
    </row>
    <row r="1544" spans="1:32">
      <c r="A1544" t="s">
        <v>1897</v>
      </c>
      <c r="B1544">
        <v>313</v>
      </c>
      <c r="C1544">
        <v>235</v>
      </c>
      <c r="D1544">
        <v>4.75999999999999</v>
      </c>
      <c r="E1544">
        <v>21.81</v>
      </c>
      <c r="F1544">
        <v>-47.87</v>
      </c>
      <c r="G1544">
        <f t="shared" si="96"/>
        <v>9.9435972425318361E-2</v>
      </c>
      <c r="H1544">
        <f t="shared" si="97"/>
        <v>0.45560894088155418</v>
      </c>
      <c r="I1544" s="131">
        <f t="shared" si="98"/>
        <v>0.75079872204472842</v>
      </c>
      <c r="J1544" s="48" t="str">
        <f t="shared" si="99"/>
        <v>entry2</v>
      </c>
      <c r="AA1544" s="26">
        <v>43097</v>
      </c>
      <c r="AB1544" s="4">
        <v>7.0355822548745302</v>
      </c>
      <c r="AC1544" s="15">
        <v>43354</v>
      </c>
      <c r="AD1544">
        <v>65.989999999999995</v>
      </c>
      <c r="AE1544" s="15">
        <v>43004</v>
      </c>
      <c r="AF1544">
        <v>12</v>
      </c>
    </row>
    <row r="1545" spans="1:32">
      <c r="A1545" t="s">
        <v>1922</v>
      </c>
      <c r="B1545">
        <v>319</v>
      </c>
      <c r="C1545">
        <v>251</v>
      </c>
      <c r="D1545">
        <v>-4.8600463281911299</v>
      </c>
      <c r="E1545">
        <v>30.5199536718088</v>
      </c>
      <c r="F1545">
        <v>-68.853935858973998</v>
      </c>
      <c r="G1545">
        <f t="shared" si="96"/>
        <v>-7.0584873145747726E-2</v>
      </c>
      <c r="H1545">
        <f t="shared" si="97"/>
        <v>0.44325648622788233</v>
      </c>
      <c r="I1545" s="131">
        <f t="shared" si="98"/>
        <v>0.78683385579937304</v>
      </c>
      <c r="J1545" s="48" t="str">
        <f t="shared" si="99"/>
        <v>entry2</v>
      </c>
      <c r="AA1545" s="26">
        <v>43102</v>
      </c>
      <c r="AB1545" s="4">
        <v>6.8455822548745298</v>
      </c>
      <c r="AC1545" s="15">
        <v>43355</v>
      </c>
      <c r="AD1545">
        <v>65.989999999999995</v>
      </c>
      <c r="AE1545" s="15">
        <v>43005</v>
      </c>
      <c r="AF1545">
        <v>12.33</v>
      </c>
    </row>
    <row r="1546" spans="1:32">
      <c r="A1546" t="s">
        <v>1886</v>
      </c>
      <c r="B1546">
        <v>319</v>
      </c>
      <c r="C1546">
        <v>158</v>
      </c>
      <c r="D1546">
        <v>6.1426346761223902</v>
      </c>
      <c r="E1546">
        <v>14.7726346761223</v>
      </c>
      <c r="F1546">
        <v>-38.411254854660399</v>
      </c>
      <c r="G1546">
        <f t="shared" si="96"/>
        <v>0.15991757362170922</v>
      </c>
      <c r="H1546">
        <f t="shared" si="97"/>
        <v>0.38459130616843024</v>
      </c>
      <c r="I1546" s="131">
        <f t="shared" si="98"/>
        <v>0.4952978056426332</v>
      </c>
      <c r="J1546" s="48" t="str">
        <f t="shared" si="99"/>
        <v>entry2</v>
      </c>
      <c r="AA1546" s="26">
        <v>43103</v>
      </c>
      <c r="AB1546" s="4">
        <v>6.6555822548745303</v>
      </c>
      <c r="AC1546" s="15">
        <v>43356</v>
      </c>
      <c r="AD1546">
        <v>65.989999999999995</v>
      </c>
      <c r="AE1546" s="15">
        <v>43006</v>
      </c>
      <c r="AF1546">
        <v>12.27</v>
      </c>
    </row>
    <row r="1547" spans="1:32">
      <c r="A1547" t="s">
        <v>1908</v>
      </c>
      <c r="B1547">
        <v>319</v>
      </c>
      <c r="C1547">
        <v>218</v>
      </c>
      <c r="D1547">
        <v>1.55995367180889</v>
      </c>
      <c r="E1547">
        <v>18.3599536718088</v>
      </c>
      <c r="F1547">
        <v>-47.9139358589739</v>
      </c>
      <c r="G1547">
        <f t="shared" si="96"/>
        <v>3.2557410361785652E-2</v>
      </c>
      <c r="H1547">
        <f t="shared" si="97"/>
        <v>0.38318608861204889</v>
      </c>
      <c r="I1547" s="131">
        <f t="shared" si="98"/>
        <v>0.68338557993730409</v>
      </c>
      <c r="J1547" s="48" t="str">
        <f t="shared" si="99"/>
        <v>entry2</v>
      </c>
      <c r="AA1547" s="26">
        <v>43104</v>
      </c>
      <c r="AB1547" s="4">
        <v>7.2055822548745301</v>
      </c>
      <c r="AC1547" s="15">
        <v>43357</v>
      </c>
      <c r="AD1547">
        <v>65.989999999999995</v>
      </c>
      <c r="AE1547" s="15">
        <v>43007</v>
      </c>
      <c r="AF1547">
        <v>10.58</v>
      </c>
    </row>
    <row r="1548" spans="1:32">
      <c r="A1548" t="s">
        <v>1968</v>
      </c>
      <c r="B1548">
        <v>319</v>
      </c>
      <c r="C1548">
        <v>273</v>
      </c>
      <c r="D1548">
        <v>-15.4900463281911</v>
      </c>
      <c r="E1548">
        <v>16.209953671808901</v>
      </c>
      <c r="F1548">
        <v>-49.633935858973899</v>
      </c>
      <c r="G1548">
        <f t="shared" si="96"/>
        <v>-0.31208579493279243</v>
      </c>
      <c r="H1548">
        <f t="shared" si="97"/>
        <v>0.32659013216011384</v>
      </c>
      <c r="I1548" s="131">
        <f t="shared" si="98"/>
        <v>0.85579937304075238</v>
      </c>
      <c r="J1548" s="48" t="str">
        <f t="shared" si="99"/>
        <v>entry2</v>
      </c>
      <c r="AA1548" s="26">
        <v>43105</v>
      </c>
      <c r="AB1548" s="4">
        <v>6.58558225487453</v>
      </c>
      <c r="AC1548" s="15">
        <v>43360</v>
      </c>
      <c r="AD1548">
        <v>65.989999999999995</v>
      </c>
      <c r="AE1548" s="15">
        <v>43018</v>
      </c>
      <c r="AF1548">
        <v>6.33</v>
      </c>
    </row>
    <row r="1549" spans="1:32">
      <c r="A1549" t="s">
        <v>1926</v>
      </c>
      <c r="B1549">
        <v>319</v>
      </c>
      <c r="C1549">
        <v>163</v>
      </c>
      <c r="D1549">
        <v>-1.9529214099352901</v>
      </c>
      <c r="E1549">
        <v>6.6370785900647302</v>
      </c>
      <c r="F1549">
        <v>-21.576810940718101</v>
      </c>
      <c r="G1549">
        <f t="shared" si="96"/>
        <v>-9.051019704908693E-2</v>
      </c>
      <c r="H1549">
        <f t="shared" si="97"/>
        <v>0.3076023888933348</v>
      </c>
      <c r="I1549" s="131">
        <f t="shared" si="98"/>
        <v>0.5109717868338558</v>
      </c>
      <c r="J1549" s="48" t="str">
        <f t="shared" si="99"/>
        <v>entry2</v>
      </c>
      <c r="AA1549" s="26">
        <v>43108</v>
      </c>
      <c r="AB1549" s="4">
        <v>5.9355822548745296</v>
      </c>
      <c r="AC1549" s="15">
        <v>43361</v>
      </c>
      <c r="AD1549">
        <v>65.989999999999995</v>
      </c>
      <c r="AE1549" s="15">
        <v>43019</v>
      </c>
      <c r="AF1549">
        <v>6.33</v>
      </c>
    </row>
    <row r="1550" spans="1:32">
      <c r="A1550" t="s">
        <v>1921</v>
      </c>
      <c r="B1550">
        <v>313</v>
      </c>
      <c r="C1550">
        <v>247</v>
      </c>
      <c r="D1550">
        <v>-3.3900000000000099</v>
      </c>
      <c r="E1550">
        <v>14.5700000000001</v>
      </c>
      <c r="F1550">
        <v>-48.379999999999903</v>
      </c>
      <c r="G1550">
        <f t="shared" si="96"/>
        <v>-7.0070276973956527E-2</v>
      </c>
      <c r="H1550">
        <f t="shared" si="97"/>
        <v>0.30115750310045741</v>
      </c>
      <c r="I1550" s="131">
        <f t="shared" si="98"/>
        <v>0.78913738019169333</v>
      </c>
      <c r="J1550" s="48" t="str">
        <f t="shared" si="99"/>
        <v>entry2</v>
      </c>
      <c r="AA1550" s="26">
        <v>43122</v>
      </c>
      <c r="AB1550" s="4">
        <v>5.9355822548745296</v>
      </c>
      <c r="AC1550" s="15">
        <v>43362</v>
      </c>
      <c r="AD1550">
        <v>65.989999999999995</v>
      </c>
      <c r="AE1550" s="15">
        <v>43020</v>
      </c>
      <c r="AF1550">
        <v>6.33</v>
      </c>
    </row>
    <row r="1551" spans="1:32">
      <c r="A1551" t="s">
        <v>1894</v>
      </c>
      <c r="B1551">
        <v>319</v>
      </c>
      <c r="C1551">
        <v>141</v>
      </c>
      <c r="D1551">
        <v>3.7594717856573601</v>
      </c>
      <c r="E1551">
        <v>10.509471785657301</v>
      </c>
      <c r="F1551">
        <v>-35.024417745125398</v>
      </c>
      <c r="G1551">
        <f t="shared" si="96"/>
        <v>0.10733859483447353</v>
      </c>
      <c r="H1551">
        <f t="shared" si="97"/>
        <v>0.30006128473384774</v>
      </c>
      <c r="I1551" s="131">
        <f t="shared" si="98"/>
        <v>0.44200626959247646</v>
      </c>
      <c r="J1551" s="48" t="str">
        <f t="shared" si="99"/>
        <v>entry2</v>
      </c>
      <c r="AA1551" s="26">
        <v>43123</v>
      </c>
      <c r="AB1551" s="4">
        <v>4.7555822548745299</v>
      </c>
      <c r="AC1551" s="15">
        <v>43363</v>
      </c>
      <c r="AD1551">
        <v>65.989999999999995</v>
      </c>
      <c r="AE1551" s="15">
        <v>43021</v>
      </c>
      <c r="AF1551">
        <v>6.33</v>
      </c>
    </row>
    <row r="1552" spans="1:32">
      <c r="A1552" t="s">
        <v>1919</v>
      </c>
      <c r="B1552">
        <v>319</v>
      </c>
      <c r="C1552">
        <v>143</v>
      </c>
      <c r="D1552">
        <v>-1.2029214099352901</v>
      </c>
      <c r="E1552">
        <v>7.0970785900647204</v>
      </c>
      <c r="F1552">
        <v>-28.3468109407181</v>
      </c>
      <c r="G1552">
        <f t="shared" si="96"/>
        <v>-4.2435863859640814E-2</v>
      </c>
      <c r="H1552">
        <f t="shared" si="97"/>
        <v>0.25036603252855832</v>
      </c>
      <c r="I1552" s="131">
        <f t="shared" si="98"/>
        <v>0.44827586206896552</v>
      </c>
      <c r="J1552" s="48" t="str">
        <f t="shared" si="99"/>
        <v>entry2</v>
      </c>
      <c r="AA1552" s="26">
        <v>43136</v>
      </c>
      <c r="AB1552" s="4">
        <v>4.7555822548745299</v>
      </c>
      <c r="AC1552" s="15">
        <v>43364</v>
      </c>
      <c r="AD1552">
        <v>65.989999999999995</v>
      </c>
      <c r="AE1552" s="15">
        <v>43024</v>
      </c>
      <c r="AF1552">
        <v>6.33</v>
      </c>
    </row>
    <row r="1553" spans="1:32">
      <c r="A1553" t="s">
        <v>1928</v>
      </c>
      <c r="B1553">
        <v>319</v>
      </c>
      <c r="C1553">
        <v>206</v>
      </c>
      <c r="D1553">
        <v>-8.0454212916783092</v>
      </c>
      <c r="E1553">
        <v>18.024578708321599</v>
      </c>
      <c r="F1553">
        <v>-72.354428051706094</v>
      </c>
      <c r="G1553">
        <f t="shared" si="96"/>
        <v>-0.11119459455790143</v>
      </c>
      <c r="H1553">
        <f t="shared" si="97"/>
        <v>0.24911507413811398</v>
      </c>
      <c r="I1553" s="131">
        <f t="shared" si="98"/>
        <v>0.64576802507836994</v>
      </c>
      <c r="J1553" s="48" t="str">
        <f t="shared" si="99"/>
        <v>entry2</v>
      </c>
      <c r="AA1553" s="26">
        <v>43137</v>
      </c>
      <c r="AB1553" s="4">
        <v>5.08558225487453</v>
      </c>
      <c r="AC1553" s="15">
        <v>43370</v>
      </c>
      <c r="AD1553">
        <v>65.989999999999995</v>
      </c>
      <c r="AE1553" s="15">
        <v>43025</v>
      </c>
      <c r="AF1553">
        <v>6.33</v>
      </c>
    </row>
    <row r="1554" spans="1:32">
      <c r="A1554" t="s">
        <v>1971</v>
      </c>
      <c r="B1554">
        <v>313</v>
      </c>
      <c r="C1554">
        <v>230</v>
      </c>
      <c r="D1554">
        <v>-32.24</v>
      </c>
      <c r="E1554">
        <v>23.77</v>
      </c>
      <c r="F1554">
        <v>-102.479999999999</v>
      </c>
      <c r="G1554">
        <f t="shared" si="96"/>
        <v>-0.31459797033567838</v>
      </c>
      <c r="H1554">
        <f t="shared" si="97"/>
        <v>0.23194769711163382</v>
      </c>
      <c r="I1554" s="131">
        <f t="shared" si="98"/>
        <v>0.73482428115015974</v>
      </c>
      <c r="J1554" s="48" t="str">
        <f t="shared" si="99"/>
        <v>entry2</v>
      </c>
      <c r="AA1554" s="26">
        <v>43138</v>
      </c>
      <c r="AB1554" s="4">
        <v>6.1155822548745302</v>
      </c>
      <c r="AC1554" s="15">
        <v>43371</v>
      </c>
      <c r="AD1554">
        <v>65.989999999999995</v>
      </c>
      <c r="AE1554" s="15">
        <v>43026</v>
      </c>
      <c r="AF1554">
        <v>6.33</v>
      </c>
    </row>
    <row r="1555" spans="1:32">
      <c r="A1555" t="s">
        <v>1915</v>
      </c>
      <c r="B1555">
        <v>319</v>
      </c>
      <c r="C1555">
        <v>170</v>
      </c>
      <c r="D1555">
        <v>-2.91901522653079</v>
      </c>
      <c r="E1555">
        <v>21.430984773469401</v>
      </c>
      <c r="F1555">
        <v>-101.80141713728</v>
      </c>
      <c r="G1555">
        <f t="shared" si="96"/>
        <v>-2.867362074728759E-2</v>
      </c>
      <c r="H1555">
        <f t="shared" si="97"/>
        <v>0.21051754853834256</v>
      </c>
      <c r="I1555" s="131">
        <f t="shared" si="98"/>
        <v>0.5329153605015674</v>
      </c>
      <c r="J1555" s="48" t="str">
        <f t="shared" si="99"/>
        <v>entry2</v>
      </c>
      <c r="AA1555" s="26">
        <v>43139</v>
      </c>
      <c r="AB1555" s="4">
        <v>6.2955822548745299</v>
      </c>
      <c r="AC1555" s="15">
        <v>43374</v>
      </c>
      <c r="AD1555">
        <v>65.989999999999995</v>
      </c>
      <c r="AE1555" s="15">
        <v>43027</v>
      </c>
      <c r="AF1555">
        <v>6.33</v>
      </c>
    </row>
    <row r="1556" spans="1:32">
      <c r="A1556" t="s">
        <v>1916</v>
      </c>
      <c r="B1556">
        <v>319</v>
      </c>
      <c r="C1556">
        <v>138</v>
      </c>
      <c r="D1556">
        <v>-1.1406418795537201</v>
      </c>
      <c r="E1556">
        <v>7.3593581204462897</v>
      </c>
      <c r="F1556">
        <v>-37.6345314103365</v>
      </c>
      <c r="G1556">
        <f t="shared" si="96"/>
        <v>-3.0308385326153882E-2</v>
      </c>
      <c r="H1556">
        <f t="shared" si="97"/>
        <v>0.19554802051886336</v>
      </c>
      <c r="I1556" s="131">
        <f t="shared" si="98"/>
        <v>0.43260188087774293</v>
      </c>
      <c r="J1556" s="48" t="str">
        <f t="shared" si="99"/>
        <v>entry2</v>
      </c>
      <c r="AA1556" s="26">
        <v>43140</v>
      </c>
      <c r="AB1556" s="4">
        <v>6.3955822548745296</v>
      </c>
      <c r="AC1556" s="15">
        <v>43375</v>
      </c>
      <c r="AD1556">
        <v>66.819999999999993</v>
      </c>
      <c r="AE1556" s="15">
        <v>43028</v>
      </c>
      <c r="AF1556">
        <v>6.33</v>
      </c>
    </row>
    <row r="1557" spans="1:32">
      <c r="A1557" t="s">
        <v>2016</v>
      </c>
      <c r="B1557">
        <v>319</v>
      </c>
      <c r="C1557">
        <v>171</v>
      </c>
      <c r="D1557">
        <v>-21.010046328191098</v>
      </c>
      <c r="E1557">
        <v>8.9531890592818595</v>
      </c>
      <c r="F1557">
        <v>-50.977124918255797</v>
      </c>
      <c r="G1557">
        <f t="shared" si="96"/>
        <v>-0.41214655322130644</v>
      </c>
      <c r="H1557">
        <f t="shared" si="97"/>
        <v>0.17563150282874362</v>
      </c>
      <c r="I1557" s="131">
        <f t="shared" si="98"/>
        <v>0.53605015673981193</v>
      </c>
      <c r="J1557" s="48" t="str">
        <f t="shared" si="99"/>
        <v>entry2</v>
      </c>
      <c r="AA1557" s="26">
        <v>43143</v>
      </c>
      <c r="AB1557" s="4">
        <v>6.4255822548745298</v>
      </c>
      <c r="AC1557" s="15">
        <v>43377</v>
      </c>
      <c r="AD1557">
        <v>68.17</v>
      </c>
      <c r="AE1557" s="15">
        <v>43031</v>
      </c>
      <c r="AF1557">
        <v>6.33</v>
      </c>
    </row>
    <row r="1558" spans="1:32">
      <c r="A1558" t="s">
        <v>1909</v>
      </c>
      <c r="B1558">
        <v>319</v>
      </c>
      <c r="C1558">
        <v>165</v>
      </c>
      <c r="D1558">
        <v>0.69146115909592498</v>
      </c>
      <c r="E1558">
        <v>10.477956610410599</v>
      </c>
      <c r="F1558">
        <v>-60.699567602281</v>
      </c>
      <c r="G1558">
        <f t="shared" si="96"/>
        <v>1.1391533521730406E-2</v>
      </c>
      <c r="H1558">
        <f t="shared" si="97"/>
        <v>0.17261995470980676</v>
      </c>
      <c r="I1558" s="131">
        <f t="shared" si="98"/>
        <v>0.51724137931034486</v>
      </c>
      <c r="J1558" s="48" t="str">
        <f t="shared" si="99"/>
        <v>entry2</v>
      </c>
      <c r="AA1558" s="26">
        <v>43144</v>
      </c>
      <c r="AB1558" s="4">
        <v>5.87558225487453</v>
      </c>
      <c r="AC1558" s="15">
        <v>43378</v>
      </c>
      <c r="AD1558">
        <v>68.17</v>
      </c>
      <c r="AE1558" s="15">
        <v>43032</v>
      </c>
      <c r="AF1558">
        <v>6.33</v>
      </c>
    </row>
    <row r="1559" spans="1:32">
      <c r="A1559" t="s">
        <v>2017</v>
      </c>
      <c r="B1559">
        <v>319</v>
      </c>
      <c r="C1559">
        <v>148</v>
      </c>
      <c r="D1559">
        <v>-18.4029214099352</v>
      </c>
      <c r="E1559">
        <v>6.9199999999999902</v>
      </c>
      <c r="F1559">
        <v>-44.536810940718098</v>
      </c>
      <c r="G1559">
        <f t="shared" si="96"/>
        <v>-0.41320698588928823</v>
      </c>
      <c r="H1559">
        <f t="shared" si="97"/>
        <v>0.15537708816221799</v>
      </c>
      <c r="I1559" s="131">
        <f t="shared" si="98"/>
        <v>0.46394984326018807</v>
      </c>
      <c r="J1559" s="48" t="str">
        <f t="shared" si="99"/>
        <v>entry2</v>
      </c>
      <c r="AA1559" s="26">
        <v>43145</v>
      </c>
      <c r="AB1559" s="4">
        <v>5.1455822548745296</v>
      </c>
      <c r="AC1559" s="15">
        <v>43381</v>
      </c>
      <c r="AD1559">
        <v>68.17</v>
      </c>
      <c r="AE1559" s="15">
        <v>43033</v>
      </c>
      <c r="AF1559">
        <v>6.33</v>
      </c>
    </row>
    <row r="1560" spans="1:32">
      <c r="A1560" t="s">
        <v>2124</v>
      </c>
      <c r="B1560">
        <v>319</v>
      </c>
      <c r="C1560">
        <v>111</v>
      </c>
      <c r="D1560">
        <v>-43.760523879331799</v>
      </c>
      <c r="E1560">
        <v>10.14</v>
      </c>
      <c r="F1560">
        <v>-66.418217040925001</v>
      </c>
      <c r="G1560">
        <f t="shared" si="96"/>
        <v>-0.65886327319457882</v>
      </c>
      <c r="H1560">
        <f t="shared" si="97"/>
        <v>0.15266895818284348</v>
      </c>
      <c r="I1560" s="131">
        <f t="shared" si="98"/>
        <v>0.34796238244514105</v>
      </c>
      <c r="J1560" s="48" t="str">
        <f t="shared" si="99"/>
        <v>entry2</v>
      </c>
      <c r="AA1560" s="26">
        <v>43150</v>
      </c>
      <c r="AB1560" s="4">
        <v>5.0155822548745297</v>
      </c>
      <c r="AC1560" s="15">
        <v>43383</v>
      </c>
      <c r="AD1560">
        <v>68.17</v>
      </c>
      <c r="AE1560" s="15">
        <v>43034</v>
      </c>
      <c r="AF1560">
        <v>6.33</v>
      </c>
    </row>
    <row r="1561" spans="1:32">
      <c r="A1561" t="s">
        <v>1935</v>
      </c>
      <c r="B1561">
        <v>319</v>
      </c>
      <c r="C1561">
        <v>190</v>
      </c>
      <c r="D1561">
        <v>-12.1589508785587</v>
      </c>
      <c r="E1561">
        <v>11.7410491214413</v>
      </c>
      <c r="F1561">
        <v>-78.392840409341403</v>
      </c>
      <c r="G1561">
        <f t="shared" si="96"/>
        <v>-0.15510282335821349</v>
      </c>
      <c r="H1561">
        <f t="shared" si="97"/>
        <v>0.14977195698144674</v>
      </c>
      <c r="I1561" s="131">
        <f t="shared" si="98"/>
        <v>0.59561128526645768</v>
      </c>
      <c r="J1561" s="48" t="str">
        <f t="shared" si="99"/>
        <v>entry2</v>
      </c>
      <c r="AA1561" s="26">
        <v>43151</v>
      </c>
      <c r="AB1561" s="4">
        <v>5.9355822548745296</v>
      </c>
      <c r="AC1561" s="15">
        <v>43384</v>
      </c>
      <c r="AD1561">
        <v>68.17</v>
      </c>
      <c r="AE1561" s="15">
        <v>43035</v>
      </c>
      <c r="AF1561">
        <v>6.33</v>
      </c>
    </row>
    <row r="1562" spans="1:32">
      <c r="A1562" t="s">
        <v>1930</v>
      </c>
      <c r="B1562">
        <v>319</v>
      </c>
      <c r="C1562">
        <v>167</v>
      </c>
      <c r="D1562">
        <v>-3.95004632819114</v>
      </c>
      <c r="E1562">
        <v>4.8899536718088399</v>
      </c>
      <c r="F1562">
        <v>-33.993935858973899</v>
      </c>
      <c r="G1562">
        <f t="shared" si="96"/>
        <v>-0.1161985580186469</v>
      </c>
      <c r="H1562">
        <f t="shared" si="97"/>
        <v>0.14384782309689403</v>
      </c>
      <c r="I1562" s="131">
        <f t="shared" si="98"/>
        <v>0.52351097178683381</v>
      </c>
      <c r="J1562" s="48" t="str">
        <f t="shared" si="99"/>
        <v>entry2</v>
      </c>
      <c r="AA1562" s="26">
        <v>43152</v>
      </c>
      <c r="AB1562" s="4">
        <v>5.7555822548745299</v>
      </c>
      <c r="AC1562" s="15">
        <v>43385</v>
      </c>
      <c r="AD1562">
        <v>68.17</v>
      </c>
      <c r="AE1562" s="15">
        <v>43038</v>
      </c>
      <c r="AF1562">
        <v>6.33</v>
      </c>
    </row>
    <row r="1563" spans="1:32">
      <c r="A1563" t="s">
        <v>2028</v>
      </c>
      <c r="B1563">
        <v>319</v>
      </c>
      <c r="C1563">
        <v>168</v>
      </c>
      <c r="D1563">
        <v>-15.412921409935301</v>
      </c>
      <c r="E1563">
        <v>4.8499999999999996</v>
      </c>
      <c r="F1563">
        <v>-33.836810940718102</v>
      </c>
      <c r="G1563">
        <f t="shared" si="96"/>
        <v>-0.45550750739892865</v>
      </c>
      <c r="H1563">
        <f t="shared" si="97"/>
        <v>0.14333502080019217</v>
      </c>
      <c r="I1563" s="131">
        <f t="shared" si="98"/>
        <v>0.52664576802507834</v>
      </c>
      <c r="J1563" s="48" t="str">
        <f t="shared" si="99"/>
        <v>entry2</v>
      </c>
      <c r="AA1563" s="26">
        <v>43153</v>
      </c>
      <c r="AB1563" s="4">
        <v>6.1055822548745304</v>
      </c>
      <c r="AC1563" s="15">
        <v>43388</v>
      </c>
      <c r="AD1563">
        <v>68.17</v>
      </c>
      <c r="AE1563" s="15">
        <v>43039</v>
      </c>
      <c r="AF1563">
        <v>6.33</v>
      </c>
    </row>
    <row r="1564" spans="1:32">
      <c r="A1564" t="s">
        <v>1948</v>
      </c>
      <c r="B1564">
        <v>319</v>
      </c>
      <c r="C1564">
        <v>123</v>
      </c>
      <c r="D1564">
        <v>-16.332132775756399</v>
      </c>
      <c r="E1564">
        <v>10.14</v>
      </c>
      <c r="F1564">
        <v>-73.639567602281005</v>
      </c>
      <c r="G1564">
        <f t="shared" si="96"/>
        <v>-0.22178474572208795</v>
      </c>
      <c r="H1564">
        <f t="shared" si="97"/>
        <v>0.13769771238697376</v>
      </c>
      <c r="I1564" s="131">
        <f t="shared" si="98"/>
        <v>0.38557993730407525</v>
      </c>
      <c r="J1564" s="48" t="str">
        <f t="shared" si="99"/>
        <v>entry2</v>
      </c>
      <c r="AA1564" s="26">
        <v>43154</v>
      </c>
      <c r="AB1564" s="4">
        <v>5.5955822548745298</v>
      </c>
      <c r="AC1564" s="15">
        <v>43389</v>
      </c>
      <c r="AD1564">
        <v>68.17</v>
      </c>
      <c r="AE1564" s="15">
        <v>43040</v>
      </c>
      <c r="AF1564">
        <v>6.33</v>
      </c>
    </row>
    <row r="1565" spans="1:32">
      <c r="A1565" t="s">
        <v>2045</v>
      </c>
      <c r="B1565">
        <v>319</v>
      </c>
      <c r="C1565">
        <v>147</v>
      </c>
      <c r="D1565">
        <v>-26.4529214099352</v>
      </c>
      <c r="E1565">
        <v>7.4099999999999904</v>
      </c>
      <c r="F1565">
        <v>-54.0968109407181</v>
      </c>
      <c r="G1565">
        <f t="shared" si="96"/>
        <v>-0.48899225203725205</v>
      </c>
      <c r="H1565">
        <f t="shared" si="97"/>
        <v>0.13697665113975435</v>
      </c>
      <c r="I1565" s="131">
        <f t="shared" si="98"/>
        <v>0.46081504702194359</v>
      </c>
      <c r="J1565" s="48" t="str">
        <f t="shared" si="99"/>
        <v>entry2</v>
      </c>
      <c r="AA1565" s="26">
        <v>43157</v>
      </c>
      <c r="AB1565" s="4">
        <v>5.7855822548745302</v>
      </c>
      <c r="AC1565" s="15">
        <v>43390</v>
      </c>
      <c r="AD1565">
        <v>68.17</v>
      </c>
      <c r="AE1565" s="15">
        <v>43041</v>
      </c>
      <c r="AF1565">
        <v>6.33</v>
      </c>
    </row>
    <row r="1566" spans="1:32">
      <c r="A1566" t="s">
        <v>1943</v>
      </c>
      <c r="B1566">
        <v>313</v>
      </c>
      <c r="C1566">
        <v>205</v>
      </c>
      <c r="D1566">
        <v>-17.91</v>
      </c>
      <c r="E1566">
        <v>11.860000000000101</v>
      </c>
      <c r="F1566">
        <v>-88.099999999999795</v>
      </c>
      <c r="G1566">
        <f t="shared" si="96"/>
        <v>-0.20329171396140797</v>
      </c>
      <c r="H1566">
        <f t="shared" si="97"/>
        <v>0.13461975028376991</v>
      </c>
      <c r="I1566" s="131">
        <f t="shared" si="98"/>
        <v>0.65495207667731625</v>
      </c>
      <c r="J1566" s="48" t="str">
        <f t="shared" si="99"/>
        <v>entry2</v>
      </c>
      <c r="AA1566" s="26">
        <v>43158</v>
      </c>
      <c r="AB1566" s="4">
        <v>6.0155822548745297</v>
      </c>
      <c r="AC1566" s="15">
        <v>43391</v>
      </c>
      <c r="AD1566">
        <v>68.17</v>
      </c>
      <c r="AE1566" s="15">
        <v>43042</v>
      </c>
      <c r="AF1566">
        <v>6.33</v>
      </c>
    </row>
    <row r="1567" spans="1:32">
      <c r="A1567" t="s">
        <v>1989</v>
      </c>
      <c r="B1567">
        <v>319</v>
      </c>
      <c r="C1567">
        <v>117</v>
      </c>
      <c r="D1567">
        <v>-12.3168250638674</v>
      </c>
      <c r="E1567">
        <v>4.3099999999999996</v>
      </c>
      <c r="F1567">
        <v>-34.218595177654301</v>
      </c>
      <c r="G1567">
        <f t="shared" si="96"/>
        <v>-0.35994537472744148</v>
      </c>
      <c r="H1567">
        <f t="shared" si="97"/>
        <v>0.12595490778109295</v>
      </c>
      <c r="I1567" s="131">
        <f t="shared" si="98"/>
        <v>0.36677115987460818</v>
      </c>
      <c r="J1567" s="48" t="str">
        <f t="shared" si="99"/>
        <v>entry2</v>
      </c>
      <c r="AA1567" s="26">
        <v>43159</v>
      </c>
      <c r="AB1567" s="4">
        <v>6.2955822548745299</v>
      </c>
      <c r="AC1567" s="15">
        <v>43392</v>
      </c>
      <c r="AD1567">
        <v>68.17</v>
      </c>
      <c r="AE1567" s="15">
        <v>43045</v>
      </c>
      <c r="AF1567">
        <v>6.33</v>
      </c>
    </row>
    <row r="1568" spans="1:32">
      <c r="A1568" t="s">
        <v>2078</v>
      </c>
      <c r="B1568">
        <v>319</v>
      </c>
      <c r="C1568">
        <v>169</v>
      </c>
      <c r="D1568">
        <v>-23.8829214099353</v>
      </c>
      <c r="E1568">
        <v>5.29</v>
      </c>
      <c r="F1568">
        <v>-42.216810940718098</v>
      </c>
      <c r="G1568">
        <f t="shared" si="96"/>
        <v>-0.56572064250595089</v>
      </c>
      <c r="H1568">
        <f t="shared" si="97"/>
        <v>0.12530553308321538</v>
      </c>
      <c r="I1568" s="131">
        <f t="shared" si="98"/>
        <v>0.52978056426332287</v>
      </c>
      <c r="J1568" s="48" t="str">
        <f t="shared" si="99"/>
        <v>entry2</v>
      </c>
      <c r="AA1568" s="26">
        <v>43161</v>
      </c>
      <c r="AB1568" s="4">
        <v>6.5255822548745304</v>
      </c>
      <c r="AC1568" s="15">
        <v>43395</v>
      </c>
      <c r="AD1568">
        <v>68.17</v>
      </c>
      <c r="AE1568" s="15">
        <v>43046</v>
      </c>
      <c r="AF1568">
        <v>6.33</v>
      </c>
    </row>
    <row r="1569" spans="1:32">
      <c r="A1569" t="s">
        <v>2135</v>
      </c>
      <c r="B1569">
        <v>313</v>
      </c>
      <c r="C1569">
        <v>126</v>
      </c>
      <c r="D1569">
        <v>-27.03</v>
      </c>
      <c r="E1569">
        <v>5.0199999999999996</v>
      </c>
      <c r="F1569">
        <v>-40.189999999999898</v>
      </c>
      <c r="G1569">
        <f t="shared" si="96"/>
        <v>-0.6725553620303576</v>
      </c>
      <c r="H1569">
        <f t="shared" si="97"/>
        <v>0.1249066932072658</v>
      </c>
      <c r="I1569" s="131">
        <f t="shared" si="98"/>
        <v>0.402555910543131</v>
      </c>
      <c r="J1569" s="48" t="str">
        <f t="shared" si="99"/>
        <v>entry2</v>
      </c>
      <c r="AA1569" s="26">
        <v>43164</v>
      </c>
      <c r="AB1569" s="4">
        <v>6.5255822548745304</v>
      </c>
      <c r="AC1569" s="15">
        <v>43396</v>
      </c>
      <c r="AD1569">
        <v>68.17</v>
      </c>
      <c r="AE1569" s="15">
        <v>43047</v>
      </c>
      <c r="AF1569">
        <v>6.33</v>
      </c>
    </row>
    <row r="1570" spans="1:32">
      <c r="A1570" t="s">
        <v>2049</v>
      </c>
      <c r="B1570">
        <v>319</v>
      </c>
      <c r="C1570">
        <v>103</v>
      </c>
      <c r="D1570">
        <v>-39.781416078699998</v>
      </c>
      <c r="E1570">
        <v>9.8099999999999898</v>
      </c>
      <c r="F1570">
        <v>-79.708217040925007</v>
      </c>
      <c r="G1570">
        <f t="shared" si="96"/>
        <v>-0.49908801821868398</v>
      </c>
      <c r="H1570">
        <f t="shared" si="97"/>
        <v>0.12307388578222983</v>
      </c>
      <c r="I1570" s="131">
        <f t="shared" si="98"/>
        <v>0.32288401253918497</v>
      </c>
      <c r="J1570" s="48" t="str">
        <f t="shared" si="99"/>
        <v>entry2</v>
      </c>
      <c r="AA1570" s="26">
        <v>43165</v>
      </c>
      <c r="AB1570" s="4">
        <v>5.37558225487453</v>
      </c>
      <c r="AC1570" s="15">
        <v>43397</v>
      </c>
      <c r="AD1570">
        <v>68.17</v>
      </c>
      <c r="AE1570" s="15">
        <v>43048</v>
      </c>
      <c r="AF1570">
        <v>6.33</v>
      </c>
    </row>
    <row r="1571" spans="1:32">
      <c r="A1571" t="s">
        <v>2040</v>
      </c>
      <c r="B1571">
        <v>313</v>
      </c>
      <c r="C1571">
        <v>159</v>
      </c>
      <c r="D1571">
        <v>-55.53</v>
      </c>
      <c r="E1571">
        <v>14.2799999999999</v>
      </c>
      <c r="F1571">
        <v>-116.27</v>
      </c>
      <c r="G1571">
        <f t="shared" si="96"/>
        <v>-0.47759525242968953</v>
      </c>
      <c r="H1571">
        <f t="shared" si="97"/>
        <v>0.12281757977122131</v>
      </c>
      <c r="I1571" s="131">
        <f t="shared" si="98"/>
        <v>0.50798722044728439</v>
      </c>
      <c r="J1571" s="48" t="str">
        <f t="shared" si="99"/>
        <v>entry2</v>
      </c>
      <c r="AA1571" s="26">
        <v>43166</v>
      </c>
      <c r="AB1571" s="4">
        <v>4.6755822548745298</v>
      </c>
      <c r="AC1571" s="15">
        <v>43398</v>
      </c>
      <c r="AD1571">
        <v>68.17</v>
      </c>
      <c r="AE1571" s="15">
        <v>43066</v>
      </c>
      <c r="AF1571">
        <v>6.33</v>
      </c>
    </row>
    <row r="1572" spans="1:32">
      <c r="A1572" t="s">
        <v>1988</v>
      </c>
      <c r="B1572">
        <v>319</v>
      </c>
      <c r="C1572">
        <v>143</v>
      </c>
      <c r="D1572">
        <v>-20.260641879553699</v>
      </c>
      <c r="E1572">
        <v>6.71</v>
      </c>
      <c r="F1572">
        <v>-56.394531410336498</v>
      </c>
      <c r="G1572">
        <f t="shared" si="96"/>
        <v>-0.35926607372856273</v>
      </c>
      <c r="H1572">
        <f t="shared" si="97"/>
        <v>0.11898316790996744</v>
      </c>
      <c r="I1572" s="131">
        <f t="shared" si="98"/>
        <v>0.44827586206896552</v>
      </c>
      <c r="J1572" s="48" t="str">
        <f t="shared" si="99"/>
        <v>entry2</v>
      </c>
      <c r="AA1572" s="26">
        <v>43185</v>
      </c>
      <c r="AB1572" s="4">
        <v>4.6755822548745298</v>
      </c>
      <c r="AC1572" s="15">
        <v>43399</v>
      </c>
      <c r="AD1572">
        <v>68.17</v>
      </c>
      <c r="AE1572" s="15">
        <v>43067</v>
      </c>
      <c r="AF1572">
        <v>5.9</v>
      </c>
    </row>
    <row r="1573" spans="1:32">
      <c r="A1573" t="s">
        <v>2168</v>
      </c>
      <c r="B1573">
        <v>319</v>
      </c>
      <c r="C1573">
        <v>99</v>
      </c>
      <c r="D1573">
        <v>-59.338221395078598</v>
      </c>
      <c r="E1573">
        <v>9.58</v>
      </c>
      <c r="F1573">
        <v>-82.488217040924994</v>
      </c>
      <c r="G1573">
        <f t="shared" si="96"/>
        <v>-0.71935390924547493</v>
      </c>
      <c r="H1573">
        <f t="shared" si="97"/>
        <v>0.11613779935681069</v>
      </c>
      <c r="I1573" s="131">
        <f t="shared" si="98"/>
        <v>0.31034482758620691</v>
      </c>
      <c r="J1573" s="48" t="str">
        <f t="shared" si="99"/>
        <v>entry2</v>
      </c>
      <c r="AA1573" s="26">
        <v>43186</v>
      </c>
      <c r="AB1573" s="4">
        <v>4.7455822548745301</v>
      </c>
      <c r="AC1573" s="15">
        <v>43402</v>
      </c>
      <c r="AD1573">
        <v>68.17</v>
      </c>
      <c r="AE1573" s="15">
        <v>43068</v>
      </c>
      <c r="AF1573">
        <v>5.93</v>
      </c>
    </row>
    <row r="1574" spans="1:32">
      <c r="A1574" t="s">
        <v>1954</v>
      </c>
      <c r="B1574">
        <v>319</v>
      </c>
      <c r="C1574">
        <v>150</v>
      </c>
      <c r="D1574">
        <v>-8.6005282143426296</v>
      </c>
      <c r="E1574">
        <v>3.91</v>
      </c>
      <c r="F1574">
        <v>-33.7244177451254</v>
      </c>
      <c r="G1574">
        <f t="shared" si="96"/>
        <v>-0.25502377177692764</v>
      </c>
      <c r="H1574">
        <f t="shared" si="97"/>
        <v>0.11593973332764684</v>
      </c>
      <c r="I1574" s="131">
        <f t="shared" si="98"/>
        <v>0.47021943573667713</v>
      </c>
      <c r="J1574" s="48" t="str">
        <f t="shared" si="99"/>
        <v>entry2</v>
      </c>
      <c r="AA1574" s="26">
        <v>43187</v>
      </c>
      <c r="AB1574" s="4">
        <v>5.2955822548745299</v>
      </c>
      <c r="AC1574" s="15">
        <v>43403</v>
      </c>
      <c r="AD1574">
        <v>68.17</v>
      </c>
      <c r="AE1574" s="15">
        <v>43069</v>
      </c>
      <c r="AF1574">
        <v>7.44</v>
      </c>
    </row>
    <row r="1575" spans="1:32">
      <c r="A1575" t="s">
        <v>1978</v>
      </c>
      <c r="B1575">
        <v>319</v>
      </c>
      <c r="C1575">
        <v>137</v>
      </c>
      <c r="D1575">
        <v>-30.099070602410201</v>
      </c>
      <c r="E1575">
        <v>10.14</v>
      </c>
      <c r="F1575">
        <v>-89.024428051706096</v>
      </c>
      <c r="G1575">
        <f t="shared" si="96"/>
        <v>-0.33809900564515194</v>
      </c>
      <c r="H1575">
        <f t="shared" si="97"/>
        <v>0.11390132149021623</v>
      </c>
      <c r="I1575" s="131">
        <f t="shared" si="98"/>
        <v>0.42946708463949845</v>
      </c>
      <c r="J1575" s="48" t="str">
        <f t="shared" si="99"/>
        <v>entry2</v>
      </c>
      <c r="AA1575" s="26">
        <v>43188</v>
      </c>
      <c r="AB1575" s="4">
        <v>4.7655822548745297</v>
      </c>
      <c r="AC1575" s="15">
        <v>43404</v>
      </c>
      <c r="AD1575">
        <v>68.17</v>
      </c>
      <c r="AE1575" s="15">
        <v>43070</v>
      </c>
      <c r="AF1575">
        <v>7.58</v>
      </c>
    </row>
    <row r="1576" spans="1:32">
      <c r="A1576" t="s">
        <v>1953</v>
      </c>
      <c r="B1576">
        <v>319</v>
      </c>
      <c r="C1576">
        <v>136</v>
      </c>
      <c r="D1576">
        <v>-8.7168250638674198</v>
      </c>
      <c r="E1576">
        <v>3.91</v>
      </c>
      <c r="F1576">
        <v>-34.478595177654299</v>
      </c>
      <c r="G1576">
        <f t="shared" si="96"/>
        <v>-0.2528184521136414</v>
      </c>
      <c r="H1576">
        <f t="shared" si="97"/>
        <v>0.1134036923445792</v>
      </c>
      <c r="I1576" s="131">
        <f t="shared" si="98"/>
        <v>0.42633228840125392</v>
      </c>
      <c r="J1576" s="48" t="str">
        <f t="shared" si="99"/>
        <v>entry2</v>
      </c>
      <c r="AA1576" s="26">
        <v>43189</v>
      </c>
      <c r="AB1576" s="4">
        <v>5.1855822548745296</v>
      </c>
      <c r="AC1576" s="15">
        <v>43405</v>
      </c>
      <c r="AD1576">
        <v>68.17</v>
      </c>
      <c r="AE1576" s="15">
        <v>43073</v>
      </c>
      <c r="AF1576">
        <v>7.04</v>
      </c>
    </row>
    <row r="1577" spans="1:32">
      <c r="A1577" t="s">
        <v>1920</v>
      </c>
      <c r="B1577">
        <v>313</v>
      </c>
      <c r="C1577">
        <v>168</v>
      </c>
      <c r="D1577">
        <v>-1.83</v>
      </c>
      <c r="E1577">
        <v>3.1799999999999899</v>
      </c>
      <c r="F1577">
        <v>-28.169999999999899</v>
      </c>
      <c r="G1577">
        <f t="shared" si="96"/>
        <v>-6.4962726304579582E-2</v>
      </c>
      <c r="H1577">
        <f t="shared" si="97"/>
        <v>0.11288604898828546</v>
      </c>
      <c r="I1577" s="131">
        <f t="shared" si="98"/>
        <v>0.53674121405750796</v>
      </c>
      <c r="J1577" s="48" t="str">
        <f t="shared" si="99"/>
        <v>entry2</v>
      </c>
      <c r="AA1577" s="26">
        <v>43192</v>
      </c>
      <c r="AB1577" s="4">
        <v>5.2655822548745297</v>
      </c>
      <c r="AC1577" s="15">
        <v>43406</v>
      </c>
      <c r="AD1577">
        <v>68.17</v>
      </c>
      <c r="AE1577" s="15">
        <v>43074</v>
      </c>
      <c r="AF1577">
        <v>6.75</v>
      </c>
    </row>
    <row r="1578" spans="1:32">
      <c r="A1578" t="s">
        <v>1951</v>
      </c>
      <c r="B1578">
        <v>319</v>
      </c>
      <c r="C1578">
        <v>161</v>
      </c>
      <c r="D1578">
        <v>-14.0673653238775</v>
      </c>
      <c r="E1578">
        <v>6.3058700635953997</v>
      </c>
      <c r="F1578">
        <v>-56.147124918255798</v>
      </c>
      <c r="G1578">
        <f t="shared" si="96"/>
        <v>-0.25054471345341506</v>
      </c>
      <c r="H1578">
        <f t="shared" si="97"/>
        <v>0.11230975891955414</v>
      </c>
      <c r="I1578" s="131">
        <f t="shared" si="98"/>
        <v>0.50470219435736674</v>
      </c>
      <c r="J1578" s="48" t="str">
        <f t="shared" si="99"/>
        <v>entry2</v>
      </c>
      <c r="AA1578" s="26">
        <v>43193</v>
      </c>
      <c r="AB1578" s="4">
        <v>5.4455822548745303</v>
      </c>
      <c r="AC1578" s="15">
        <v>43409</v>
      </c>
      <c r="AD1578">
        <v>68.17</v>
      </c>
      <c r="AE1578" s="15">
        <v>43075</v>
      </c>
      <c r="AF1578">
        <v>7.8</v>
      </c>
    </row>
    <row r="1579" spans="1:32">
      <c r="A1579" t="s">
        <v>2186</v>
      </c>
      <c r="B1579">
        <v>313</v>
      </c>
      <c r="C1579">
        <v>106</v>
      </c>
      <c r="D1579">
        <v>-74.17</v>
      </c>
      <c r="E1579">
        <v>10.4599999999999</v>
      </c>
      <c r="F1579">
        <v>-93.769999999999897</v>
      </c>
      <c r="G1579">
        <f t="shared" si="96"/>
        <v>-0.79097792470939621</v>
      </c>
      <c r="H1579">
        <f t="shared" si="97"/>
        <v>0.11154953609896461</v>
      </c>
      <c r="I1579" s="131">
        <f t="shared" si="98"/>
        <v>0.33865814696485624</v>
      </c>
      <c r="J1579" s="48" t="str">
        <f t="shared" si="99"/>
        <v>entry2</v>
      </c>
      <c r="AA1579" s="26">
        <v>43194</v>
      </c>
      <c r="AB1579" s="4">
        <v>6.0055822548745299</v>
      </c>
      <c r="AC1579" s="15">
        <v>43410</v>
      </c>
      <c r="AD1579">
        <v>68.17</v>
      </c>
      <c r="AE1579" s="15">
        <v>43076</v>
      </c>
      <c r="AF1579">
        <v>7.93</v>
      </c>
    </row>
    <row r="1580" spans="1:32">
      <c r="A1580" t="s">
        <v>2080</v>
      </c>
      <c r="B1580">
        <v>319</v>
      </c>
      <c r="C1580">
        <v>125</v>
      </c>
      <c r="D1580">
        <v>-20.0768250638674</v>
      </c>
      <c r="E1580">
        <v>3.91</v>
      </c>
      <c r="F1580">
        <v>-35.268595177654298</v>
      </c>
      <c r="G1580">
        <f t="shared" si="96"/>
        <v>-0.56925502597244937</v>
      </c>
      <c r="H1580">
        <f t="shared" si="97"/>
        <v>0.11086350279348021</v>
      </c>
      <c r="I1580" s="131">
        <f t="shared" si="98"/>
        <v>0.39184952978056425</v>
      </c>
      <c r="J1580" s="48" t="str">
        <f t="shared" si="99"/>
        <v>entry2</v>
      </c>
      <c r="AA1580" s="26">
        <v>43195</v>
      </c>
      <c r="AB1580" s="4">
        <v>5.7355822548745303</v>
      </c>
      <c r="AC1580" s="15">
        <v>43411</v>
      </c>
      <c r="AD1580">
        <v>68.17</v>
      </c>
      <c r="AE1580" s="15">
        <v>43090</v>
      </c>
      <c r="AF1580">
        <v>7.93</v>
      </c>
    </row>
    <row r="1581" spans="1:32">
      <c r="A1581" t="s">
        <v>2090</v>
      </c>
      <c r="B1581">
        <v>319</v>
      </c>
      <c r="C1581">
        <v>152</v>
      </c>
      <c r="D1581">
        <v>-55.991799219397599</v>
      </c>
      <c r="E1581">
        <v>10.18</v>
      </c>
      <c r="F1581">
        <v>-93.541716210359596</v>
      </c>
      <c r="G1581">
        <f t="shared" si="96"/>
        <v>-0.59857571025831358</v>
      </c>
      <c r="H1581">
        <f t="shared" si="97"/>
        <v>0.10882845015486878</v>
      </c>
      <c r="I1581" s="131">
        <f t="shared" si="98"/>
        <v>0.47648902821316613</v>
      </c>
      <c r="J1581" s="48" t="str">
        <f t="shared" si="99"/>
        <v>entry2</v>
      </c>
      <c r="AA1581" s="26">
        <v>43196</v>
      </c>
      <c r="AB1581" s="4">
        <v>5.9355822548745296</v>
      </c>
      <c r="AC1581" s="15">
        <v>43412</v>
      </c>
      <c r="AD1581">
        <v>68.17</v>
      </c>
      <c r="AE1581" s="15">
        <v>43091</v>
      </c>
      <c r="AF1581">
        <v>7.78</v>
      </c>
    </row>
    <row r="1582" spans="1:32">
      <c r="A1582" t="s">
        <v>2053</v>
      </c>
      <c r="B1582">
        <v>319</v>
      </c>
      <c r="C1582">
        <v>204</v>
      </c>
      <c r="D1582">
        <v>-21.190046328191102</v>
      </c>
      <c r="E1582">
        <v>4.51</v>
      </c>
      <c r="F1582">
        <v>-41.563935858973899</v>
      </c>
      <c r="G1582">
        <f t="shared" si="96"/>
        <v>-0.50981808845266141</v>
      </c>
      <c r="H1582">
        <f t="shared" si="97"/>
        <v>0.10850752958772705</v>
      </c>
      <c r="I1582" s="131">
        <f t="shared" si="98"/>
        <v>0.63949843260188088</v>
      </c>
      <c r="J1582" s="48" t="str">
        <f t="shared" si="99"/>
        <v>entry2</v>
      </c>
      <c r="AA1582" s="26">
        <v>43199</v>
      </c>
      <c r="AB1582" s="4">
        <v>5.9055822548745303</v>
      </c>
      <c r="AC1582" s="15">
        <v>43413</v>
      </c>
      <c r="AD1582">
        <v>68.17</v>
      </c>
      <c r="AE1582" s="15">
        <v>43095</v>
      </c>
      <c r="AF1582">
        <v>8.06</v>
      </c>
    </row>
    <row r="1583" spans="1:32">
      <c r="A1583" t="s">
        <v>2084</v>
      </c>
      <c r="B1583">
        <v>313</v>
      </c>
      <c r="C1583">
        <v>132</v>
      </c>
      <c r="D1583">
        <v>-77.930000000000007</v>
      </c>
      <c r="E1583">
        <v>14.3399999999999</v>
      </c>
      <c r="F1583">
        <v>-132.36999999999901</v>
      </c>
      <c r="G1583">
        <f t="shared" si="96"/>
        <v>-0.58872856387399408</v>
      </c>
      <c r="H1583">
        <f t="shared" si="97"/>
        <v>0.10833270378484557</v>
      </c>
      <c r="I1583" s="131">
        <f t="shared" si="98"/>
        <v>0.4217252396166134</v>
      </c>
      <c r="J1583" s="48" t="str">
        <f t="shared" si="99"/>
        <v>entry2</v>
      </c>
      <c r="AA1583" s="26">
        <v>43200</v>
      </c>
      <c r="AB1583" s="4">
        <v>5.9855822548745303</v>
      </c>
      <c r="AC1583" s="15">
        <v>43416</v>
      </c>
      <c r="AD1583">
        <v>68.17</v>
      </c>
      <c r="AE1583" s="15">
        <v>43096</v>
      </c>
      <c r="AF1583">
        <v>7.01</v>
      </c>
    </row>
    <row r="1584" spans="1:32">
      <c r="A1584" t="s">
        <v>1991</v>
      </c>
      <c r="B1584">
        <v>319</v>
      </c>
      <c r="C1584">
        <v>139</v>
      </c>
      <c r="D1584">
        <v>-23.9602404056217</v>
      </c>
      <c r="E1584">
        <v>7.1199999999999903</v>
      </c>
      <c r="F1584">
        <v>-66.334129936404594</v>
      </c>
      <c r="G1584">
        <f t="shared" si="96"/>
        <v>-0.361205316608399</v>
      </c>
      <c r="H1584">
        <f t="shared" si="97"/>
        <v>0.1073353944165097</v>
      </c>
      <c r="I1584" s="131">
        <f t="shared" si="98"/>
        <v>0.43573667711598746</v>
      </c>
      <c r="J1584" s="48" t="str">
        <f t="shared" si="99"/>
        <v>entry2</v>
      </c>
      <c r="AA1584" s="26">
        <v>43201</v>
      </c>
      <c r="AB1584" s="4">
        <v>6.2655822548745297</v>
      </c>
      <c r="AC1584" s="15">
        <v>43417</v>
      </c>
      <c r="AD1584">
        <v>68.17</v>
      </c>
      <c r="AE1584" s="15">
        <v>43097</v>
      </c>
      <c r="AF1584">
        <v>4.82</v>
      </c>
    </row>
    <row r="1585" spans="1:32">
      <c r="A1585" t="s">
        <v>2083</v>
      </c>
      <c r="B1585">
        <v>319</v>
      </c>
      <c r="C1585">
        <v>133</v>
      </c>
      <c r="D1585">
        <v>-78.625517148900698</v>
      </c>
      <c r="E1585">
        <v>14.45</v>
      </c>
      <c r="F1585">
        <v>-134.98184020501</v>
      </c>
      <c r="G1585">
        <f t="shared" si="96"/>
        <v>-0.58248959289252911</v>
      </c>
      <c r="H1585">
        <f t="shared" si="97"/>
        <v>0.10705143727521706</v>
      </c>
      <c r="I1585" s="131">
        <f t="shared" si="98"/>
        <v>0.41692789968652039</v>
      </c>
      <c r="J1585" s="48" t="str">
        <f t="shared" si="99"/>
        <v>entry2</v>
      </c>
      <c r="AA1585" s="26">
        <v>43202</v>
      </c>
      <c r="AB1585" s="4">
        <v>6.7755822548745304</v>
      </c>
      <c r="AC1585" s="15">
        <v>43418</v>
      </c>
      <c r="AD1585">
        <v>68.17</v>
      </c>
      <c r="AE1585" s="15">
        <v>43102</v>
      </c>
      <c r="AF1585">
        <v>4.82</v>
      </c>
    </row>
    <row r="1586" spans="1:32">
      <c r="A1586" t="s">
        <v>2089</v>
      </c>
      <c r="B1586">
        <v>319</v>
      </c>
      <c r="C1586">
        <v>136</v>
      </c>
      <c r="D1586">
        <v>-95.070992713306296</v>
      </c>
      <c r="E1586">
        <v>16.669999999999899</v>
      </c>
      <c r="F1586">
        <v>-159.85031691915901</v>
      </c>
      <c r="G1586">
        <f t="shared" si="96"/>
        <v>-0.59475010463311428</v>
      </c>
      <c r="H1586">
        <f t="shared" si="97"/>
        <v>0.10428506068230321</v>
      </c>
      <c r="I1586" s="131">
        <f t="shared" si="98"/>
        <v>0.42633228840125392</v>
      </c>
      <c r="J1586" s="48" t="str">
        <f t="shared" si="99"/>
        <v>entry2</v>
      </c>
      <c r="AA1586" s="26">
        <v>43203</v>
      </c>
      <c r="AB1586" s="4">
        <v>6.6055822548745304</v>
      </c>
      <c r="AC1586" s="15">
        <v>43419</v>
      </c>
      <c r="AD1586">
        <v>68.17</v>
      </c>
      <c r="AE1586" s="15">
        <v>43103</v>
      </c>
      <c r="AF1586">
        <v>4.82</v>
      </c>
    </row>
    <row r="1587" spans="1:32">
      <c r="A1587" t="s">
        <v>2117</v>
      </c>
      <c r="B1587">
        <v>319</v>
      </c>
      <c r="C1587">
        <v>107</v>
      </c>
      <c r="D1587">
        <v>-25.4868250638674</v>
      </c>
      <c r="E1587">
        <v>4.1399999999999997</v>
      </c>
      <c r="F1587">
        <v>-39.728595177654299</v>
      </c>
      <c r="G1587">
        <f t="shared" si="96"/>
        <v>-0.64152344048154741</v>
      </c>
      <c r="H1587">
        <f t="shared" si="97"/>
        <v>0.104207057447845</v>
      </c>
      <c r="I1587" s="131">
        <f t="shared" si="98"/>
        <v>0.33542319749216298</v>
      </c>
      <c r="J1587" s="48" t="str">
        <f t="shared" si="99"/>
        <v>entry2</v>
      </c>
      <c r="AA1587" s="26">
        <v>43206</v>
      </c>
      <c r="AB1587" s="4">
        <v>6.8555822548745304</v>
      </c>
      <c r="AC1587" s="15">
        <v>43420</v>
      </c>
      <c r="AD1587">
        <v>68.17</v>
      </c>
      <c r="AE1587" s="15">
        <v>43104</v>
      </c>
      <c r="AF1587">
        <v>4.82</v>
      </c>
    </row>
    <row r="1588" spans="1:32">
      <c r="A1588" t="s">
        <v>2103</v>
      </c>
      <c r="B1588">
        <v>319</v>
      </c>
      <c r="C1588">
        <v>158</v>
      </c>
      <c r="D1588">
        <v>-74.117274783803197</v>
      </c>
      <c r="E1588">
        <v>12.19</v>
      </c>
      <c r="F1588">
        <v>-118.520192924509</v>
      </c>
      <c r="G1588">
        <f t="shared" si="96"/>
        <v>-0.62535567108814882</v>
      </c>
      <c r="H1588">
        <f t="shared" si="97"/>
        <v>0.10285167193209324</v>
      </c>
      <c r="I1588" s="131">
        <f t="shared" si="98"/>
        <v>0.4952978056426332</v>
      </c>
      <c r="J1588" s="48" t="str">
        <f t="shared" si="99"/>
        <v>entry2</v>
      </c>
      <c r="AA1588" s="26">
        <v>43207</v>
      </c>
      <c r="AB1588" s="4">
        <v>6.9755822548745297</v>
      </c>
      <c r="AC1588" s="15">
        <v>43423</v>
      </c>
      <c r="AD1588">
        <v>68.17</v>
      </c>
      <c r="AE1588" s="15">
        <v>43105</v>
      </c>
      <c r="AF1588">
        <v>4.82</v>
      </c>
    </row>
    <row r="1589" spans="1:32">
      <c r="A1589" t="s">
        <v>1962</v>
      </c>
      <c r="B1589">
        <v>319</v>
      </c>
      <c r="C1589">
        <v>225</v>
      </c>
      <c r="D1589">
        <v>-33.788950878558701</v>
      </c>
      <c r="E1589">
        <v>11.5410491214414</v>
      </c>
      <c r="F1589">
        <v>-112.89284040934101</v>
      </c>
      <c r="G1589">
        <f t="shared" si="96"/>
        <v>-0.29930109611949252</v>
      </c>
      <c r="H1589">
        <f t="shared" si="97"/>
        <v>0.10223012442236742</v>
      </c>
      <c r="I1589" s="131">
        <f t="shared" si="98"/>
        <v>0.70532915360501569</v>
      </c>
      <c r="J1589" s="48" t="str">
        <f t="shared" si="99"/>
        <v>entry2</v>
      </c>
      <c r="AA1589" s="26">
        <v>43208</v>
      </c>
      <c r="AB1589" s="4">
        <v>6.5655822548745304</v>
      </c>
      <c r="AC1589" s="15">
        <v>43424</v>
      </c>
      <c r="AD1589">
        <v>68.17</v>
      </c>
      <c r="AE1589" s="15">
        <v>43108</v>
      </c>
      <c r="AF1589">
        <v>4.82</v>
      </c>
    </row>
    <row r="1590" spans="1:32">
      <c r="A1590" t="s">
        <v>2190</v>
      </c>
      <c r="B1590">
        <v>313</v>
      </c>
      <c r="C1590">
        <v>125</v>
      </c>
      <c r="D1590">
        <v>-79.3599999999999</v>
      </c>
      <c r="E1590">
        <v>9.8800000000000008</v>
      </c>
      <c r="F1590">
        <v>-96.78</v>
      </c>
      <c r="G1590">
        <f t="shared" si="96"/>
        <v>-0.82000413308534714</v>
      </c>
      <c r="H1590">
        <f t="shared" si="97"/>
        <v>0.10208720810084729</v>
      </c>
      <c r="I1590" s="131">
        <f t="shared" si="98"/>
        <v>0.39936102236421728</v>
      </c>
      <c r="J1590" s="48" t="str">
        <f t="shared" si="99"/>
        <v>entry2</v>
      </c>
      <c r="AA1590" s="26">
        <v>43209</v>
      </c>
      <c r="AB1590" s="4">
        <v>6.3155822548745304</v>
      </c>
      <c r="AC1590" s="15">
        <v>43425</v>
      </c>
      <c r="AD1590">
        <v>68.17</v>
      </c>
      <c r="AE1590" s="15">
        <v>43109</v>
      </c>
      <c r="AF1590">
        <v>4.82</v>
      </c>
    </row>
    <row r="1591" spans="1:32">
      <c r="A1591" t="s">
        <v>2092</v>
      </c>
      <c r="B1591">
        <v>313</v>
      </c>
      <c r="C1591">
        <v>174</v>
      </c>
      <c r="D1591">
        <v>-70.749999999999901</v>
      </c>
      <c r="E1591">
        <v>11.8699999999999</v>
      </c>
      <c r="F1591">
        <v>-117.359999999999</v>
      </c>
      <c r="G1591">
        <f t="shared" si="96"/>
        <v>-0.60284594410361703</v>
      </c>
      <c r="H1591">
        <f t="shared" si="97"/>
        <v>0.10114178595773689</v>
      </c>
      <c r="I1591" s="131">
        <f t="shared" si="98"/>
        <v>0.55591054313099042</v>
      </c>
      <c r="J1591" s="48" t="str">
        <f t="shared" si="99"/>
        <v>entry2</v>
      </c>
      <c r="AA1591" s="26">
        <v>43210</v>
      </c>
      <c r="AB1591" s="4">
        <v>6.5955822548745298</v>
      </c>
      <c r="AC1591" s="15">
        <v>43426</v>
      </c>
      <c r="AD1591">
        <v>68.17</v>
      </c>
      <c r="AE1591" s="15">
        <v>43110</v>
      </c>
      <c r="AF1591">
        <v>4.82</v>
      </c>
    </row>
    <row r="1592" spans="1:32">
      <c r="A1592" t="s">
        <v>2005</v>
      </c>
      <c r="B1592">
        <v>319</v>
      </c>
      <c r="C1592">
        <v>175</v>
      </c>
      <c r="D1592">
        <v>-11.8768250638674</v>
      </c>
      <c r="E1592">
        <v>3.0199999999999898</v>
      </c>
      <c r="F1592">
        <v>-30.548595177654299</v>
      </c>
      <c r="G1592">
        <f t="shared" si="96"/>
        <v>-0.38878465588345829</v>
      </c>
      <c r="H1592">
        <f t="shared" si="97"/>
        <v>9.8858883115157475E-2</v>
      </c>
      <c r="I1592" s="131">
        <f t="shared" si="98"/>
        <v>0.54858934169278994</v>
      </c>
      <c r="J1592" s="48" t="str">
        <f t="shared" si="99"/>
        <v>entry2</v>
      </c>
      <c r="AA1592" s="26">
        <v>43213</v>
      </c>
      <c r="AB1592" s="4">
        <v>6.5655822548745304</v>
      </c>
      <c r="AC1592" s="15">
        <v>43427</v>
      </c>
      <c r="AD1592">
        <v>68.17</v>
      </c>
      <c r="AE1592" s="15">
        <v>43111</v>
      </c>
      <c r="AF1592">
        <v>4.82</v>
      </c>
    </row>
    <row r="1593" spans="1:32">
      <c r="A1593" t="s">
        <v>1973</v>
      </c>
      <c r="B1593">
        <v>319</v>
      </c>
      <c r="C1593">
        <v>152</v>
      </c>
      <c r="D1593">
        <v>-32.556849861252502</v>
      </c>
      <c r="E1593">
        <v>10.14</v>
      </c>
      <c r="F1593">
        <v>-102.66792722114</v>
      </c>
      <c r="G1593">
        <f t="shared" si="96"/>
        <v>-0.3171082804771852</v>
      </c>
      <c r="H1593">
        <f t="shared" si="97"/>
        <v>9.8765021116663854E-2</v>
      </c>
      <c r="I1593" s="131">
        <f t="shared" si="98"/>
        <v>0.47648902821316613</v>
      </c>
      <c r="J1593" s="48" t="str">
        <f t="shared" si="99"/>
        <v>entry2</v>
      </c>
      <c r="AA1593" s="26">
        <v>43214</v>
      </c>
      <c r="AB1593" s="4">
        <v>6.7555822548745299</v>
      </c>
      <c r="AC1593" s="15">
        <v>43430</v>
      </c>
      <c r="AD1593">
        <v>68.17</v>
      </c>
      <c r="AE1593" s="15">
        <v>43112</v>
      </c>
      <c r="AF1593">
        <v>4.82</v>
      </c>
    </row>
    <row r="1594" spans="1:32">
      <c r="A1594" t="s">
        <v>1952</v>
      </c>
      <c r="B1594">
        <v>319</v>
      </c>
      <c r="C1594">
        <v>143</v>
      </c>
      <c r="D1594">
        <v>-9.8029214099353101</v>
      </c>
      <c r="E1594">
        <v>3.8499999999999899</v>
      </c>
      <c r="F1594">
        <v>-39.006810940718097</v>
      </c>
      <c r="G1594">
        <f t="shared" si="96"/>
        <v>-0.25131307003881009</v>
      </c>
      <c r="H1594">
        <f t="shared" si="97"/>
        <v>9.8700711674460026E-2</v>
      </c>
      <c r="I1594" s="131">
        <f t="shared" si="98"/>
        <v>0.44827586206896552</v>
      </c>
      <c r="J1594" s="48" t="str">
        <f t="shared" si="99"/>
        <v>entry2</v>
      </c>
      <c r="AA1594" s="26">
        <v>43215</v>
      </c>
      <c r="AB1594" s="4">
        <v>7.08558225487453</v>
      </c>
      <c r="AC1594" s="15">
        <v>43431</v>
      </c>
      <c r="AD1594">
        <v>68.17</v>
      </c>
      <c r="AE1594" s="15">
        <v>43115</v>
      </c>
      <c r="AF1594">
        <v>4.82</v>
      </c>
    </row>
    <row r="1595" spans="1:32">
      <c r="A1595" t="s">
        <v>2052</v>
      </c>
      <c r="B1595">
        <v>319</v>
      </c>
      <c r="C1595">
        <v>100</v>
      </c>
      <c r="D1595">
        <v>-23.436825063867399</v>
      </c>
      <c r="E1595">
        <v>4.54</v>
      </c>
      <c r="F1595">
        <v>-46.788595177654301</v>
      </c>
      <c r="G1595">
        <f t="shared" si="96"/>
        <v>-0.50090892823088129</v>
      </c>
      <c r="H1595">
        <f t="shared" si="97"/>
        <v>9.7032193053922938E-2</v>
      </c>
      <c r="I1595" s="131">
        <f t="shared" si="98"/>
        <v>0.31347962382445144</v>
      </c>
      <c r="J1595" s="48" t="str">
        <f t="shared" si="99"/>
        <v>entry2</v>
      </c>
      <c r="AA1595" s="26">
        <v>43216</v>
      </c>
      <c r="AB1595" s="4">
        <v>6.4455822548745303</v>
      </c>
      <c r="AC1595" s="15">
        <v>43432</v>
      </c>
      <c r="AD1595">
        <v>68.17</v>
      </c>
      <c r="AE1595" s="15">
        <v>43116</v>
      </c>
      <c r="AF1595">
        <v>4.82</v>
      </c>
    </row>
    <row r="1596" spans="1:32">
      <c r="A1596" t="s">
        <v>2197</v>
      </c>
      <c r="B1596">
        <v>313</v>
      </c>
      <c r="C1596">
        <v>120</v>
      </c>
      <c r="D1596">
        <v>-74.599999999999895</v>
      </c>
      <c r="E1596">
        <v>8.49</v>
      </c>
      <c r="F1596">
        <v>-87.539999999999907</v>
      </c>
      <c r="G1596">
        <f t="shared" si="96"/>
        <v>-0.85218185972127003</v>
      </c>
      <c r="H1596">
        <f t="shared" si="97"/>
        <v>9.6984235777930194E-2</v>
      </c>
      <c r="I1596" s="131">
        <f t="shared" si="98"/>
        <v>0.38338658146964855</v>
      </c>
      <c r="J1596" s="48" t="str">
        <f t="shared" si="99"/>
        <v>entry2</v>
      </c>
      <c r="AA1596" s="26">
        <v>43217</v>
      </c>
      <c r="AB1596" s="4">
        <v>6.0355822548745302</v>
      </c>
      <c r="AC1596" s="15">
        <v>43433</v>
      </c>
      <c r="AD1596">
        <v>68.17</v>
      </c>
      <c r="AE1596" s="15">
        <v>43117</v>
      </c>
      <c r="AF1596">
        <v>4.82</v>
      </c>
    </row>
    <row r="1597" spans="1:32">
      <c r="A1597" t="s">
        <v>2151</v>
      </c>
      <c r="B1597">
        <v>313</v>
      </c>
      <c r="C1597">
        <v>141</v>
      </c>
      <c r="D1597">
        <v>-71.349999999999895</v>
      </c>
      <c r="E1597">
        <v>10.050000000000001</v>
      </c>
      <c r="F1597">
        <v>-103.67</v>
      </c>
      <c r="G1597">
        <f t="shared" si="96"/>
        <v>-0.68824153564193979</v>
      </c>
      <c r="H1597">
        <f t="shared" si="97"/>
        <v>9.694222050737919E-2</v>
      </c>
      <c r="I1597" s="131">
        <f t="shared" si="98"/>
        <v>0.45047923322683708</v>
      </c>
      <c r="J1597" s="48" t="str">
        <f t="shared" si="99"/>
        <v>entry2</v>
      </c>
      <c r="AA1597" s="26">
        <v>43220</v>
      </c>
      <c r="AB1597" s="4">
        <v>5.83558225487453</v>
      </c>
      <c r="AC1597" s="15">
        <v>43434</v>
      </c>
      <c r="AD1597">
        <v>68.17</v>
      </c>
      <c r="AE1597" s="15">
        <v>43118</v>
      </c>
      <c r="AF1597">
        <v>4.82</v>
      </c>
    </row>
    <row r="1598" spans="1:32">
      <c r="A1598" t="s">
        <v>2114</v>
      </c>
      <c r="B1598">
        <v>319</v>
      </c>
      <c r="C1598">
        <v>93</v>
      </c>
      <c r="D1598">
        <v>-68.549113594446695</v>
      </c>
      <c r="E1598">
        <v>10.36</v>
      </c>
      <c r="F1598">
        <v>-107.278217040925</v>
      </c>
      <c r="G1598">
        <f t="shared" si="96"/>
        <v>-0.63898446008192189</v>
      </c>
      <c r="H1598">
        <f t="shared" si="97"/>
        <v>9.6571329070913037E-2</v>
      </c>
      <c r="I1598" s="131">
        <f t="shared" si="98"/>
        <v>0.29153605015673983</v>
      </c>
      <c r="J1598" s="48" t="str">
        <f t="shared" si="99"/>
        <v>entry2</v>
      </c>
      <c r="AA1598" s="26">
        <v>43222</v>
      </c>
      <c r="AB1598" s="4">
        <v>6.4555822548745301</v>
      </c>
      <c r="AC1598" s="15">
        <v>43437</v>
      </c>
      <c r="AD1598">
        <v>68.17</v>
      </c>
      <c r="AE1598" s="15">
        <v>43119</v>
      </c>
      <c r="AF1598">
        <v>4.82</v>
      </c>
    </row>
    <row r="1599" spans="1:32">
      <c r="A1599" t="s">
        <v>2195</v>
      </c>
      <c r="B1599">
        <v>313</v>
      </c>
      <c r="C1599">
        <v>91</v>
      </c>
      <c r="D1599">
        <v>-80.03</v>
      </c>
      <c r="E1599">
        <v>9.07</v>
      </c>
      <c r="F1599">
        <v>-94.509999999999906</v>
      </c>
      <c r="G1599">
        <f t="shared" si="96"/>
        <v>-0.84678869960850789</v>
      </c>
      <c r="H1599">
        <f t="shared" si="97"/>
        <v>9.5968680562903488E-2</v>
      </c>
      <c r="I1599" s="131">
        <f t="shared" si="98"/>
        <v>0.29073482428115016</v>
      </c>
      <c r="J1599" s="48" t="str">
        <f t="shared" si="99"/>
        <v>entry2</v>
      </c>
      <c r="AA1599" s="26">
        <v>43223</v>
      </c>
      <c r="AB1599" s="4">
        <v>6.7555822548745299</v>
      </c>
      <c r="AC1599" s="15">
        <v>43438</v>
      </c>
      <c r="AD1599">
        <v>68.17</v>
      </c>
      <c r="AE1599" s="15">
        <v>43122</v>
      </c>
      <c r="AF1599">
        <v>4.82</v>
      </c>
    </row>
    <row r="1600" spans="1:32">
      <c r="A1600" t="s">
        <v>2180</v>
      </c>
      <c r="B1600">
        <v>319</v>
      </c>
      <c r="C1600">
        <v>128</v>
      </c>
      <c r="D1600">
        <v>-23.8968250638674</v>
      </c>
      <c r="E1600">
        <v>2.98</v>
      </c>
      <c r="F1600">
        <v>-31.158595177654298</v>
      </c>
      <c r="G1600">
        <f t="shared" si="96"/>
        <v>-0.76694167139490454</v>
      </c>
      <c r="H1600">
        <f t="shared" si="97"/>
        <v>9.5639741875690756E-2</v>
      </c>
      <c r="I1600" s="131">
        <f t="shared" si="98"/>
        <v>0.40125391849529779</v>
      </c>
      <c r="J1600" s="48" t="str">
        <f t="shared" si="99"/>
        <v>entry2</v>
      </c>
      <c r="AA1600" s="26">
        <v>43224</v>
      </c>
      <c r="AB1600" s="4">
        <v>7.0555822548745297</v>
      </c>
      <c r="AC1600" s="15">
        <v>43439</v>
      </c>
      <c r="AD1600">
        <v>68.17</v>
      </c>
      <c r="AE1600" s="15">
        <v>43123</v>
      </c>
      <c r="AF1600">
        <v>2.81</v>
      </c>
    </row>
    <row r="1601" spans="1:32">
      <c r="A1601" t="s">
        <v>2074</v>
      </c>
      <c r="B1601">
        <v>313</v>
      </c>
      <c r="C1601">
        <v>137</v>
      </c>
      <c r="D1601">
        <v>-56.01</v>
      </c>
      <c r="E1601">
        <v>9.5999999999999908</v>
      </c>
      <c r="F1601">
        <v>-100.43</v>
      </c>
      <c r="G1601">
        <f t="shared" si="96"/>
        <v>-0.55770188190779646</v>
      </c>
      <c r="H1601">
        <f t="shared" si="97"/>
        <v>9.558896744000786E-2</v>
      </c>
      <c r="I1601" s="131">
        <f t="shared" si="98"/>
        <v>0.43769968051118213</v>
      </c>
      <c r="J1601" s="48" t="str">
        <f t="shared" si="99"/>
        <v>entry2</v>
      </c>
      <c r="AA1601" s="26">
        <v>43228</v>
      </c>
      <c r="AB1601" s="4">
        <v>7.4355822548745296</v>
      </c>
      <c r="AC1601" s="15">
        <v>43440</v>
      </c>
      <c r="AD1601">
        <v>68.17</v>
      </c>
      <c r="AE1601" s="15">
        <v>43124</v>
      </c>
      <c r="AF1601">
        <v>2.48</v>
      </c>
    </row>
    <row r="1602" spans="1:32">
      <c r="A1602" t="s">
        <v>2004</v>
      </c>
      <c r="B1602">
        <v>319</v>
      </c>
      <c r="C1602">
        <v>121</v>
      </c>
      <c r="D1602">
        <v>-38.948892835071703</v>
      </c>
      <c r="E1602">
        <v>9.58</v>
      </c>
      <c r="F1602">
        <v>-100.638217040925</v>
      </c>
      <c r="G1602">
        <f t="shared" ref="G1602:G1665" si="100">D1602/ABS(F1602)</f>
        <v>-0.38701890772998249</v>
      </c>
      <c r="H1602">
        <f t="shared" ref="H1602:H1665" si="101">E1602/ABS(F1602)</f>
        <v>9.5192465463733805E-2</v>
      </c>
      <c r="I1602" s="131">
        <f t="shared" ref="I1602:I1665" si="102">C1602/B1602</f>
        <v>0.37931034482758619</v>
      </c>
      <c r="J1602" s="48" t="str">
        <f t="shared" si="99"/>
        <v>entry2</v>
      </c>
      <c r="AA1602" s="26">
        <v>43229</v>
      </c>
      <c r="AB1602" s="4">
        <v>7.5455822548745299</v>
      </c>
      <c r="AC1602" s="15">
        <v>43441</v>
      </c>
      <c r="AD1602">
        <v>68.17</v>
      </c>
      <c r="AE1602" s="15">
        <v>43125</v>
      </c>
      <c r="AF1602">
        <v>0.84000000000000696</v>
      </c>
    </row>
    <row r="1603" spans="1:32">
      <c r="A1603" t="s">
        <v>2079</v>
      </c>
      <c r="B1603">
        <v>313</v>
      </c>
      <c r="C1603">
        <v>130</v>
      </c>
      <c r="D1603">
        <v>-55.21</v>
      </c>
      <c r="E1603">
        <v>9.26</v>
      </c>
      <c r="F1603">
        <v>-97.47</v>
      </c>
      <c r="G1603">
        <f t="shared" si="100"/>
        <v>-0.56643069662460244</v>
      </c>
      <c r="H1603">
        <f t="shared" si="101"/>
        <v>9.5003590848466199E-2</v>
      </c>
      <c r="I1603" s="131">
        <f t="shared" si="102"/>
        <v>0.41533546325878595</v>
      </c>
      <c r="J1603" s="48" t="str">
        <f t="shared" ref="J1603:J1666" si="103">LEFT(A1603,FIND("_",A1603,6)-1)</f>
        <v>entry2</v>
      </c>
      <c r="AA1603" s="26">
        <v>43230</v>
      </c>
      <c r="AB1603" s="4">
        <v>7.5255822548745304</v>
      </c>
      <c r="AC1603" s="15">
        <v>43444</v>
      </c>
      <c r="AD1603">
        <v>68.17</v>
      </c>
      <c r="AE1603" s="15">
        <v>43126</v>
      </c>
      <c r="AF1603">
        <v>-0.149999999999992</v>
      </c>
    </row>
    <row r="1604" spans="1:32">
      <c r="A1604" t="s">
        <v>1946</v>
      </c>
      <c r="B1604">
        <v>319</v>
      </c>
      <c r="C1604">
        <v>120</v>
      </c>
      <c r="D1604">
        <v>-10.3305282143426</v>
      </c>
      <c r="E1604">
        <v>4.54</v>
      </c>
      <c r="F1604">
        <v>-48.0844177451254</v>
      </c>
      <c r="G1604">
        <f t="shared" si="100"/>
        <v>-0.21484149541126274</v>
      </c>
      <c r="H1604">
        <f t="shared" si="101"/>
        <v>9.441728137511339E-2</v>
      </c>
      <c r="I1604" s="131">
        <f t="shared" si="102"/>
        <v>0.37617554858934171</v>
      </c>
      <c r="J1604" s="48" t="str">
        <f t="shared" si="103"/>
        <v>entry2</v>
      </c>
      <c r="AA1604" s="26">
        <v>43231</v>
      </c>
      <c r="AB1604" s="4">
        <v>7.4655822548745299</v>
      </c>
      <c r="AC1604" s="15">
        <v>43445</v>
      </c>
      <c r="AD1604">
        <v>68.17</v>
      </c>
      <c r="AE1604" s="15">
        <v>43129</v>
      </c>
      <c r="AF1604">
        <v>-0.149999999999992</v>
      </c>
    </row>
    <row r="1605" spans="1:32">
      <c r="A1605" t="s">
        <v>2011</v>
      </c>
      <c r="B1605">
        <v>319</v>
      </c>
      <c r="C1605">
        <v>128</v>
      </c>
      <c r="D1605">
        <v>-16.350528214342599</v>
      </c>
      <c r="E1605">
        <v>3.8499999999999899</v>
      </c>
      <c r="F1605">
        <v>-40.794417745125401</v>
      </c>
      <c r="G1605">
        <f t="shared" si="100"/>
        <v>-0.40080307841374579</v>
      </c>
      <c r="H1605">
        <f t="shared" si="101"/>
        <v>9.4375657572904892E-2</v>
      </c>
      <c r="I1605" s="131">
        <f t="shared" si="102"/>
        <v>0.40125391849529779</v>
      </c>
      <c r="J1605" s="48" t="str">
        <f t="shared" si="103"/>
        <v>entry2</v>
      </c>
      <c r="AA1605" s="26">
        <v>43234</v>
      </c>
      <c r="AB1605" s="4">
        <v>7.5655822548745304</v>
      </c>
      <c r="AC1605" s="15">
        <v>43446</v>
      </c>
      <c r="AD1605">
        <v>68.17</v>
      </c>
      <c r="AE1605" s="15">
        <v>43130</v>
      </c>
      <c r="AF1605">
        <v>-0.149999999999992</v>
      </c>
    </row>
    <row r="1606" spans="1:32">
      <c r="A1606" t="s">
        <v>2141</v>
      </c>
      <c r="B1606">
        <v>313</v>
      </c>
      <c r="C1606">
        <v>160</v>
      </c>
      <c r="D1606">
        <v>-57.879999999999903</v>
      </c>
      <c r="E1606">
        <v>8.01</v>
      </c>
      <c r="F1606">
        <v>-84.99</v>
      </c>
      <c r="G1606">
        <f t="shared" si="100"/>
        <v>-0.68102129662313104</v>
      </c>
      <c r="H1606">
        <f t="shared" si="101"/>
        <v>9.4246381927285572E-2</v>
      </c>
      <c r="I1606" s="131">
        <f t="shared" si="102"/>
        <v>0.51118210862619806</v>
      </c>
      <c r="J1606" s="48" t="str">
        <f t="shared" si="103"/>
        <v>entry2</v>
      </c>
      <c r="AA1606" s="26">
        <v>43235</v>
      </c>
      <c r="AB1606" s="4">
        <v>8.2055822548745301</v>
      </c>
      <c r="AC1606" s="15">
        <v>43447</v>
      </c>
      <c r="AD1606">
        <v>68.17</v>
      </c>
      <c r="AE1606" s="15">
        <v>43131</v>
      </c>
      <c r="AF1606">
        <v>-0.149999999999992</v>
      </c>
    </row>
    <row r="1607" spans="1:32">
      <c r="A1607" t="s">
        <v>2136</v>
      </c>
      <c r="B1607">
        <v>313</v>
      </c>
      <c r="C1607">
        <v>142</v>
      </c>
      <c r="D1607">
        <v>-84.45</v>
      </c>
      <c r="E1607">
        <v>11.6799999999999</v>
      </c>
      <c r="F1607">
        <v>-125.229999999999</v>
      </c>
      <c r="G1607">
        <f t="shared" si="100"/>
        <v>-0.67435917911044219</v>
      </c>
      <c r="H1607">
        <f t="shared" si="101"/>
        <v>9.3268386169448173E-2</v>
      </c>
      <c r="I1607" s="131">
        <f t="shared" si="102"/>
        <v>0.45367412140575081</v>
      </c>
      <c r="J1607" s="48" t="str">
        <f t="shared" si="103"/>
        <v>entry2</v>
      </c>
      <c r="AA1607" s="26">
        <v>43236</v>
      </c>
      <c r="AB1607" s="4">
        <v>8.0955822548745306</v>
      </c>
      <c r="AC1607" s="15">
        <v>43448</v>
      </c>
      <c r="AD1607">
        <v>68.17</v>
      </c>
      <c r="AE1607" s="15">
        <v>43132</v>
      </c>
      <c r="AF1607">
        <v>-0.149999999999992</v>
      </c>
    </row>
    <row r="1608" spans="1:32">
      <c r="A1608" t="s">
        <v>1964</v>
      </c>
      <c r="B1608">
        <v>313</v>
      </c>
      <c r="C1608">
        <v>211</v>
      </c>
      <c r="D1608">
        <v>-44.18</v>
      </c>
      <c r="E1608">
        <v>13.5</v>
      </c>
      <c r="F1608">
        <v>-145.52999999999901</v>
      </c>
      <c r="G1608">
        <f t="shared" si="100"/>
        <v>-0.30358001786573424</v>
      </c>
      <c r="H1608">
        <f t="shared" si="101"/>
        <v>9.2764378478664825E-2</v>
      </c>
      <c r="I1608" s="131">
        <f t="shared" si="102"/>
        <v>0.67412140575079871</v>
      </c>
      <c r="J1608" s="48" t="str">
        <f t="shared" si="103"/>
        <v>entry2</v>
      </c>
      <c r="AA1608" s="26">
        <v>43237</v>
      </c>
      <c r="AB1608" s="4">
        <v>8.3555822548745304</v>
      </c>
      <c r="AC1608" s="15">
        <v>43451</v>
      </c>
      <c r="AD1608">
        <v>68.17</v>
      </c>
      <c r="AE1608" s="15">
        <v>43133</v>
      </c>
      <c r="AF1608">
        <v>-0.149999999999992</v>
      </c>
    </row>
    <row r="1609" spans="1:32">
      <c r="A1609" t="s">
        <v>1937</v>
      </c>
      <c r="B1609">
        <v>319</v>
      </c>
      <c r="C1609">
        <v>109</v>
      </c>
      <c r="D1609">
        <v>-6.1268250638674298</v>
      </c>
      <c r="E1609">
        <v>3.53</v>
      </c>
      <c r="F1609">
        <v>-38.448595177654298</v>
      </c>
      <c r="G1609">
        <f t="shared" si="100"/>
        <v>-0.15935107734256676</v>
      </c>
      <c r="H1609">
        <f t="shared" si="101"/>
        <v>9.181089669698983E-2</v>
      </c>
      <c r="I1609" s="131">
        <f t="shared" si="102"/>
        <v>0.34169278996865204</v>
      </c>
      <c r="J1609" s="48" t="str">
        <f t="shared" si="103"/>
        <v>entry2</v>
      </c>
      <c r="AA1609" s="26">
        <v>43238</v>
      </c>
      <c r="AB1609" s="4">
        <v>8.1555822548745294</v>
      </c>
      <c r="AC1609" s="15">
        <v>43452</v>
      </c>
      <c r="AD1609">
        <v>68.17</v>
      </c>
      <c r="AE1609" s="15">
        <v>43136</v>
      </c>
      <c r="AF1609">
        <v>0.85000000000000697</v>
      </c>
    </row>
    <row r="1610" spans="1:32">
      <c r="A1610" t="s">
        <v>1927</v>
      </c>
      <c r="B1610">
        <v>319</v>
      </c>
      <c r="C1610">
        <v>135</v>
      </c>
      <c r="D1610">
        <v>-5.3902404056217499</v>
      </c>
      <c r="E1610">
        <v>4.54</v>
      </c>
      <c r="F1610">
        <v>-49.654129936404502</v>
      </c>
      <c r="G1610">
        <f t="shared" si="100"/>
        <v>-0.10855573166875356</v>
      </c>
      <c r="H1610">
        <f t="shared" si="101"/>
        <v>9.1432475119686801E-2</v>
      </c>
      <c r="I1610" s="131">
        <f t="shared" si="102"/>
        <v>0.42319749216300939</v>
      </c>
      <c r="J1610" s="48" t="str">
        <f t="shared" si="103"/>
        <v>entry2</v>
      </c>
      <c r="AA1610" s="26">
        <v>43241</v>
      </c>
      <c r="AB1610" s="4">
        <v>8.1455822548745296</v>
      </c>
      <c r="AC1610" s="15">
        <v>43453</v>
      </c>
      <c r="AD1610">
        <v>68.17</v>
      </c>
      <c r="AE1610" s="15">
        <v>43137</v>
      </c>
      <c r="AF1610">
        <v>1.1100000000000001</v>
      </c>
    </row>
    <row r="1611" spans="1:32">
      <c r="A1611" t="s">
        <v>2030</v>
      </c>
      <c r="B1611">
        <v>319</v>
      </c>
      <c r="C1611">
        <v>143</v>
      </c>
      <c r="D1611">
        <v>-26.1469299444794</v>
      </c>
      <c r="E1611">
        <v>5.0999999999999996</v>
      </c>
      <c r="F1611">
        <v>-57.059567602281</v>
      </c>
      <c r="G1611">
        <f t="shared" si="100"/>
        <v>-0.45823918832911303</v>
      </c>
      <c r="H1611">
        <f t="shared" si="101"/>
        <v>8.9380277739716407E-2</v>
      </c>
      <c r="I1611" s="131">
        <f t="shared" si="102"/>
        <v>0.44827586206896552</v>
      </c>
      <c r="J1611" s="48" t="str">
        <f t="shared" si="103"/>
        <v>entry2</v>
      </c>
      <c r="AA1611" s="26">
        <v>43243</v>
      </c>
      <c r="AB1611" s="4">
        <v>7.6355822548745298</v>
      </c>
      <c r="AC1611" s="15">
        <v>43454</v>
      </c>
      <c r="AD1611">
        <v>68.17</v>
      </c>
      <c r="AE1611" s="15">
        <v>43138</v>
      </c>
      <c r="AF1611">
        <v>1.1100000000000001</v>
      </c>
    </row>
    <row r="1612" spans="1:32">
      <c r="A1612" t="s">
        <v>2187</v>
      </c>
      <c r="B1612">
        <v>313</v>
      </c>
      <c r="C1612">
        <v>126</v>
      </c>
      <c r="D1612">
        <v>-32.78</v>
      </c>
      <c r="E1612">
        <v>3.68</v>
      </c>
      <c r="F1612">
        <v>-41.389999999999901</v>
      </c>
      <c r="G1612">
        <f t="shared" si="100"/>
        <v>-0.79197873882580527</v>
      </c>
      <c r="H1612">
        <f t="shared" si="101"/>
        <v>8.8910364822421095E-2</v>
      </c>
      <c r="I1612" s="131">
        <f t="shared" si="102"/>
        <v>0.402555910543131</v>
      </c>
      <c r="J1612" s="48" t="str">
        <f t="shared" si="103"/>
        <v>entry2</v>
      </c>
      <c r="AA1612" s="26">
        <v>43244</v>
      </c>
      <c r="AB1612" s="4">
        <v>7.9355822548745296</v>
      </c>
      <c r="AC1612" s="15">
        <v>43455</v>
      </c>
      <c r="AD1612">
        <v>68.17</v>
      </c>
      <c r="AE1612" s="15">
        <v>43139</v>
      </c>
      <c r="AF1612">
        <v>1.1100000000000001</v>
      </c>
    </row>
    <row r="1613" spans="1:32">
      <c r="A1613" t="s">
        <v>2007</v>
      </c>
      <c r="B1613">
        <v>313</v>
      </c>
      <c r="C1613">
        <v>167</v>
      </c>
      <c r="D1613">
        <v>-32.029999999999902</v>
      </c>
      <c r="E1613">
        <v>7.29</v>
      </c>
      <c r="F1613">
        <v>-82.03</v>
      </c>
      <c r="G1613">
        <f t="shared" si="100"/>
        <v>-0.39046690235279657</v>
      </c>
      <c r="H1613">
        <f t="shared" si="101"/>
        <v>8.8869925636962083E-2</v>
      </c>
      <c r="I1613" s="131">
        <f t="shared" si="102"/>
        <v>0.5335463258785943</v>
      </c>
      <c r="J1613" s="48" t="str">
        <f t="shared" si="103"/>
        <v>entry2</v>
      </c>
      <c r="AA1613" s="26">
        <v>43245</v>
      </c>
      <c r="AB1613" s="4">
        <v>7.7455822548745301</v>
      </c>
      <c r="AC1613" s="15">
        <v>43458</v>
      </c>
      <c r="AD1613">
        <v>68.17</v>
      </c>
      <c r="AE1613" s="15">
        <v>43140</v>
      </c>
      <c r="AF1613">
        <v>1.1100000000000001</v>
      </c>
    </row>
    <row r="1614" spans="1:32">
      <c r="A1614" t="s">
        <v>2001</v>
      </c>
      <c r="B1614">
        <v>313</v>
      </c>
      <c r="C1614">
        <v>150</v>
      </c>
      <c r="D1614">
        <v>-39.450000000000003</v>
      </c>
      <c r="E1614">
        <v>9.26</v>
      </c>
      <c r="F1614">
        <v>-104.34</v>
      </c>
      <c r="G1614">
        <f t="shared" si="100"/>
        <v>-0.37809085681426108</v>
      </c>
      <c r="H1614">
        <f t="shared" si="101"/>
        <v>8.874832279087598E-2</v>
      </c>
      <c r="I1614" s="131">
        <f t="shared" si="102"/>
        <v>0.47923322683706071</v>
      </c>
      <c r="J1614" s="48" t="str">
        <f t="shared" si="103"/>
        <v>entry2</v>
      </c>
      <c r="AA1614" s="26">
        <v>43248</v>
      </c>
      <c r="AB1614" s="4">
        <v>7.4755822548745297</v>
      </c>
      <c r="AC1614" s="15">
        <v>43460</v>
      </c>
      <c r="AD1614">
        <v>68.17</v>
      </c>
      <c r="AE1614" s="15">
        <v>43143</v>
      </c>
      <c r="AF1614">
        <v>1.1100000000000001</v>
      </c>
    </row>
    <row r="1615" spans="1:32">
      <c r="A1615" t="s">
        <v>2014</v>
      </c>
      <c r="B1615">
        <v>319</v>
      </c>
      <c r="C1615">
        <v>129</v>
      </c>
      <c r="D1615">
        <v>-45.159962801778299</v>
      </c>
      <c r="E1615">
        <v>9.8099999999999898</v>
      </c>
      <c r="F1615">
        <v>-110.734428051706</v>
      </c>
      <c r="G1615">
        <f t="shared" si="100"/>
        <v>-0.40782224278696272</v>
      </c>
      <c r="H1615">
        <f t="shared" si="101"/>
        <v>8.8590334303432147E-2</v>
      </c>
      <c r="I1615" s="131">
        <f t="shared" si="102"/>
        <v>0.40438871473354232</v>
      </c>
      <c r="J1615" s="48" t="str">
        <f t="shared" si="103"/>
        <v>entry2</v>
      </c>
      <c r="AA1615" s="26">
        <v>43249</v>
      </c>
      <c r="AB1615" s="4">
        <v>8.6455822548745296</v>
      </c>
      <c r="AC1615" s="15">
        <v>43461</v>
      </c>
      <c r="AD1615">
        <v>68.17</v>
      </c>
      <c r="AE1615" s="15">
        <v>43144</v>
      </c>
      <c r="AF1615">
        <v>1.1100000000000001</v>
      </c>
    </row>
    <row r="1616" spans="1:32">
      <c r="A1616" t="s">
        <v>2148</v>
      </c>
      <c r="B1616">
        <v>319</v>
      </c>
      <c r="C1616">
        <v>121</v>
      </c>
      <c r="D1616">
        <v>-38.444627460226101</v>
      </c>
      <c r="E1616">
        <v>4.9199999999999902</v>
      </c>
      <c r="F1616">
        <v>-56.108217040924998</v>
      </c>
      <c r="G1616">
        <f t="shared" si="100"/>
        <v>-0.68518711674949173</v>
      </c>
      <c r="H1616">
        <f t="shared" si="101"/>
        <v>8.7687691027704046E-2</v>
      </c>
      <c r="I1616" s="131">
        <f t="shared" si="102"/>
        <v>0.37931034482758619</v>
      </c>
      <c r="J1616" s="48" t="str">
        <f t="shared" si="103"/>
        <v>entry2</v>
      </c>
      <c r="AA1616" s="26">
        <v>43250</v>
      </c>
      <c r="AB1616" s="4">
        <v>9.6355822548745298</v>
      </c>
      <c r="AC1616" s="15">
        <v>43462</v>
      </c>
      <c r="AD1616">
        <v>68.17</v>
      </c>
      <c r="AE1616" s="15">
        <v>43145</v>
      </c>
      <c r="AF1616">
        <v>1.1100000000000001</v>
      </c>
    </row>
    <row r="1617" spans="1:32">
      <c r="A1617" t="s">
        <v>2201</v>
      </c>
      <c r="B1617">
        <v>313</v>
      </c>
      <c r="C1617">
        <v>101</v>
      </c>
      <c r="D1617">
        <v>-72.819999999999894</v>
      </c>
      <c r="E1617">
        <v>6.98</v>
      </c>
      <c r="F1617">
        <v>-80.8</v>
      </c>
      <c r="G1617">
        <f t="shared" si="100"/>
        <v>-0.90123762376237493</v>
      </c>
      <c r="H1617">
        <f t="shared" si="101"/>
        <v>8.6386138613861393E-2</v>
      </c>
      <c r="I1617" s="131">
        <f t="shared" si="102"/>
        <v>0.32268370607028751</v>
      </c>
      <c r="J1617" s="48" t="str">
        <f t="shared" si="103"/>
        <v>entry2</v>
      </c>
      <c r="AA1617" s="26">
        <v>43251</v>
      </c>
      <c r="AB1617" s="4">
        <v>9.62558225487453</v>
      </c>
      <c r="AC1617" s="15">
        <v>43467</v>
      </c>
      <c r="AD1617">
        <v>68.17</v>
      </c>
      <c r="AE1617" s="15">
        <v>43150</v>
      </c>
      <c r="AF1617">
        <v>1.1100000000000001</v>
      </c>
    </row>
    <row r="1618" spans="1:32">
      <c r="A1618" t="s">
        <v>2095</v>
      </c>
      <c r="B1618">
        <v>313</v>
      </c>
      <c r="C1618">
        <v>149</v>
      </c>
      <c r="D1618">
        <v>-22.18</v>
      </c>
      <c r="E1618">
        <v>3.11</v>
      </c>
      <c r="F1618">
        <v>-36.339999999999897</v>
      </c>
      <c r="G1618">
        <f t="shared" si="100"/>
        <v>-0.61034672537149315</v>
      </c>
      <c r="H1618">
        <f t="shared" si="101"/>
        <v>8.5580627407815316E-2</v>
      </c>
      <c r="I1618" s="131">
        <f t="shared" si="102"/>
        <v>0.47603833865814699</v>
      </c>
      <c r="J1618" s="48" t="str">
        <f t="shared" si="103"/>
        <v>entry2</v>
      </c>
      <c r="AA1618" s="26">
        <v>43252</v>
      </c>
      <c r="AB1618" s="4">
        <v>9.5755822548745293</v>
      </c>
      <c r="AC1618" s="15">
        <v>43468</v>
      </c>
      <c r="AD1618">
        <v>68.17</v>
      </c>
      <c r="AE1618" s="15">
        <v>43151</v>
      </c>
      <c r="AF1618">
        <v>1.1100000000000001</v>
      </c>
    </row>
    <row r="1619" spans="1:32">
      <c r="A1619" t="s">
        <v>2091</v>
      </c>
      <c r="B1619">
        <v>319</v>
      </c>
      <c r="C1619">
        <v>154</v>
      </c>
      <c r="D1619">
        <v>-86.026973855903194</v>
      </c>
      <c r="E1619">
        <v>12.07</v>
      </c>
      <c r="F1619">
        <v>-142.71805121579101</v>
      </c>
      <c r="G1619">
        <f t="shared" si="100"/>
        <v>-0.60277570442599171</v>
      </c>
      <c r="H1619">
        <f t="shared" si="101"/>
        <v>8.4572343142144291E-2</v>
      </c>
      <c r="I1619" s="131">
        <f t="shared" si="102"/>
        <v>0.48275862068965519</v>
      </c>
      <c r="J1619" s="48" t="str">
        <f t="shared" si="103"/>
        <v>entry2</v>
      </c>
      <c r="AA1619" s="26">
        <v>43255</v>
      </c>
      <c r="AB1619" s="4">
        <v>9.4955822548745292</v>
      </c>
      <c r="AC1619" s="15">
        <v>43469</v>
      </c>
      <c r="AD1619">
        <v>68.17</v>
      </c>
      <c r="AE1619" s="15">
        <v>43152</v>
      </c>
      <c r="AF1619">
        <v>1.1100000000000001</v>
      </c>
    </row>
    <row r="1620" spans="1:32">
      <c r="A1620" t="s">
        <v>2161</v>
      </c>
      <c r="B1620">
        <v>313</v>
      </c>
      <c r="C1620">
        <v>161</v>
      </c>
      <c r="D1620">
        <v>-78.549999999999898</v>
      </c>
      <c r="E1620">
        <v>9.18</v>
      </c>
      <c r="F1620">
        <v>-111.34</v>
      </c>
      <c r="G1620">
        <f t="shared" si="100"/>
        <v>-0.70549667684569695</v>
      </c>
      <c r="H1620">
        <f t="shared" si="101"/>
        <v>8.2450152685467931E-2</v>
      </c>
      <c r="I1620" s="131">
        <f t="shared" si="102"/>
        <v>0.51437699680511184</v>
      </c>
      <c r="J1620" s="48" t="str">
        <f t="shared" si="103"/>
        <v>entry2</v>
      </c>
      <c r="AA1620" s="26">
        <v>43256</v>
      </c>
      <c r="AB1620" s="4">
        <v>9.4955822548745292</v>
      </c>
      <c r="AC1620" s="15">
        <v>43472</v>
      </c>
      <c r="AD1620">
        <v>68.17</v>
      </c>
      <c r="AE1620" s="15">
        <v>43153</v>
      </c>
      <c r="AF1620">
        <v>1.1100000000000001</v>
      </c>
    </row>
    <row r="1621" spans="1:32">
      <c r="A1621" t="s">
        <v>2159</v>
      </c>
      <c r="B1621">
        <v>319</v>
      </c>
      <c r="C1621">
        <v>156</v>
      </c>
      <c r="D1621">
        <v>-21.006825063867399</v>
      </c>
      <c r="E1621">
        <v>2.48</v>
      </c>
      <c r="F1621">
        <v>-30.2585951776543</v>
      </c>
      <c r="G1621">
        <f t="shared" si="100"/>
        <v>-0.6942432370218149</v>
      </c>
      <c r="H1621">
        <f t="shared" si="101"/>
        <v>8.1960183063338563E-2</v>
      </c>
      <c r="I1621" s="131">
        <f t="shared" si="102"/>
        <v>0.4890282131661442</v>
      </c>
      <c r="J1621" s="48" t="str">
        <f t="shared" si="103"/>
        <v>entry2</v>
      </c>
      <c r="AA1621" s="26">
        <v>43258</v>
      </c>
      <c r="AB1621" s="4">
        <v>8.5055822548745308</v>
      </c>
      <c r="AC1621" s="15">
        <v>43473</v>
      </c>
      <c r="AD1621">
        <v>68.17</v>
      </c>
      <c r="AE1621" s="15">
        <v>43154</v>
      </c>
      <c r="AF1621">
        <v>1.1100000000000001</v>
      </c>
    </row>
    <row r="1622" spans="1:32">
      <c r="A1622" t="s">
        <v>2003</v>
      </c>
      <c r="B1622">
        <v>319</v>
      </c>
      <c r="C1622">
        <v>182</v>
      </c>
      <c r="D1622">
        <v>-11.7605282143426</v>
      </c>
      <c r="E1622">
        <v>2.48</v>
      </c>
      <c r="F1622">
        <v>-30.444417745125399</v>
      </c>
      <c r="G1622">
        <f t="shared" si="100"/>
        <v>-0.38629506114386547</v>
      </c>
      <c r="H1622">
        <f t="shared" si="101"/>
        <v>8.145992545372574E-2</v>
      </c>
      <c r="I1622" s="131">
        <f t="shared" si="102"/>
        <v>0.57053291536050155</v>
      </c>
      <c r="J1622" s="48" t="str">
        <f t="shared" si="103"/>
        <v>entry2</v>
      </c>
      <c r="AA1622" s="26">
        <v>43259</v>
      </c>
      <c r="AB1622" s="4">
        <v>9.7055822548745301</v>
      </c>
      <c r="AC1622" s="15">
        <v>43474</v>
      </c>
      <c r="AD1622">
        <v>68.17</v>
      </c>
      <c r="AE1622" s="15">
        <v>43157</v>
      </c>
      <c r="AF1622">
        <v>1.1100000000000001</v>
      </c>
    </row>
    <row r="1623" spans="1:32">
      <c r="A1623" t="s">
        <v>2143</v>
      </c>
      <c r="B1623">
        <v>313</v>
      </c>
      <c r="C1623">
        <v>106</v>
      </c>
      <c r="D1623">
        <v>-77.959999999999994</v>
      </c>
      <c r="E1623">
        <v>9.27</v>
      </c>
      <c r="F1623">
        <v>-114.44999999999899</v>
      </c>
      <c r="G1623">
        <f t="shared" si="100"/>
        <v>-0.68117081695063941</v>
      </c>
      <c r="H1623">
        <f t="shared" si="101"/>
        <v>8.0996068152032169E-2</v>
      </c>
      <c r="I1623" s="131">
        <f t="shared" si="102"/>
        <v>0.33865814696485624</v>
      </c>
      <c r="J1623" s="48" t="str">
        <f t="shared" si="103"/>
        <v>entry2</v>
      </c>
      <c r="AA1623" s="26">
        <v>43262</v>
      </c>
      <c r="AB1623" s="4">
        <v>8.8355822548745309</v>
      </c>
      <c r="AC1623" s="15">
        <v>43475</v>
      </c>
      <c r="AD1623">
        <v>68.17</v>
      </c>
      <c r="AE1623" s="15">
        <v>43158</v>
      </c>
      <c r="AF1623">
        <v>1.1100000000000001</v>
      </c>
    </row>
    <row r="1624" spans="1:32">
      <c r="A1624" t="s">
        <v>2032</v>
      </c>
      <c r="B1624">
        <v>313</v>
      </c>
      <c r="C1624">
        <v>251</v>
      </c>
      <c r="D1624">
        <v>-41.18</v>
      </c>
      <c r="E1624">
        <v>7.21</v>
      </c>
      <c r="F1624">
        <v>-89.039999999999907</v>
      </c>
      <c r="G1624">
        <f t="shared" si="100"/>
        <v>-0.46248876909254316</v>
      </c>
      <c r="H1624">
        <f t="shared" si="101"/>
        <v>8.0974842767295677E-2</v>
      </c>
      <c r="I1624" s="131">
        <f t="shared" si="102"/>
        <v>0.80191693290734822</v>
      </c>
      <c r="J1624" s="48" t="str">
        <f t="shared" si="103"/>
        <v>entry2</v>
      </c>
      <c r="AA1624" s="26">
        <v>43263</v>
      </c>
      <c r="AB1624" s="4">
        <v>9.2655822548745306</v>
      </c>
      <c r="AC1624" s="15">
        <v>43487</v>
      </c>
      <c r="AD1624">
        <v>68.17</v>
      </c>
      <c r="AE1624" s="15">
        <v>43159</v>
      </c>
      <c r="AF1624">
        <v>1.1100000000000001</v>
      </c>
    </row>
    <row r="1625" spans="1:32">
      <c r="A1625" t="s">
        <v>2139</v>
      </c>
      <c r="B1625">
        <v>319</v>
      </c>
      <c r="C1625">
        <v>100</v>
      </c>
      <c r="D1625">
        <v>-49.478465741265197</v>
      </c>
      <c r="E1625">
        <v>5.87</v>
      </c>
      <c r="F1625">
        <v>-72.969740326775593</v>
      </c>
      <c r="G1625">
        <f t="shared" si="100"/>
        <v>-0.67806827213155807</v>
      </c>
      <c r="H1625">
        <f t="shared" si="101"/>
        <v>8.0444304361133326E-2</v>
      </c>
      <c r="I1625" s="131">
        <f t="shared" si="102"/>
        <v>0.31347962382445144</v>
      </c>
      <c r="J1625" s="48" t="str">
        <f t="shared" si="103"/>
        <v>entry2</v>
      </c>
      <c r="AA1625" s="26">
        <v>43265</v>
      </c>
      <c r="AB1625" s="4">
        <v>11.005582254874501</v>
      </c>
      <c r="AC1625" s="15">
        <v>43488</v>
      </c>
      <c r="AD1625">
        <v>67.44</v>
      </c>
      <c r="AE1625" s="15">
        <v>43161</v>
      </c>
      <c r="AF1625">
        <v>1.1100000000000001</v>
      </c>
    </row>
    <row r="1626" spans="1:32">
      <c r="A1626" t="s">
        <v>2015</v>
      </c>
      <c r="B1626">
        <v>319</v>
      </c>
      <c r="C1626">
        <v>133</v>
      </c>
      <c r="D1626">
        <v>-49.000868718655703</v>
      </c>
      <c r="E1626">
        <v>9.58</v>
      </c>
      <c r="F1626">
        <v>-119.44019292450901</v>
      </c>
      <c r="G1626">
        <f t="shared" si="100"/>
        <v>-0.41025443377863779</v>
      </c>
      <c r="H1626">
        <f t="shared" si="101"/>
        <v>8.0207506078418214E-2</v>
      </c>
      <c r="I1626" s="131">
        <f t="shared" si="102"/>
        <v>0.41692789968652039</v>
      </c>
      <c r="J1626" s="48" t="str">
        <f t="shared" si="103"/>
        <v>entry2</v>
      </c>
      <c r="AA1626" s="26">
        <v>43266</v>
      </c>
      <c r="AB1626" s="4">
        <v>11.1155822548745</v>
      </c>
      <c r="AC1626" s="15">
        <v>43489</v>
      </c>
      <c r="AD1626">
        <v>65.81</v>
      </c>
      <c r="AE1626" s="15">
        <v>43164</v>
      </c>
      <c r="AF1626">
        <v>1.1100000000000001</v>
      </c>
    </row>
    <row r="1627" spans="1:32">
      <c r="A1627" t="s">
        <v>2110</v>
      </c>
      <c r="B1627">
        <v>319</v>
      </c>
      <c r="C1627">
        <v>128</v>
      </c>
      <c r="D1627">
        <v>-99.216409348268897</v>
      </c>
      <c r="E1627">
        <v>12.47</v>
      </c>
      <c r="F1627">
        <v>-156.63184020501001</v>
      </c>
      <c r="G1627">
        <f t="shared" si="100"/>
        <v>-0.63343704076009044</v>
      </c>
      <c r="H1627">
        <f t="shared" si="101"/>
        <v>7.9613442475542959E-2</v>
      </c>
      <c r="I1627" s="131">
        <f t="shared" si="102"/>
        <v>0.40125391849529779</v>
      </c>
      <c r="J1627" s="48" t="str">
        <f t="shared" si="103"/>
        <v>entry2</v>
      </c>
      <c r="AA1627" s="26">
        <v>43269</v>
      </c>
      <c r="AB1627" s="4">
        <v>11.245582254874501</v>
      </c>
      <c r="AC1627" s="15">
        <v>43490</v>
      </c>
      <c r="AD1627">
        <v>56.05</v>
      </c>
      <c r="AE1627" s="15">
        <v>43165</v>
      </c>
      <c r="AF1627">
        <v>1.1100000000000001</v>
      </c>
    </row>
    <row r="1628" spans="1:32">
      <c r="A1628" t="s">
        <v>2034</v>
      </c>
      <c r="B1628">
        <v>319</v>
      </c>
      <c r="C1628">
        <v>115</v>
      </c>
      <c r="D1628">
        <v>-60.939785034439801</v>
      </c>
      <c r="E1628">
        <v>10.36</v>
      </c>
      <c r="F1628">
        <v>-130.688217040925</v>
      </c>
      <c r="G1628">
        <f t="shared" si="100"/>
        <v>-0.46629900089123194</v>
      </c>
      <c r="H1628">
        <f t="shared" si="101"/>
        <v>7.9272640139820466E-2</v>
      </c>
      <c r="I1628" s="131">
        <f t="shared" si="102"/>
        <v>0.36050156739811912</v>
      </c>
      <c r="J1628" s="48" t="str">
        <f t="shared" si="103"/>
        <v>entry2</v>
      </c>
      <c r="AA1628" s="26">
        <v>43270</v>
      </c>
      <c r="AB1628" s="4">
        <v>11.8655822548745</v>
      </c>
      <c r="AC1628" s="15">
        <v>43496</v>
      </c>
      <c r="AD1628">
        <v>56.05</v>
      </c>
      <c r="AE1628" s="15">
        <v>43166</v>
      </c>
      <c r="AF1628">
        <v>1.1100000000000001</v>
      </c>
    </row>
    <row r="1629" spans="1:32">
      <c r="A1629" t="s">
        <v>2008</v>
      </c>
      <c r="B1629">
        <v>319</v>
      </c>
      <c r="C1629">
        <v>143</v>
      </c>
      <c r="D1629">
        <v>-49.347742060620703</v>
      </c>
      <c r="E1629">
        <v>9.8099999999999898</v>
      </c>
      <c r="F1629">
        <v>-124.73792722114</v>
      </c>
      <c r="G1629">
        <f t="shared" si="100"/>
        <v>-0.39561136824997267</v>
      </c>
      <c r="H1629">
        <f t="shared" si="101"/>
        <v>7.8644885469424705E-2</v>
      </c>
      <c r="I1629" s="131">
        <f t="shared" si="102"/>
        <v>0.44827586206896552</v>
      </c>
      <c r="J1629" s="48" t="str">
        <f t="shared" si="103"/>
        <v>entry2</v>
      </c>
      <c r="AA1629" s="26">
        <v>43271</v>
      </c>
      <c r="AB1629" s="4">
        <v>11.745582254874501</v>
      </c>
      <c r="AC1629" s="15">
        <v>43497</v>
      </c>
      <c r="AD1629">
        <v>56.72</v>
      </c>
      <c r="AE1629" s="15">
        <v>43167</v>
      </c>
      <c r="AF1629">
        <v>1.1100000000000001</v>
      </c>
    </row>
    <row r="1630" spans="1:32">
      <c r="A1630" t="s">
        <v>2023</v>
      </c>
      <c r="B1630">
        <v>313</v>
      </c>
      <c r="C1630">
        <v>186</v>
      </c>
      <c r="D1630">
        <v>-12.4399999999999</v>
      </c>
      <c r="E1630">
        <v>2.29</v>
      </c>
      <c r="F1630">
        <v>-29.27</v>
      </c>
      <c r="G1630">
        <f t="shared" si="100"/>
        <v>-0.42500854116842846</v>
      </c>
      <c r="H1630">
        <f t="shared" si="101"/>
        <v>7.8237102835667927E-2</v>
      </c>
      <c r="I1630" s="131">
        <f t="shared" si="102"/>
        <v>0.59424920127795522</v>
      </c>
      <c r="J1630" s="48" t="str">
        <f t="shared" si="103"/>
        <v>entry2</v>
      </c>
      <c r="AA1630" s="26">
        <v>43272</v>
      </c>
      <c r="AB1630" s="4">
        <v>12.0955822548745</v>
      </c>
      <c r="AC1630" s="15">
        <v>43503</v>
      </c>
      <c r="AD1630">
        <v>57.43</v>
      </c>
      <c r="AE1630" s="15">
        <v>43168</v>
      </c>
      <c r="AF1630">
        <v>1.1100000000000001</v>
      </c>
    </row>
    <row r="1631" spans="1:32">
      <c r="A1631" t="s">
        <v>2010</v>
      </c>
      <c r="B1631">
        <v>319</v>
      </c>
      <c r="C1631">
        <v>128</v>
      </c>
      <c r="D1631">
        <v>-14.8205282143426</v>
      </c>
      <c r="E1631">
        <v>2.9099999999999899</v>
      </c>
      <c r="F1631">
        <v>-37.354417745125403</v>
      </c>
      <c r="G1631">
        <f t="shared" si="100"/>
        <v>-0.39675436291003674</v>
      </c>
      <c r="H1631">
        <f t="shared" si="101"/>
        <v>7.7902432313504147E-2</v>
      </c>
      <c r="I1631" s="131">
        <f t="shared" si="102"/>
        <v>0.40125391849529779</v>
      </c>
      <c r="J1631" s="48" t="str">
        <f t="shared" si="103"/>
        <v>entry2</v>
      </c>
      <c r="AA1631" s="26">
        <v>43273</v>
      </c>
      <c r="AB1631" s="4">
        <v>11.8655822548745</v>
      </c>
      <c r="AC1631" s="15">
        <v>43504</v>
      </c>
      <c r="AD1631">
        <v>58.47</v>
      </c>
      <c r="AE1631" s="15">
        <v>43171</v>
      </c>
      <c r="AF1631">
        <v>1.1100000000000001</v>
      </c>
    </row>
    <row r="1632" spans="1:32">
      <c r="A1632" t="s">
        <v>2038</v>
      </c>
      <c r="B1632">
        <v>313</v>
      </c>
      <c r="C1632">
        <v>259</v>
      </c>
      <c r="D1632">
        <v>-20.529999999999902</v>
      </c>
      <c r="E1632">
        <v>3.37</v>
      </c>
      <c r="F1632">
        <v>-43.349999999999902</v>
      </c>
      <c r="G1632">
        <f t="shared" si="100"/>
        <v>-0.47358708189157894</v>
      </c>
      <c r="H1632">
        <f t="shared" si="101"/>
        <v>7.7739331026528441E-2</v>
      </c>
      <c r="I1632" s="131">
        <f t="shared" si="102"/>
        <v>0.82747603833865813</v>
      </c>
      <c r="J1632" s="48" t="str">
        <f t="shared" si="103"/>
        <v>entry2</v>
      </c>
      <c r="AA1632" s="26">
        <v>43276</v>
      </c>
      <c r="AB1632" s="4">
        <v>11.985582254874499</v>
      </c>
      <c r="AC1632" s="15">
        <v>43507</v>
      </c>
      <c r="AD1632">
        <v>58.59</v>
      </c>
      <c r="AE1632" s="15">
        <v>43172</v>
      </c>
      <c r="AF1632">
        <v>1.1100000000000001</v>
      </c>
    </row>
    <row r="1633" spans="1:32">
      <c r="A1633" t="s">
        <v>2125</v>
      </c>
      <c r="B1633">
        <v>313</v>
      </c>
      <c r="C1633">
        <v>145</v>
      </c>
      <c r="D1633">
        <v>-62.139999999999901</v>
      </c>
      <c r="E1633">
        <v>7.29</v>
      </c>
      <c r="F1633">
        <v>-94.249999999999901</v>
      </c>
      <c r="G1633">
        <f t="shared" si="100"/>
        <v>-0.65931034482758588</v>
      </c>
      <c r="H1633">
        <f t="shared" si="101"/>
        <v>7.7347480106100874E-2</v>
      </c>
      <c r="I1633" s="131">
        <f t="shared" si="102"/>
        <v>0.46325878594249204</v>
      </c>
      <c r="J1633" s="48" t="str">
        <f t="shared" si="103"/>
        <v>entry2</v>
      </c>
      <c r="AA1633" s="26">
        <v>43277</v>
      </c>
      <c r="AB1633" s="4">
        <v>12.1955822548745</v>
      </c>
      <c r="AC1633" s="15">
        <v>43508</v>
      </c>
      <c r="AD1633">
        <v>57.78</v>
      </c>
      <c r="AE1633" s="15">
        <v>43173</v>
      </c>
      <c r="AF1633">
        <v>1.1100000000000001</v>
      </c>
    </row>
    <row r="1634" spans="1:32">
      <c r="A1634" t="s">
        <v>2199</v>
      </c>
      <c r="B1634">
        <v>313</v>
      </c>
      <c r="C1634">
        <v>106</v>
      </c>
      <c r="D1634">
        <v>-37.51</v>
      </c>
      <c r="E1634">
        <v>3.33</v>
      </c>
      <c r="F1634">
        <v>-43.219999999999899</v>
      </c>
      <c r="G1634">
        <f t="shared" si="100"/>
        <v>-0.86788523831559661</v>
      </c>
      <c r="H1634">
        <f t="shared" si="101"/>
        <v>7.7047663118926607E-2</v>
      </c>
      <c r="I1634" s="131">
        <f t="shared" si="102"/>
        <v>0.33865814696485624</v>
      </c>
      <c r="J1634" s="48" t="str">
        <f t="shared" si="103"/>
        <v>entry2</v>
      </c>
      <c r="AA1634" s="26">
        <v>43278</v>
      </c>
      <c r="AB1634" s="4">
        <v>12.3655822548745</v>
      </c>
      <c r="AC1634" s="15">
        <v>43509</v>
      </c>
      <c r="AD1634">
        <v>56.98</v>
      </c>
      <c r="AE1634" s="15">
        <v>43174</v>
      </c>
      <c r="AF1634">
        <v>1.1100000000000001</v>
      </c>
    </row>
    <row r="1635" spans="1:32">
      <c r="A1635" t="s">
        <v>2163</v>
      </c>
      <c r="B1635">
        <v>313</v>
      </c>
      <c r="C1635">
        <v>120</v>
      </c>
      <c r="D1635">
        <v>-32.49</v>
      </c>
      <c r="E1635">
        <v>3.48</v>
      </c>
      <c r="F1635">
        <v>-45.349999999999902</v>
      </c>
      <c r="G1635">
        <f t="shared" si="100"/>
        <v>-0.71642778390297845</v>
      </c>
      <c r="H1635">
        <f t="shared" si="101"/>
        <v>7.6736493936053085E-2</v>
      </c>
      <c r="I1635" s="131">
        <f t="shared" si="102"/>
        <v>0.38338658146964855</v>
      </c>
      <c r="J1635" s="48" t="str">
        <f t="shared" si="103"/>
        <v>entry2</v>
      </c>
      <c r="AA1635" s="26">
        <v>43279</v>
      </c>
      <c r="AB1635" s="4">
        <v>12.975582254874499</v>
      </c>
      <c r="AC1635" s="15">
        <v>43522</v>
      </c>
      <c r="AD1635">
        <v>56.98</v>
      </c>
      <c r="AE1635" s="15">
        <v>43175</v>
      </c>
      <c r="AF1635">
        <v>1.1100000000000001</v>
      </c>
    </row>
    <row r="1636" spans="1:32">
      <c r="A1636" t="s">
        <v>2113</v>
      </c>
      <c r="B1636">
        <v>319</v>
      </c>
      <c r="C1636">
        <v>129</v>
      </c>
      <c r="D1636">
        <v>-118.43188491267399</v>
      </c>
      <c r="E1636">
        <v>14.0999999999999</v>
      </c>
      <c r="F1636">
        <v>-186.04031691915901</v>
      </c>
      <c r="G1636">
        <f t="shared" si="100"/>
        <v>-0.63659257774827793</v>
      </c>
      <c r="H1636">
        <f t="shared" si="101"/>
        <v>7.5790023547029545E-2</v>
      </c>
      <c r="I1636" s="131">
        <f t="shared" si="102"/>
        <v>0.40438871473354232</v>
      </c>
      <c r="J1636" s="48" t="str">
        <f t="shared" si="103"/>
        <v>entry2</v>
      </c>
      <c r="AA1636" s="26">
        <v>43280</v>
      </c>
      <c r="AB1636" s="4">
        <v>13.0155822548745</v>
      </c>
      <c r="AC1636" s="15">
        <v>43523</v>
      </c>
      <c r="AD1636">
        <v>56.66</v>
      </c>
      <c r="AE1636" s="15">
        <v>43178</v>
      </c>
      <c r="AF1636">
        <v>1.1100000000000001</v>
      </c>
    </row>
    <row r="1637" spans="1:32">
      <c r="A1637" t="s">
        <v>1960</v>
      </c>
      <c r="B1637">
        <v>319</v>
      </c>
      <c r="C1637">
        <v>199</v>
      </c>
      <c r="D1637">
        <v>-9.5600463281911292</v>
      </c>
      <c r="E1637">
        <v>2.48</v>
      </c>
      <c r="F1637">
        <v>-32.813935858973899</v>
      </c>
      <c r="G1637">
        <f t="shared" si="100"/>
        <v>-0.29134104391737159</v>
      </c>
      <c r="H1637">
        <f t="shared" si="101"/>
        <v>7.5577645140114266E-2</v>
      </c>
      <c r="I1637" s="131">
        <f t="shared" si="102"/>
        <v>0.62382445141065834</v>
      </c>
      <c r="J1637" s="48" t="str">
        <f t="shared" si="103"/>
        <v>entry2</v>
      </c>
      <c r="AA1637" s="26">
        <v>43283</v>
      </c>
      <c r="AB1637" s="4">
        <v>13.815582254874499</v>
      </c>
      <c r="AC1637" s="15">
        <v>43524</v>
      </c>
      <c r="AD1637">
        <v>59.5</v>
      </c>
      <c r="AE1637" s="15">
        <v>43179</v>
      </c>
      <c r="AF1637">
        <v>1.1100000000000001</v>
      </c>
    </row>
    <row r="1638" spans="1:32">
      <c r="A1638" t="s">
        <v>1997</v>
      </c>
      <c r="B1638">
        <v>319</v>
      </c>
      <c r="C1638">
        <v>130</v>
      </c>
      <c r="D1638">
        <v>-36.405393154250199</v>
      </c>
      <c r="E1638">
        <v>7.4</v>
      </c>
      <c r="F1638">
        <v>-98.461716210359498</v>
      </c>
      <c r="G1638">
        <f t="shared" si="100"/>
        <v>-0.36974160674257944</v>
      </c>
      <c r="H1638">
        <f t="shared" si="101"/>
        <v>7.5156114323563061E-2</v>
      </c>
      <c r="I1638" s="131">
        <f t="shared" si="102"/>
        <v>0.40752351097178685</v>
      </c>
      <c r="J1638" s="48" t="str">
        <f t="shared" si="103"/>
        <v>entry2</v>
      </c>
      <c r="AA1638" s="26">
        <v>43284</v>
      </c>
      <c r="AB1638" s="4">
        <v>13.755582254874501</v>
      </c>
      <c r="AC1638" s="15">
        <v>43549</v>
      </c>
      <c r="AD1638">
        <v>59.5</v>
      </c>
      <c r="AE1638" s="15">
        <v>43180</v>
      </c>
      <c r="AF1638">
        <v>1.1100000000000001</v>
      </c>
    </row>
    <row r="1639" spans="1:32">
      <c r="A1639" t="s">
        <v>2126</v>
      </c>
      <c r="B1639">
        <v>313</v>
      </c>
      <c r="C1639">
        <v>199</v>
      </c>
      <c r="D1639">
        <v>-68.729999999999905</v>
      </c>
      <c r="E1639">
        <v>7.78</v>
      </c>
      <c r="F1639">
        <v>-104.09</v>
      </c>
      <c r="G1639">
        <f t="shared" si="100"/>
        <v>-0.66029397636660492</v>
      </c>
      <c r="H1639">
        <f t="shared" si="101"/>
        <v>7.4743010855990014E-2</v>
      </c>
      <c r="I1639" s="131">
        <f t="shared" si="102"/>
        <v>0.63578274760383391</v>
      </c>
      <c r="J1639" s="48" t="str">
        <f t="shared" si="103"/>
        <v>entry2</v>
      </c>
      <c r="AA1639" s="26">
        <v>43285</v>
      </c>
      <c r="AB1639" s="4">
        <v>13.8455822548745</v>
      </c>
      <c r="AC1639" s="15">
        <v>43550</v>
      </c>
      <c r="AD1639">
        <v>59.54</v>
      </c>
      <c r="AE1639" s="15">
        <v>43181</v>
      </c>
      <c r="AF1639">
        <v>1.1100000000000001</v>
      </c>
    </row>
    <row r="1640" spans="1:32">
      <c r="A1640" t="s">
        <v>2059</v>
      </c>
      <c r="B1640">
        <v>319</v>
      </c>
      <c r="C1640">
        <v>149</v>
      </c>
      <c r="D1640">
        <v>-16.890528214342599</v>
      </c>
      <c r="E1640">
        <v>2.42</v>
      </c>
      <c r="F1640">
        <v>-32.544417745125401</v>
      </c>
      <c r="G1640">
        <f t="shared" si="100"/>
        <v>-0.51899924425203492</v>
      </c>
      <c r="H1640">
        <f t="shared" si="101"/>
        <v>7.4359910782624911E-2</v>
      </c>
      <c r="I1640" s="131">
        <f t="shared" si="102"/>
        <v>0.4670846394984326</v>
      </c>
      <c r="J1640" s="48" t="str">
        <f t="shared" si="103"/>
        <v>entry2</v>
      </c>
      <c r="AA1640" s="26">
        <v>43290</v>
      </c>
      <c r="AB1640" s="4">
        <v>13.8455822548745</v>
      </c>
      <c r="AC1640" s="15">
        <v>43551</v>
      </c>
      <c r="AD1640">
        <v>59.69</v>
      </c>
      <c r="AE1640" s="15">
        <v>43182</v>
      </c>
      <c r="AF1640">
        <v>1.1100000000000001</v>
      </c>
    </row>
    <row r="1641" spans="1:32">
      <c r="A1641" t="s">
        <v>1999</v>
      </c>
      <c r="B1641">
        <v>319</v>
      </c>
      <c r="C1641">
        <v>164</v>
      </c>
      <c r="D1641">
        <v>-12.252921409935301</v>
      </c>
      <c r="E1641">
        <v>2.42</v>
      </c>
      <c r="F1641">
        <v>-32.626810940718102</v>
      </c>
      <c r="G1641">
        <f t="shared" si="100"/>
        <v>-0.3755476265271061</v>
      </c>
      <c r="H1641">
        <f t="shared" si="101"/>
        <v>7.4172128081934352E-2</v>
      </c>
      <c r="I1641" s="131">
        <f t="shared" si="102"/>
        <v>0.51410658307210033</v>
      </c>
      <c r="J1641" s="48" t="str">
        <f t="shared" si="103"/>
        <v>entry2</v>
      </c>
      <c r="AA1641" s="26">
        <v>43291</v>
      </c>
      <c r="AB1641" s="4">
        <v>14.0255822548745</v>
      </c>
      <c r="AC1641" s="15">
        <v>43552</v>
      </c>
      <c r="AD1641">
        <v>60.33</v>
      </c>
      <c r="AE1641" s="15">
        <v>43185</v>
      </c>
      <c r="AF1641">
        <v>0.17000000000000601</v>
      </c>
    </row>
    <row r="1642" spans="1:32">
      <c r="A1642" t="s">
        <v>2076</v>
      </c>
      <c r="B1642">
        <v>313</v>
      </c>
      <c r="C1642">
        <v>123</v>
      </c>
      <c r="D1642">
        <v>-73.83</v>
      </c>
      <c r="E1642">
        <v>9.27</v>
      </c>
      <c r="F1642">
        <v>-131.409999999999</v>
      </c>
      <c r="G1642">
        <f t="shared" si="100"/>
        <v>-0.56182938893539724</v>
      </c>
      <c r="H1642">
        <f t="shared" si="101"/>
        <v>7.0542576668442811E-2</v>
      </c>
      <c r="I1642" s="131">
        <f t="shared" si="102"/>
        <v>0.39297124600638977</v>
      </c>
      <c r="J1642" s="48" t="str">
        <f t="shared" si="103"/>
        <v>entry2</v>
      </c>
      <c r="AA1642" s="26">
        <v>43292</v>
      </c>
      <c r="AB1642" s="4">
        <v>14.2155822548745</v>
      </c>
      <c r="AC1642" s="15">
        <v>43556</v>
      </c>
      <c r="AD1642">
        <v>60.33</v>
      </c>
      <c r="AE1642" s="15">
        <v>43186</v>
      </c>
      <c r="AF1642">
        <v>0.24000000000000701</v>
      </c>
    </row>
    <row r="1643" spans="1:32">
      <c r="A1643" t="s">
        <v>2170</v>
      </c>
      <c r="B1643">
        <v>313</v>
      </c>
      <c r="C1643">
        <v>106</v>
      </c>
      <c r="D1643">
        <v>-78.3599999999999</v>
      </c>
      <c r="E1643">
        <v>7.62</v>
      </c>
      <c r="F1643">
        <v>-108.479999999999</v>
      </c>
      <c r="G1643">
        <f t="shared" si="100"/>
        <v>-0.72234513274336865</v>
      </c>
      <c r="H1643">
        <f t="shared" si="101"/>
        <v>7.0243362831859057E-2</v>
      </c>
      <c r="I1643" s="131">
        <f t="shared" si="102"/>
        <v>0.33865814696485624</v>
      </c>
      <c r="J1643" s="48" t="str">
        <f t="shared" si="103"/>
        <v>entry2</v>
      </c>
      <c r="AA1643" s="26">
        <v>43293</v>
      </c>
      <c r="AB1643" s="4">
        <v>14.335582254874501</v>
      </c>
      <c r="AC1643" s="15">
        <v>43557</v>
      </c>
      <c r="AD1643">
        <v>60.33</v>
      </c>
      <c r="AE1643" s="15">
        <v>43187</v>
      </c>
      <c r="AF1643">
        <v>2.12</v>
      </c>
    </row>
    <row r="1644" spans="1:32">
      <c r="A1644" t="s">
        <v>2039</v>
      </c>
      <c r="B1644">
        <v>313</v>
      </c>
      <c r="C1644">
        <v>183</v>
      </c>
      <c r="D1644">
        <v>-23.03</v>
      </c>
      <c r="E1644">
        <v>3.38</v>
      </c>
      <c r="F1644">
        <v>-48.409999999999897</v>
      </c>
      <c r="G1644">
        <f t="shared" si="100"/>
        <v>-0.47572815533980684</v>
      </c>
      <c r="H1644">
        <f t="shared" si="101"/>
        <v>6.9820285065069349E-2</v>
      </c>
      <c r="I1644" s="131">
        <f t="shared" si="102"/>
        <v>0.5846645367412141</v>
      </c>
      <c r="J1644" s="48" t="str">
        <f t="shared" si="103"/>
        <v>entry2</v>
      </c>
      <c r="AA1644" s="26">
        <v>43294</v>
      </c>
      <c r="AB1644" s="4">
        <v>13.8855822548745</v>
      </c>
      <c r="AC1644" s="15">
        <v>43558</v>
      </c>
      <c r="AD1644">
        <v>60.33</v>
      </c>
      <c r="AE1644" s="15">
        <v>43188</v>
      </c>
      <c r="AF1644">
        <v>0.78000000000000702</v>
      </c>
    </row>
    <row r="1645" spans="1:32">
      <c r="A1645" t="s">
        <v>1959</v>
      </c>
      <c r="B1645">
        <v>319</v>
      </c>
      <c r="C1645">
        <v>119</v>
      </c>
      <c r="D1645">
        <v>-22.279137181258299</v>
      </c>
      <c r="E1645">
        <v>5.67</v>
      </c>
      <c r="F1645">
        <v>-81.719740326775593</v>
      </c>
      <c r="G1645">
        <f t="shared" si="100"/>
        <v>-0.27262858511505217</v>
      </c>
      <c r="H1645">
        <f t="shared" si="101"/>
        <v>6.9383480384631324E-2</v>
      </c>
      <c r="I1645" s="131">
        <f t="shared" si="102"/>
        <v>0.37304075235109718</v>
      </c>
      <c r="J1645" s="48" t="str">
        <f t="shared" si="103"/>
        <v>entry2</v>
      </c>
      <c r="AA1645" s="26">
        <v>43297</v>
      </c>
      <c r="AB1645" s="4">
        <v>14.0455822548745</v>
      </c>
      <c r="AC1645" s="15">
        <v>43559</v>
      </c>
      <c r="AD1645">
        <v>60.33</v>
      </c>
      <c r="AE1645" s="15">
        <v>43189</v>
      </c>
      <c r="AF1645">
        <v>1.31</v>
      </c>
    </row>
    <row r="1646" spans="1:32">
      <c r="A1646" t="s">
        <v>2191</v>
      </c>
      <c r="B1646">
        <v>313</v>
      </c>
      <c r="C1646">
        <v>144</v>
      </c>
      <c r="D1646">
        <v>-33.82</v>
      </c>
      <c r="E1646">
        <v>2.83</v>
      </c>
      <c r="F1646">
        <v>-40.809999999999903</v>
      </c>
      <c r="G1646">
        <f t="shared" si="100"/>
        <v>-0.8287184513599628</v>
      </c>
      <c r="H1646">
        <f t="shared" si="101"/>
        <v>6.9345748591031778E-2</v>
      </c>
      <c r="I1646" s="131">
        <f t="shared" si="102"/>
        <v>0.46006389776357826</v>
      </c>
      <c r="J1646" s="48" t="str">
        <f t="shared" si="103"/>
        <v>entry2</v>
      </c>
      <c r="AA1646" s="26">
        <v>43298</v>
      </c>
      <c r="AB1646" s="4">
        <v>14.2155822548745</v>
      </c>
      <c r="AC1646" s="15">
        <v>43560</v>
      </c>
      <c r="AD1646">
        <v>60.33</v>
      </c>
      <c r="AE1646" s="15">
        <v>43192</v>
      </c>
      <c r="AF1646">
        <v>1.92</v>
      </c>
    </row>
    <row r="1647" spans="1:32">
      <c r="A1647" t="s">
        <v>2056</v>
      </c>
      <c r="B1647">
        <v>313</v>
      </c>
      <c r="C1647">
        <v>165</v>
      </c>
      <c r="D1647">
        <v>-53.87</v>
      </c>
      <c r="E1647">
        <v>7.29</v>
      </c>
      <c r="F1647">
        <v>-105.259999999999</v>
      </c>
      <c r="G1647">
        <f t="shared" si="100"/>
        <v>-0.51178035341060713</v>
      </c>
      <c r="H1647">
        <f t="shared" si="101"/>
        <v>6.9257077712332027E-2</v>
      </c>
      <c r="I1647" s="131">
        <f t="shared" si="102"/>
        <v>0.52715654952076674</v>
      </c>
      <c r="J1647" s="48" t="str">
        <f t="shared" si="103"/>
        <v>entry2</v>
      </c>
      <c r="AA1647" s="26">
        <v>43299</v>
      </c>
      <c r="AB1647" s="4">
        <v>14.335582254874501</v>
      </c>
      <c r="AC1647" s="15">
        <v>43563</v>
      </c>
      <c r="AD1647">
        <v>60.33</v>
      </c>
      <c r="AE1647" s="15">
        <v>43193</v>
      </c>
      <c r="AF1647">
        <v>2.31</v>
      </c>
    </row>
    <row r="1648" spans="1:32">
      <c r="A1648" t="s">
        <v>2046</v>
      </c>
      <c r="B1648">
        <v>319</v>
      </c>
      <c r="C1648">
        <v>126</v>
      </c>
      <c r="D1648">
        <v>-73.511760918023796</v>
      </c>
      <c r="E1648">
        <v>10.36</v>
      </c>
      <c r="F1648">
        <v>-150.130192924509</v>
      </c>
      <c r="G1648">
        <f t="shared" si="100"/>
        <v>-0.48965341005715102</v>
      </c>
      <c r="H1648">
        <f t="shared" si="101"/>
        <v>6.9006772043578135E-2</v>
      </c>
      <c r="I1648" s="131">
        <f t="shared" si="102"/>
        <v>0.39498432601880878</v>
      </c>
      <c r="J1648" s="48" t="str">
        <f t="shared" si="103"/>
        <v>entry2</v>
      </c>
      <c r="AA1648" s="26">
        <v>43300</v>
      </c>
      <c r="AB1648" s="4">
        <v>14.4455822548745</v>
      </c>
      <c r="AC1648" s="15">
        <v>43564</v>
      </c>
      <c r="AD1648">
        <v>60.33</v>
      </c>
      <c r="AE1648" s="15">
        <v>43194</v>
      </c>
      <c r="AF1648">
        <v>4.13</v>
      </c>
    </row>
    <row r="1649" spans="1:32">
      <c r="A1649" t="s">
        <v>1981</v>
      </c>
      <c r="B1649">
        <v>319</v>
      </c>
      <c r="C1649">
        <v>170</v>
      </c>
      <c r="D1649">
        <v>-25.6554766675577</v>
      </c>
      <c r="E1649">
        <v>5.0999999999999996</v>
      </c>
      <c r="F1649">
        <v>-74.114428051706099</v>
      </c>
      <c r="G1649">
        <f t="shared" si="100"/>
        <v>-0.34616035422494384</v>
      </c>
      <c r="H1649">
        <f t="shared" si="101"/>
        <v>6.8812512409081442E-2</v>
      </c>
      <c r="I1649" s="131">
        <f t="shared" si="102"/>
        <v>0.5329153605015674</v>
      </c>
      <c r="J1649" s="48" t="str">
        <f t="shared" si="103"/>
        <v>entry2</v>
      </c>
      <c r="AA1649" s="26">
        <v>43301</v>
      </c>
      <c r="AB1649" s="4">
        <v>14.2755822548745</v>
      </c>
      <c r="AC1649" s="15">
        <v>43565</v>
      </c>
      <c r="AD1649">
        <v>60.33</v>
      </c>
      <c r="AE1649" s="15">
        <v>43195</v>
      </c>
      <c r="AF1649">
        <v>2.88</v>
      </c>
    </row>
    <row r="1650" spans="1:32">
      <c r="A1650" t="s">
        <v>2196</v>
      </c>
      <c r="B1650">
        <v>313</v>
      </c>
      <c r="C1650">
        <v>136</v>
      </c>
      <c r="D1650">
        <v>-35.130000000000003</v>
      </c>
      <c r="E1650">
        <v>2.83</v>
      </c>
      <c r="F1650">
        <v>-41.479999999999897</v>
      </c>
      <c r="G1650">
        <f t="shared" si="100"/>
        <v>-0.84691417550627024</v>
      </c>
      <c r="H1650">
        <f t="shared" si="101"/>
        <v>6.8225650916104316E-2</v>
      </c>
      <c r="I1650" s="131">
        <f t="shared" si="102"/>
        <v>0.43450479233226835</v>
      </c>
      <c r="J1650" s="48" t="str">
        <f t="shared" si="103"/>
        <v>entry2</v>
      </c>
      <c r="AA1650" s="26">
        <v>43304</v>
      </c>
      <c r="AB1650" s="4">
        <v>14.6055822548745</v>
      </c>
      <c r="AC1650" s="15">
        <v>43566</v>
      </c>
      <c r="AD1650">
        <v>60.33</v>
      </c>
      <c r="AE1650" s="15">
        <v>43196</v>
      </c>
      <c r="AF1650">
        <v>3.7</v>
      </c>
    </row>
    <row r="1651" spans="1:32">
      <c r="A1651" t="s">
        <v>2026</v>
      </c>
      <c r="B1651">
        <v>313</v>
      </c>
      <c r="C1651">
        <v>168</v>
      </c>
      <c r="D1651">
        <v>-20.49</v>
      </c>
      <c r="E1651">
        <v>3.11</v>
      </c>
      <c r="F1651">
        <v>-45.939999999999898</v>
      </c>
      <c r="G1651">
        <f t="shared" si="100"/>
        <v>-0.44601654331737145</v>
      </c>
      <c r="H1651">
        <f t="shared" si="101"/>
        <v>6.7696996081846039E-2</v>
      </c>
      <c r="I1651" s="131">
        <f t="shared" si="102"/>
        <v>0.53674121405750796</v>
      </c>
      <c r="J1651" s="48" t="str">
        <f t="shared" si="103"/>
        <v>entry2</v>
      </c>
      <c r="AA1651" s="26">
        <v>43305</v>
      </c>
      <c r="AB1651" s="4">
        <v>14.575582254874501</v>
      </c>
      <c r="AC1651" s="15">
        <v>43567</v>
      </c>
      <c r="AD1651">
        <v>60.33</v>
      </c>
      <c r="AE1651" s="15">
        <v>43199</v>
      </c>
      <c r="AF1651">
        <v>3.53</v>
      </c>
    </row>
    <row r="1652" spans="1:32">
      <c r="A1652" t="s">
        <v>2172</v>
      </c>
      <c r="B1652">
        <v>313</v>
      </c>
      <c r="C1652">
        <v>116</v>
      </c>
      <c r="D1652">
        <v>-77.529999999999902</v>
      </c>
      <c r="E1652">
        <v>7.18</v>
      </c>
      <c r="F1652">
        <v>-106.079999999999</v>
      </c>
      <c r="G1652">
        <f t="shared" si="100"/>
        <v>-0.73086349924585814</v>
      </c>
      <c r="H1652">
        <f t="shared" si="101"/>
        <v>6.7684766214178613E-2</v>
      </c>
      <c r="I1652" s="131">
        <f t="shared" si="102"/>
        <v>0.37060702875399359</v>
      </c>
      <c r="J1652" s="48" t="str">
        <f t="shared" si="103"/>
        <v>entry2</v>
      </c>
      <c r="AA1652" s="26">
        <v>43306</v>
      </c>
      <c r="AB1652" s="4">
        <v>14.665582254874501</v>
      </c>
      <c r="AC1652" s="15">
        <v>43570</v>
      </c>
      <c r="AD1652">
        <v>60.33</v>
      </c>
      <c r="AE1652" s="15">
        <v>43200</v>
      </c>
      <c r="AF1652">
        <v>3.59</v>
      </c>
    </row>
    <row r="1653" spans="1:32">
      <c r="A1653" t="s">
        <v>2188</v>
      </c>
      <c r="B1653">
        <v>313</v>
      </c>
      <c r="C1653">
        <v>123</v>
      </c>
      <c r="D1653">
        <v>-59.41</v>
      </c>
      <c r="E1653">
        <v>4.8899999999999997</v>
      </c>
      <c r="F1653">
        <v>-73.419999999999902</v>
      </c>
      <c r="G1653">
        <f t="shared" si="100"/>
        <v>-0.80918005992917563</v>
      </c>
      <c r="H1653">
        <f t="shared" si="101"/>
        <v>6.6603105420866338E-2</v>
      </c>
      <c r="I1653" s="131">
        <f t="shared" si="102"/>
        <v>0.39297124600638977</v>
      </c>
      <c r="J1653" s="48" t="str">
        <f t="shared" si="103"/>
        <v>entry2</v>
      </c>
      <c r="AA1653" s="26">
        <v>43307</v>
      </c>
      <c r="AB1653" s="4">
        <v>14.5455822548745</v>
      </c>
      <c r="AC1653" s="15">
        <v>43571</v>
      </c>
      <c r="AD1653">
        <v>60.07</v>
      </c>
      <c r="AE1653" s="15">
        <v>43201</v>
      </c>
      <c r="AF1653">
        <v>4.58</v>
      </c>
    </row>
    <row r="1654" spans="1:32">
      <c r="A1654" t="s">
        <v>2181</v>
      </c>
      <c r="B1654">
        <v>313</v>
      </c>
      <c r="C1654">
        <v>160</v>
      </c>
      <c r="D1654">
        <v>-57.6</v>
      </c>
      <c r="E1654">
        <v>4.99</v>
      </c>
      <c r="F1654">
        <v>-75.069999999999894</v>
      </c>
      <c r="G1654">
        <f t="shared" si="100"/>
        <v>-0.76728386838950424</v>
      </c>
      <c r="H1654">
        <f t="shared" si="101"/>
        <v>6.6471293459437961E-2</v>
      </c>
      <c r="I1654" s="131">
        <f t="shared" si="102"/>
        <v>0.51118210862619806</v>
      </c>
      <c r="J1654" s="48" t="str">
        <f t="shared" si="103"/>
        <v>entry2</v>
      </c>
      <c r="AA1654" s="26">
        <v>43308</v>
      </c>
      <c r="AB1654" s="4">
        <v>14.4555822548745</v>
      </c>
      <c r="AC1654" s="15">
        <v>43572</v>
      </c>
      <c r="AD1654">
        <v>60.22</v>
      </c>
      <c r="AE1654" s="15">
        <v>43202</v>
      </c>
      <c r="AF1654">
        <v>4.58</v>
      </c>
    </row>
    <row r="1655" spans="1:32">
      <c r="A1655" t="s">
        <v>2183</v>
      </c>
      <c r="B1655">
        <v>313</v>
      </c>
      <c r="C1655">
        <v>148</v>
      </c>
      <c r="D1655">
        <v>-58.68</v>
      </c>
      <c r="E1655">
        <v>4.8899999999999997</v>
      </c>
      <c r="F1655">
        <v>-75.42</v>
      </c>
      <c r="G1655">
        <f t="shared" si="100"/>
        <v>-0.77804295942720758</v>
      </c>
      <c r="H1655">
        <f t="shared" si="101"/>
        <v>6.4836913285600636E-2</v>
      </c>
      <c r="I1655" s="131">
        <f t="shared" si="102"/>
        <v>0.47284345047923321</v>
      </c>
      <c r="J1655" s="48" t="str">
        <f t="shared" si="103"/>
        <v>entry2</v>
      </c>
      <c r="AA1655" s="26">
        <v>43311</v>
      </c>
      <c r="AB1655" s="4">
        <v>14.5955822548745</v>
      </c>
      <c r="AC1655" s="15">
        <v>43573</v>
      </c>
      <c r="AD1655">
        <v>63.6</v>
      </c>
      <c r="AE1655" s="15">
        <v>43203</v>
      </c>
      <c r="AF1655">
        <v>4.58</v>
      </c>
    </row>
    <row r="1656" spans="1:32">
      <c r="A1656" t="s">
        <v>1965</v>
      </c>
      <c r="B1656">
        <v>319</v>
      </c>
      <c r="C1656">
        <v>123</v>
      </c>
      <c r="D1656">
        <v>-12.880528214342601</v>
      </c>
      <c r="E1656">
        <v>2.6799999999999899</v>
      </c>
      <c r="F1656">
        <v>-42.094417745125398</v>
      </c>
      <c r="G1656">
        <f t="shared" si="100"/>
        <v>-0.3059913619029494</v>
      </c>
      <c r="H1656">
        <f t="shared" si="101"/>
        <v>6.3666399098971704E-2</v>
      </c>
      <c r="I1656" s="131">
        <f t="shared" si="102"/>
        <v>0.38557993730407525</v>
      </c>
      <c r="J1656" s="48" t="str">
        <f t="shared" si="103"/>
        <v>entry2</v>
      </c>
      <c r="AA1656" s="26">
        <v>43312</v>
      </c>
      <c r="AB1656" s="4">
        <v>14.745582254874501</v>
      </c>
      <c r="AC1656" s="15">
        <v>43574</v>
      </c>
      <c r="AD1656">
        <v>63.81</v>
      </c>
      <c r="AE1656" s="15">
        <v>43206</v>
      </c>
      <c r="AF1656">
        <v>4.58</v>
      </c>
    </row>
    <row r="1657" spans="1:32">
      <c r="A1657" t="s">
        <v>2002</v>
      </c>
      <c r="B1657">
        <v>319</v>
      </c>
      <c r="C1657">
        <v>144</v>
      </c>
      <c r="D1657">
        <v>-29.275298900219202</v>
      </c>
      <c r="E1657">
        <v>4.9199999999999902</v>
      </c>
      <c r="F1657">
        <v>-77.378217040924994</v>
      </c>
      <c r="G1657">
        <f t="shared" si="100"/>
        <v>-0.3783403135889733</v>
      </c>
      <c r="H1657">
        <f t="shared" si="101"/>
        <v>6.3583786085402091E-2</v>
      </c>
      <c r="I1657" s="131">
        <f t="shared" si="102"/>
        <v>0.45141065830721006</v>
      </c>
      <c r="J1657" s="48" t="str">
        <f t="shared" si="103"/>
        <v>entry2</v>
      </c>
      <c r="AA1657" s="26">
        <v>43313</v>
      </c>
      <c r="AB1657" s="4">
        <v>14.4355822548745</v>
      </c>
      <c r="AC1657" s="15">
        <v>43577</v>
      </c>
      <c r="AD1657">
        <v>63.88</v>
      </c>
      <c r="AE1657" s="15">
        <v>43207</v>
      </c>
      <c r="AF1657">
        <v>4.58</v>
      </c>
    </row>
    <row r="1658" spans="1:32">
      <c r="A1658" t="s">
        <v>2149</v>
      </c>
      <c r="B1658">
        <v>313</v>
      </c>
      <c r="C1658">
        <v>162</v>
      </c>
      <c r="D1658">
        <v>-24.95</v>
      </c>
      <c r="E1658">
        <v>2.29</v>
      </c>
      <c r="F1658">
        <v>-36.2899999999999</v>
      </c>
      <c r="G1658">
        <f t="shared" si="100"/>
        <v>-0.68751722237531188</v>
      </c>
      <c r="H1658">
        <f t="shared" si="101"/>
        <v>6.3102783135850271E-2</v>
      </c>
      <c r="I1658" s="131">
        <f t="shared" si="102"/>
        <v>0.51757188498402551</v>
      </c>
      <c r="J1658" s="48" t="str">
        <f t="shared" si="103"/>
        <v>entry2</v>
      </c>
      <c r="AA1658" s="26">
        <v>43314</v>
      </c>
      <c r="AB1658" s="4">
        <v>15.9555822548745</v>
      </c>
      <c r="AC1658" s="15">
        <v>43578</v>
      </c>
      <c r="AD1658">
        <v>63.77</v>
      </c>
      <c r="AE1658" s="15">
        <v>43208</v>
      </c>
      <c r="AF1658">
        <v>4.58</v>
      </c>
    </row>
    <row r="1659" spans="1:32">
      <c r="A1659" t="s">
        <v>2162</v>
      </c>
      <c r="B1659">
        <v>319</v>
      </c>
      <c r="C1659">
        <v>109</v>
      </c>
      <c r="D1659">
        <v>-25.506825063867399</v>
      </c>
      <c r="E1659">
        <v>2.2499999999999898</v>
      </c>
      <c r="F1659">
        <v>-35.8985951776543</v>
      </c>
      <c r="G1659">
        <f t="shared" si="100"/>
        <v>-0.71052432379706498</v>
      </c>
      <c r="H1659">
        <f t="shared" si="101"/>
        <v>6.267654733744403E-2</v>
      </c>
      <c r="I1659" s="131">
        <f t="shared" si="102"/>
        <v>0.34169278996865204</v>
      </c>
      <c r="J1659" s="48" t="str">
        <f t="shared" si="103"/>
        <v>entry2</v>
      </c>
      <c r="AA1659" s="26">
        <v>43315</v>
      </c>
      <c r="AB1659" s="4">
        <v>15.745582254874501</v>
      </c>
      <c r="AC1659" s="15">
        <v>43579</v>
      </c>
      <c r="AD1659">
        <v>64.92</v>
      </c>
      <c r="AE1659" s="15">
        <v>43209</v>
      </c>
      <c r="AF1659">
        <v>4.58</v>
      </c>
    </row>
    <row r="1660" spans="1:32">
      <c r="A1660" t="s">
        <v>2102</v>
      </c>
      <c r="B1660">
        <v>313</v>
      </c>
      <c r="C1660">
        <v>150</v>
      </c>
      <c r="D1660">
        <v>-37.419999999999902</v>
      </c>
      <c r="E1660">
        <v>3.75</v>
      </c>
      <c r="F1660">
        <v>-59.879999999999903</v>
      </c>
      <c r="G1660">
        <f t="shared" si="100"/>
        <v>-0.62491649966599805</v>
      </c>
      <c r="H1660">
        <f t="shared" si="101"/>
        <v>6.2625250501002108E-2</v>
      </c>
      <c r="I1660" s="131">
        <f t="shared" si="102"/>
        <v>0.47923322683706071</v>
      </c>
      <c r="J1660" s="48" t="str">
        <f t="shared" si="103"/>
        <v>entry2</v>
      </c>
      <c r="AA1660" s="26">
        <v>43318</v>
      </c>
      <c r="AB1660" s="4">
        <v>15.905582254874499</v>
      </c>
      <c r="AC1660" s="15">
        <v>43580</v>
      </c>
      <c r="AD1660">
        <v>64.92</v>
      </c>
      <c r="AE1660" s="15">
        <v>43210</v>
      </c>
      <c r="AF1660">
        <v>4.58</v>
      </c>
    </row>
    <row r="1661" spans="1:32">
      <c r="A1661" t="s">
        <v>2099</v>
      </c>
      <c r="B1661">
        <v>319</v>
      </c>
      <c r="C1661">
        <v>186</v>
      </c>
      <c r="D1661">
        <v>-67.203255926400104</v>
      </c>
      <c r="E1661">
        <v>6.8</v>
      </c>
      <c r="F1661">
        <v>-108.82792722114</v>
      </c>
      <c r="G1661">
        <f t="shared" si="100"/>
        <v>-0.6175184774937601</v>
      </c>
      <c r="H1661">
        <f t="shared" si="101"/>
        <v>6.2483961365746646E-2</v>
      </c>
      <c r="I1661" s="131">
        <f t="shared" si="102"/>
        <v>0.58307210031347967</v>
      </c>
      <c r="J1661" s="48" t="str">
        <f t="shared" si="103"/>
        <v>entry2</v>
      </c>
      <c r="AA1661" s="26">
        <v>43319</v>
      </c>
      <c r="AB1661" s="4">
        <v>15.405582254874499</v>
      </c>
      <c r="AC1661" s="15">
        <v>43581</v>
      </c>
      <c r="AD1661">
        <v>64.92</v>
      </c>
      <c r="AE1661" s="15">
        <v>43213</v>
      </c>
      <c r="AF1661">
        <v>4.58</v>
      </c>
    </row>
    <row r="1662" spans="1:32">
      <c r="A1662" t="s">
        <v>2006</v>
      </c>
      <c r="B1662">
        <v>319</v>
      </c>
      <c r="C1662">
        <v>183</v>
      </c>
      <c r="D1662">
        <v>-32.013255926399999</v>
      </c>
      <c r="E1662">
        <v>5.0999999999999996</v>
      </c>
      <c r="F1662">
        <v>-82.217927221140599</v>
      </c>
      <c r="G1662">
        <f t="shared" si="100"/>
        <v>-0.38937074928068083</v>
      </c>
      <c r="H1662">
        <f t="shared" si="101"/>
        <v>6.2030267271061083E-2</v>
      </c>
      <c r="I1662" s="131">
        <f t="shared" si="102"/>
        <v>0.57366771159874608</v>
      </c>
      <c r="J1662" s="48" t="str">
        <f t="shared" si="103"/>
        <v>entry2</v>
      </c>
      <c r="AA1662" s="26">
        <v>43320</v>
      </c>
      <c r="AB1662" s="4">
        <v>15.3555822548745</v>
      </c>
      <c r="AC1662" s="15">
        <v>43584</v>
      </c>
      <c r="AD1662">
        <v>64.92</v>
      </c>
      <c r="AE1662" s="15">
        <v>43214</v>
      </c>
      <c r="AF1662">
        <v>4.58</v>
      </c>
    </row>
    <row r="1663" spans="1:32">
      <c r="A1663" t="s">
        <v>2178</v>
      </c>
      <c r="B1663">
        <v>313</v>
      </c>
      <c r="C1663">
        <v>149</v>
      </c>
      <c r="D1663">
        <v>-28.999999999999901</v>
      </c>
      <c r="E1663">
        <v>2.3199999999999998</v>
      </c>
      <c r="F1663">
        <v>-38.069999999999901</v>
      </c>
      <c r="G1663">
        <f t="shared" si="100"/>
        <v>-0.76175466246388168</v>
      </c>
      <c r="H1663">
        <f t="shared" si="101"/>
        <v>6.0940372997110741E-2</v>
      </c>
      <c r="I1663" s="131">
        <f t="shared" si="102"/>
        <v>0.47603833865814699</v>
      </c>
      <c r="J1663" s="48" t="str">
        <f t="shared" si="103"/>
        <v>entry2</v>
      </c>
      <c r="AA1663" s="26">
        <v>43321</v>
      </c>
      <c r="AB1663" s="4">
        <v>15.9355822548745</v>
      </c>
      <c r="AC1663" s="15">
        <v>43585</v>
      </c>
      <c r="AD1663">
        <v>64.92</v>
      </c>
      <c r="AE1663" s="15">
        <v>43215</v>
      </c>
      <c r="AF1663">
        <v>4.58</v>
      </c>
    </row>
    <row r="1664" spans="1:32">
      <c r="A1664" t="s">
        <v>2097</v>
      </c>
      <c r="B1664">
        <v>313</v>
      </c>
      <c r="C1664">
        <v>136</v>
      </c>
      <c r="D1664">
        <v>-35.219999999999899</v>
      </c>
      <c r="E1664">
        <v>3.48</v>
      </c>
      <c r="F1664">
        <v>-57.419999999999902</v>
      </c>
      <c r="G1664">
        <f t="shared" si="100"/>
        <v>-0.61337513061650917</v>
      </c>
      <c r="H1664">
        <f t="shared" si="101"/>
        <v>6.0606060606060712E-2</v>
      </c>
      <c r="I1664" s="131">
        <f t="shared" si="102"/>
        <v>0.43450479233226835</v>
      </c>
      <c r="J1664" s="48" t="str">
        <f t="shared" si="103"/>
        <v>entry2</v>
      </c>
      <c r="AA1664" s="26">
        <v>43322</v>
      </c>
      <c r="AB1664" s="4">
        <v>17.035582254874502</v>
      </c>
      <c r="AC1664" s="15">
        <v>43587</v>
      </c>
      <c r="AD1664">
        <v>64.92</v>
      </c>
      <c r="AE1664" s="15">
        <v>43216</v>
      </c>
      <c r="AF1664">
        <v>4.58</v>
      </c>
    </row>
    <row r="1665" spans="1:32">
      <c r="A1665" t="s">
        <v>2100</v>
      </c>
      <c r="B1665">
        <v>319</v>
      </c>
      <c r="C1665">
        <v>145</v>
      </c>
      <c r="D1665">
        <v>-100.887866055271</v>
      </c>
      <c r="E1665">
        <v>9.8099999999999898</v>
      </c>
      <c r="F1665">
        <v>-162.65743713651699</v>
      </c>
      <c r="G1665">
        <f t="shared" si="100"/>
        <v>-0.620247483492542</v>
      </c>
      <c r="H1665">
        <f t="shared" si="101"/>
        <v>6.0310799018470584E-2</v>
      </c>
      <c r="I1665" s="131">
        <f t="shared" si="102"/>
        <v>0.45454545454545453</v>
      </c>
      <c r="J1665" s="48" t="str">
        <f t="shared" si="103"/>
        <v>entry2</v>
      </c>
      <c r="AA1665" s="26">
        <v>43325</v>
      </c>
      <c r="AB1665" s="4">
        <v>17.4355822548745</v>
      </c>
      <c r="AC1665" s="15">
        <v>43588</v>
      </c>
      <c r="AD1665">
        <v>64.92</v>
      </c>
      <c r="AE1665" s="15">
        <v>43217</v>
      </c>
      <c r="AF1665">
        <v>4.58</v>
      </c>
    </row>
    <row r="1666" spans="1:32">
      <c r="A1666" t="s">
        <v>2176</v>
      </c>
      <c r="B1666">
        <v>313</v>
      </c>
      <c r="C1666">
        <v>129</v>
      </c>
      <c r="D1666">
        <v>-33.31</v>
      </c>
      <c r="E1666">
        <v>2.6</v>
      </c>
      <c r="F1666">
        <v>-43.809999999999903</v>
      </c>
      <c r="G1666">
        <f t="shared" ref="G1666:G1729" si="104">D1666/ABS(F1666)</f>
        <v>-0.76032869207943565</v>
      </c>
      <c r="H1666">
        <f t="shared" ref="H1666:H1729" si="105">E1666/ABS(F1666)</f>
        <v>5.9347181008902211E-2</v>
      </c>
      <c r="I1666" s="131">
        <f t="shared" ref="I1666:I1729" si="106">C1666/B1666</f>
        <v>0.41214057507987223</v>
      </c>
      <c r="J1666" s="48" t="str">
        <f t="shared" si="103"/>
        <v>entry2</v>
      </c>
      <c r="AA1666" s="26">
        <v>43326</v>
      </c>
      <c r="AB1666" s="4">
        <v>17.315582254874499</v>
      </c>
      <c r="AC1666" s="15">
        <v>43592</v>
      </c>
      <c r="AD1666">
        <v>64.92</v>
      </c>
      <c r="AE1666" s="15">
        <v>43220</v>
      </c>
      <c r="AF1666">
        <v>4.58</v>
      </c>
    </row>
    <row r="1667" spans="1:32">
      <c r="A1667" t="s">
        <v>2013</v>
      </c>
      <c r="B1667">
        <v>313</v>
      </c>
      <c r="C1667">
        <v>144</v>
      </c>
      <c r="D1667">
        <v>-45.000000000000099</v>
      </c>
      <c r="E1667">
        <v>6.54</v>
      </c>
      <c r="F1667">
        <v>-110.989999999999</v>
      </c>
      <c r="G1667">
        <f t="shared" si="104"/>
        <v>-0.40544193170556359</v>
      </c>
      <c r="H1667">
        <f t="shared" si="105"/>
        <v>5.8924227407875111E-2</v>
      </c>
      <c r="I1667" s="131">
        <f t="shared" si="106"/>
        <v>0.46006389776357826</v>
      </c>
      <c r="J1667" s="48" t="str">
        <f t="shared" ref="J1667:J1729" si="107">LEFT(A1667,FIND("_",A1667,6)-1)</f>
        <v>entry2</v>
      </c>
      <c r="AA1667" s="26">
        <v>43328</v>
      </c>
      <c r="AB1667" s="4">
        <v>18.075582254874501</v>
      </c>
      <c r="AC1667" s="15">
        <v>43593</v>
      </c>
      <c r="AD1667">
        <v>64.92</v>
      </c>
      <c r="AE1667" s="15">
        <v>43222</v>
      </c>
      <c r="AF1667">
        <v>4.58</v>
      </c>
    </row>
    <row r="1668" spans="1:32">
      <c r="A1668" t="s">
        <v>2202</v>
      </c>
      <c r="B1668">
        <v>313</v>
      </c>
      <c r="C1668">
        <v>113</v>
      </c>
      <c r="D1668">
        <v>-38.31</v>
      </c>
      <c r="E1668">
        <v>2.4500000000000002</v>
      </c>
      <c r="F1668">
        <v>-42.33</v>
      </c>
      <c r="G1668">
        <f t="shared" si="104"/>
        <v>-0.90503189227498237</v>
      </c>
      <c r="H1668">
        <f t="shared" si="105"/>
        <v>5.7878573115993391E-2</v>
      </c>
      <c r="I1668" s="131">
        <f t="shared" si="106"/>
        <v>0.36102236421725242</v>
      </c>
      <c r="J1668" s="48" t="str">
        <f t="shared" si="107"/>
        <v>entry2</v>
      </c>
      <c r="AA1668" s="26">
        <v>43329</v>
      </c>
      <c r="AB1668" s="4">
        <v>18.235582254874501</v>
      </c>
      <c r="AC1668" s="15">
        <v>43594</v>
      </c>
      <c r="AD1668">
        <v>64.92</v>
      </c>
      <c r="AE1668" s="15">
        <v>43223</v>
      </c>
      <c r="AF1668">
        <v>4.58</v>
      </c>
    </row>
    <row r="1669" spans="1:32">
      <c r="A1669" t="s">
        <v>2115</v>
      </c>
      <c r="B1669">
        <v>313</v>
      </c>
      <c r="C1669">
        <v>133</v>
      </c>
      <c r="D1669">
        <v>-79.55</v>
      </c>
      <c r="E1669">
        <v>7.18</v>
      </c>
      <c r="F1669">
        <v>-124.229999999999</v>
      </c>
      <c r="G1669">
        <f t="shared" si="104"/>
        <v>-0.64034452225710892</v>
      </c>
      <c r="H1669">
        <f t="shared" si="105"/>
        <v>5.7796023504789969E-2</v>
      </c>
      <c r="I1669" s="131">
        <f t="shared" si="106"/>
        <v>0.42492012779552718</v>
      </c>
      <c r="J1669" s="48" t="str">
        <f t="shared" si="107"/>
        <v>entry2</v>
      </c>
      <c r="AA1669" s="26">
        <v>43332</v>
      </c>
      <c r="AB1669" s="4">
        <v>18.315582254874499</v>
      </c>
      <c r="AC1669" s="15">
        <v>43595</v>
      </c>
      <c r="AD1669">
        <v>64.92</v>
      </c>
      <c r="AE1669" s="15">
        <v>43224</v>
      </c>
      <c r="AF1669">
        <v>4.58</v>
      </c>
    </row>
    <row r="1670" spans="1:32">
      <c r="A1670" t="s">
        <v>2169</v>
      </c>
      <c r="B1670">
        <v>313</v>
      </c>
      <c r="C1670">
        <v>138</v>
      </c>
      <c r="D1670">
        <v>-66.55</v>
      </c>
      <c r="E1670">
        <v>5.09</v>
      </c>
      <c r="F1670">
        <v>-92.219999999999899</v>
      </c>
      <c r="G1670">
        <f t="shared" si="104"/>
        <v>-0.72164389503361603</v>
      </c>
      <c r="H1670">
        <f t="shared" si="105"/>
        <v>5.5194101062676269E-2</v>
      </c>
      <c r="I1670" s="131">
        <f t="shared" si="106"/>
        <v>0.44089456869009586</v>
      </c>
      <c r="J1670" s="48" t="str">
        <f t="shared" si="107"/>
        <v>entry2</v>
      </c>
      <c r="AA1670" s="26">
        <v>43333</v>
      </c>
      <c r="AB1670" s="4">
        <v>17.255582254874501</v>
      </c>
      <c r="AC1670" s="15">
        <v>43598</v>
      </c>
      <c r="AD1670">
        <v>64.92</v>
      </c>
      <c r="AE1670" s="15">
        <v>43228</v>
      </c>
      <c r="AF1670">
        <v>4.58</v>
      </c>
    </row>
    <row r="1671" spans="1:32">
      <c r="A1671" t="s">
        <v>2019</v>
      </c>
      <c r="B1671">
        <v>313</v>
      </c>
      <c r="C1671">
        <v>199</v>
      </c>
      <c r="D1671">
        <v>-28.399999999999899</v>
      </c>
      <c r="E1671">
        <v>3.69</v>
      </c>
      <c r="F1671">
        <v>-67.719999999999899</v>
      </c>
      <c r="G1671">
        <f t="shared" si="104"/>
        <v>-0.41937389249852247</v>
      </c>
      <c r="H1671">
        <f t="shared" si="105"/>
        <v>5.4489072652096952E-2</v>
      </c>
      <c r="I1671" s="131">
        <f t="shared" si="106"/>
        <v>0.63578274760383391</v>
      </c>
      <c r="J1671" s="48" t="str">
        <f t="shared" si="107"/>
        <v>entry2</v>
      </c>
      <c r="AA1671" s="26">
        <v>43334</v>
      </c>
      <c r="AB1671" s="4">
        <v>17.0955822548745</v>
      </c>
      <c r="AC1671" s="15">
        <v>43599</v>
      </c>
      <c r="AD1671">
        <v>64.92</v>
      </c>
      <c r="AE1671" s="15">
        <v>43229</v>
      </c>
      <c r="AF1671">
        <v>4.58</v>
      </c>
    </row>
    <row r="1672" spans="1:32">
      <c r="A1672" t="s">
        <v>2042</v>
      </c>
      <c r="B1672">
        <v>319</v>
      </c>
      <c r="C1672">
        <v>154</v>
      </c>
      <c r="D1672">
        <v>-43.727274783803203</v>
      </c>
      <c r="E1672">
        <v>4.9199999999999902</v>
      </c>
      <c r="F1672">
        <v>-91.140192924508995</v>
      </c>
      <c r="G1672">
        <f t="shared" si="104"/>
        <v>-0.47978036232622751</v>
      </c>
      <c r="H1672">
        <f t="shared" si="105"/>
        <v>5.3982769205625926E-2</v>
      </c>
      <c r="I1672" s="131">
        <f t="shared" si="106"/>
        <v>0.48275862068965519</v>
      </c>
      <c r="J1672" s="48" t="str">
        <f t="shared" si="107"/>
        <v>entry2</v>
      </c>
      <c r="AA1672" s="26">
        <v>43335</v>
      </c>
      <c r="AB1672" s="4">
        <v>16.835582254874499</v>
      </c>
      <c r="AC1672" s="15">
        <v>43600</v>
      </c>
      <c r="AD1672">
        <v>64.92</v>
      </c>
      <c r="AE1672" s="15">
        <v>43230</v>
      </c>
      <c r="AF1672">
        <v>4.58</v>
      </c>
    </row>
    <row r="1673" spans="1:32">
      <c r="A1673" t="s">
        <v>2189</v>
      </c>
      <c r="B1673">
        <v>313</v>
      </c>
      <c r="C1673">
        <v>133</v>
      </c>
      <c r="D1673">
        <v>-33.229999999999897</v>
      </c>
      <c r="E1673">
        <v>2.17</v>
      </c>
      <c r="F1673">
        <v>-40.6799999999999</v>
      </c>
      <c r="G1673">
        <f t="shared" si="104"/>
        <v>-0.81686332350049118</v>
      </c>
      <c r="H1673">
        <f t="shared" si="105"/>
        <v>5.3343166175024714E-2</v>
      </c>
      <c r="I1673" s="131">
        <f t="shared" si="106"/>
        <v>0.42492012779552718</v>
      </c>
      <c r="J1673" s="48" t="str">
        <f t="shared" si="107"/>
        <v>entry2</v>
      </c>
      <c r="AA1673" s="26">
        <v>43336</v>
      </c>
      <c r="AB1673" s="4">
        <v>16.5455822548745</v>
      </c>
      <c r="AC1673" s="15">
        <v>43601</v>
      </c>
      <c r="AD1673">
        <v>64.92</v>
      </c>
      <c r="AE1673" s="15">
        <v>43250</v>
      </c>
      <c r="AF1673">
        <v>4.58</v>
      </c>
    </row>
    <row r="1674" spans="1:32">
      <c r="A1674" t="s">
        <v>2184</v>
      </c>
      <c r="B1674">
        <v>313</v>
      </c>
      <c r="C1674">
        <v>157</v>
      </c>
      <c r="D1674">
        <v>-32.2899999999999</v>
      </c>
      <c r="E1674">
        <v>2.17</v>
      </c>
      <c r="F1674">
        <v>-40.999999999999901</v>
      </c>
      <c r="G1674">
        <f t="shared" si="104"/>
        <v>-0.78756097560975558</v>
      </c>
      <c r="H1674">
        <f t="shared" si="105"/>
        <v>5.2926829268292806E-2</v>
      </c>
      <c r="I1674" s="131">
        <f t="shared" si="106"/>
        <v>0.50159744408945683</v>
      </c>
      <c r="J1674" s="48" t="str">
        <f t="shared" si="107"/>
        <v>entry2</v>
      </c>
      <c r="AA1674" s="26">
        <v>43339</v>
      </c>
      <c r="AB1674" s="4">
        <v>16.0455822548745</v>
      </c>
      <c r="AC1674" s="15">
        <v>43602</v>
      </c>
      <c r="AD1674">
        <v>64.92</v>
      </c>
      <c r="AE1674" s="15">
        <v>43251</v>
      </c>
      <c r="AF1674">
        <v>4.4800000000000004</v>
      </c>
    </row>
    <row r="1675" spans="1:32">
      <c r="A1675" t="s">
        <v>2064</v>
      </c>
      <c r="B1675">
        <v>313</v>
      </c>
      <c r="C1675">
        <v>194</v>
      </c>
      <c r="D1675">
        <v>-26.55</v>
      </c>
      <c r="E1675">
        <v>2.56</v>
      </c>
      <c r="F1675">
        <v>-49.61</v>
      </c>
      <c r="G1675">
        <f t="shared" si="104"/>
        <v>-0.53517436000806295</v>
      </c>
      <c r="H1675">
        <f t="shared" si="105"/>
        <v>5.1602499496069341E-2</v>
      </c>
      <c r="I1675" s="131">
        <f t="shared" si="106"/>
        <v>0.61980830670926512</v>
      </c>
      <c r="J1675" s="48" t="str">
        <f t="shared" si="107"/>
        <v>entry2</v>
      </c>
      <c r="AA1675" s="26">
        <v>43353</v>
      </c>
      <c r="AB1675" s="4">
        <v>16.0455822548745</v>
      </c>
      <c r="AC1675" s="15">
        <v>43605</v>
      </c>
      <c r="AD1675">
        <v>64.92</v>
      </c>
      <c r="AE1675" s="15">
        <v>43252</v>
      </c>
      <c r="AF1675">
        <v>3.8</v>
      </c>
    </row>
    <row r="1676" spans="1:32">
      <c r="A1676" t="s">
        <v>2088</v>
      </c>
      <c r="B1676">
        <v>313</v>
      </c>
      <c r="C1676">
        <v>205</v>
      </c>
      <c r="D1676">
        <v>-18.779999999999902</v>
      </c>
      <c r="E1676">
        <v>1.63</v>
      </c>
      <c r="F1676">
        <v>-31.6799999999999</v>
      </c>
      <c r="G1676">
        <f t="shared" si="104"/>
        <v>-0.59280303030302905</v>
      </c>
      <c r="H1676">
        <f t="shared" si="105"/>
        <v>5.145202020202036E-2</v>
      </c>
      <c r="I1676" s="131">
        <f t="shared" si="106"/>
        <v>0.65495207667731625</v>
      </c>
      <c r="J1676" s="48" t="str">
        <f t="shared" si="107"/>
        <v>entry2</v>
      </c>
      <c r="AA1676" s="26">
        <v>43354</v>
      </c>
      <c r="AB1676" s="4">
        <v>16.2955822548745</v>
      </c>
      <c r="AC1676" s="15">
        <v>43606</v>
      </c>
      <c r="AD1676">
        <v>64.92</v>
      </c>
      <c r="AE1676" s="15">
        <v>43255</v>
      </c>
      <c r="AF1676">
        <v>3.14</v>
      </c>
    </row>
    <row r="1677" spans="1:32">
      <c r="A1677" t="s">
        <v>2018</v>
      </c>
      <c r="B1677">
        <v>319</v>
      </c>
      <c r="C1677">
        <v>148</v>
      </c>
      <c r="D1677">
        <v>-29.451799219397699</v>
      </c>
      <c r="E1677">
        <v>3.63</v>
      </c>
      <c r="F1677">
        <v>-70.731716210359494</v>
      </c>
      <c r="G1677">
        <f t="shared" si="104"/>
        <v>-0.416387453851772</v>
      </c>
      <c r="H1677">
        <f t="shared" si="105"/>
        <v>5.1320683202485951E-2</v>
      </c>
      <c r="I1677" s="131">
        <f t="shared" si="106"/>
        <v>0.46394984326018807</v>
      </c>
      <c r="J1677" s="48" t="str">
        <f t="shared" si="107"/>
        <v>entry2</v>
      </c>
      <c r="AA1677" s="26">
        <v>43355</v>
      </c>
      <c r="AB1677" s="4">
        <v>16.395582254874501</v>
      </c>
      <c r="AC1677" s="15">
        <v>43607</v>
      </c>
      <c r="AD1677">
        <v>64.92</v>
      </c>
      <c r="AE1677" s="15">
        <v>43256</v>
      </c>
      <c r="AF1677">
        <v>2.84</v>
      </c>
    </row>
    <row r="1678" spans="1:32">
      <c r="A1678" t="s">
        <v>2179</v>
      </c>
      <c r="B1678">
        <v>313</v>
      </c>
      <c r="C1678">
        <v>167</v>
      </c>
      <c r="D1678">
        <v>-32.579999999999899</v>
      </c>
      <c r="E1678">
        <v>2.17</v>
      </c>
      <c r="F1678">
        <v>-42.529999999999902</v>
      </c>
      <c r="G1678">
        <f t="shared" si="104"/>
        <v>-0.76604749588525689</v>
      </c>
      <c r="H1678">
        <f t="shared" si="105"/>
        <v>5.1022807430049492E-2</v>
      </c>
      <c r="I1678" s="131">
        <f t="shared" si="106"/>
        <v>0.5335463258785943</v>
      </c>
      <c r="J1678" s="48" t="str">
        <f t="shared" si="107"/>
        <v>entry2</v>
      </c>
      <c r="AA1678" s="26">
        <v>43356</v>
      </c>
      <c r="AB1678" s="4">
        <v>16.485582254874501</v>
      </c>
      <c r="AC1678" s="15">
        <v>43608</v>
      </c>
      <c r="AD1678">
        <v>64.92</v>
      </c>
      <c r="AE1678" s="15">
        <v>43258</v>
      </c>
      <c r="AF1678">
        <v>0.67000000000000703</v>
      </c>
    </row>
    <row r="1679" spans="1:32">
      <c r="A1679" t="s">
        <v>2142</v>
      </c>
      <c r="B1679">
        <v>313</v>
      </c>
      <c r="C1679">
        <v>177</v>
      </c>
      <c r="D1679">
        <v>-32.889999999999901</v>
      </c>
      <c r="E1679">
        <v>2.4500000000000002</v>
      </c>
      <c r="F1679">
        <v>-48.29</v>
      </c>
      <c r="G1679">
        <f t="shared" si="104"/>
        <v>-0.68109339407744673</v>
      </c>
      <c r="H1679">
        <f t="shared" si="105"/>
        <v>5.0735141851314974E-2</v>
      </c>
      <c r="I1679" s="131">
        <f t="shared" si="106"/>
        <v>0.56549520766773165</v>
      </c>
      <c r="J1679" s="48" t="str">
        <f t="shared" si="107"/>
        <v>entry2</v>
      </c>
      <c r="AA1679" s="26">
        <v>43357</v>
      </c>
      <c r="AB1679" s="4">
        <v>15.5455822548745</v>
      </c>
      <c r="AC1679" s="15">
        <v>43609</v>
      </c>
      <c r="AD1679">
        <v>64.92</v>
      </c>
      <c r="AE1679" s="15">
        <v>43259</v>
      </c>
      <c r="AF1679">
        <v>3.42</v>
      </c>
    </row>
    <row r="1680" spans="1:32">
      <c r="A1680" t="s">
        <v>2106</v>
      </c>
      <c r="B1680">
        <v>319</v>
      </c>
      <c r="C1680">
        <v>95</v>
      </c>
      <c r="D1680">
        <v>-56.019357940633299</v>
      </c>
      <c r="E1680">
        <v>4.53</v>
      </c>
      <c r="F1680">
        <v>-89.319740326775602</v>
      </c>
      <c r="G1680">
        <f t="shared" si="104"/>
        <v>-0.62717779670750162</v>
      </c>
      <c r="H1680">
        <f t="shared" si="105"/>
        <v>5.0716672299169582E-2</v>
      </c>
      <c r="I1680" s="131">
        <f t="shared" si="106"/>
        <v>0.29780564263322884</v>
      </c>
      <c r="J1680" s="48" t="str">
        <f t="shared" si="107"/>
        <v>entry2</v>
      </c>
      <c r="AA1680" s="26">
        <v>43360</v>
      </c>
      <c r="AB1680" s="4">
        <v>16.1355822548745</v>
      </c>
      <c r="AC1680" s="15">
        <v>43612</v>
      </c>
      <c r="AD1680">
        <v>64.92</v>
      </c>
      <c r="AE1680" s="15">
        <v>43262</v>
      </c>
      <c r="AF1680">
        <v>1.54</v>
      </c>
    </row>
    <row r="1681" spans="1:32">
      <c r="A1681" t="s">
        <v>2200</v>
      </c>
      <c r="B1681">
        <v>313</v>
      </c>
      <c r="C1681">
        <v>104</v>
      </c>
      <c r="D1681">
        <v>-62.5</v>
      </c>
      <c r="E1681">
        <v>3.62</v>
      </c>
      <c r="F1681">
        <v>-72</v>
      </c>
      <c r="G1681">
        <f t="shared" si="104"/>
        <v>-0.86805555555555558</v>
      </c>
      <c r="H1681">
        <f t="shared" si="105"/>
        <v>5.0277777777777782E-2</v>
      </c>
      <c r="I1681" s="131">
        <f t="shared" si="106"/>
        <v>0.33226837060702874</v>
      </c>
      <c r="J1681" s="48" t="str">
        <f t="shared" si="107"/>
        <v>entry2</v>
      </c>
      <c r="AA1681" s="26">
        <v>43361</v>
      </c>
      <c r="AB1681" s="4">
        <v>15.5355822548745</v>
      </c>
      <c r="AC1681" s="15">
        <v>43613</v>
      </c>
      <c r="AD1681">
        <v>64.92</v>
      </c>
      <c r="AE1681" s="15">
        <v>43263</v>
      </c>
      <c r="AF1681">
        <v>1.84</v>
      </c>
    </row>
    <row r="1682" spans="1:32">
      <c r="A1682" t="s">
        <v>1966</v>
      </c>
      <c r="B1682">
        <v>319</v>
      </c>
      <c r="C1682">
        <v>241</v>
      </c>
      <c r="D1682">
        <v>-61.455312136651202</v>
      </c>
      <c r="E1682">
        <v>10.0346878633486</v>
      </c>
      <c r="F1682">
        <v>-200.83743968956901</v>
      </c>
      <c r="G1682">
        <f t="shared" si="104"/>
        <v>-0.30599529764789685</v>
      </c>
      <c r="H1682">
        <f t="shared" si="105"/>
        <v>4.9964229173898277E-2</v>
      </c>
      <c r="I1682" s="131">
        <f t="shared" si="106"/>
        <v>0.75548589341692785</v>
      </c>
      <c r="J1682" s="48" t="str">
        <f t="shared" si="107"/>
        <v>entry2</v>
      </c>
      <c r="AA1682" s="26">
        <v>43362</v>
      </c>
      <c r="AB1682" s="4">
        <v>15.495582254874501</v>
      </c>
      <c r="AC1682" s="15">
        <v>43614</v>
      </c>
      <c r="AD1682">
        <v>64.92</v>
      </c>
      <c r="AE1682" s="15">
        <v>43265</v>
      </c>
      <c r="AF1682">
        <v>6.74</v>
      </c>
    </row>
    <row r="1683" spans="1:32">
      <c r="A1683" t="s">
        <v>2096</v>
      </c>
      <c r="B1683">
        <v>319</v>
      </c>
      <c r="C1683">
        <v>105</v>
      </c>
      <c r="D1683">
        <v>-25.346825063867399</v>
      </c>
      <c r="E1683">
        <v>2.0199999999999898</v>
      </c>
      <c r="F1683">
        <v>-41.338595177654298</v>
      </c>
      <c r="G1683">
        <f t="shared" si="104"/>
        <v>-0.6131515827990377</v>
      </c>
      <c r="H1683">
        <f t="shared" si="105"/>
        <v>4.8864747128414925E-2</v>
      </c>
      <c r="I1683" s="131">
        <f t="shared" si="106"/>
        <v>0.32915360501567398</v>
      </c>
      <c r="J1683" s="48" t="str">
        <f t="shared" si="107"/>
        <v>entry2</v>
      </c>
      <c r="AA1683" s="26">
        <v>43363</v>
      </c>
      <c r="AB1683" s="4">
        <v>14.335582254874501</v>
      </c>
      <c r="AC1683" s="15">
        <v>43615</v>
      </c>
      <c r="AD1683">
        <v>64.92</v>
      </c>
      <c r="AE1683" s="15">
        <v>43266</v>
      </c>
      <c r="AF1683">
        <v>6.74</v>
      </c>
    </row>
    <row r="1684" spans="1:32">
      <c r="A1684" t="s">
        <v>2122</v>
      </c>
      <c r="B1684">
        <v>313</v>
      </c>
      <c r="C1684">
        <v>157</v>
      </c>
      <c r="D1684">
        <v>-38.43</v>
      </c>
      <c r="E1684">
        <v>2.87</v>
      </c>
      <c r="F1684">
        <v>-58.83</v>
      </c>
      <c r="G1684">
        <f t="shared" si="104"/>
        <v>-0.65323814380418155</v>
      </c>
      <c r="H1684">
        <f t="shared" si="105"/>
        <v>4.8784633690294073E-2</v>
      </c>
      <c r="I1684" s="131">
        <f t="shared" si="106"/>
        <v>0.50159744408945683</v>
      </c>
      <c r="J1684" s="48" t="str">
        <f t="shared" si="107"/>
        <v>entry2</v>
      </c>
      <c r="AA1684" s="26">
        <v>43381</v>
      </c>
      <c r="AB1684" s="4">
        <v>14.335582254874501</v>
      </c>
      <c r="AC1684" s="15">
        <v>43616</v>
      </c>
      <c r="AD1684">
        <v>64.92</v>
      </c>
      <c r="AE1684" s="15">
        <v>43269</v>
      </c>
      <c r="AF1684">
        <v>7.49</v>
      </c>
    </row>
    <row r="1685" spans="1:32">
      <c r="A1685" t="s">
        <v>2194</v>
      </c>
      <c r="B1685">
        <v>313</v>
      </c>
      <c r="C1685">
        <v>99</v>
      </c>
      <c r="D1685">
        <v>-63.42</v>
      </c>
      <c r="E1685">
        <v>3.71</v>
      </c>
      <c r="F1685">
        <v>-76.05</v>
      </c>
      <c r="G1685">
        <f t="shared" si="104"/>
        <v>-0.83392504930966471</v>
      </c>
      <c r="H1685">
        <f t="shared" si="105"/>
        <v>4.8783694937541096E-2</v>
      </c>
      <c r="I1685" s="131">
        <f t="shared" si="106"/>
        <v>0.31629392971246006</v>
      </c>
      <c r="J1685" s="48" t="str">
        <f t="shared" si="107"/>
        <v>entry2</v>
      </c>
      <c r="AA1685" s="26">
        <v>43383</v>
      </c>
      <c r="AB1685" s="4">
        <v>14.815582254874499</v>
      </c>
      <c r="AC1685" s="15">
        <v>43619</v>
      </c>
      <c r="AD1685">
        <v>64.92</v>
      </c>
      <c r="AE1685" s="15">
        <v>43270</v>
      </c>
      <c r="AF1685">
        <v>8.16</v>
      </c>
    </row>
    <row r="1686" spans="1:32">
      <c r="A1686" t="s">
        <v>2041</v>
      </c>
      <c r="B1686">
        <v>319</v>
      </c>
      <c r="C1686">
        <v>125</v>
      </c>
      <c r="D1686">
        <v>-58.176285353618198</v>
      </c>
      <c r="E1686">
        <v>5.92</v>
      </c>
      <c r="F1686">
        <v>-121.791716210359</v>
      </c>
      <c r="G1686">
        <f t="shared" si="104"/>
        <v>-0.47767029781513182</v>
      </c>
      <c r="H1686">
        <f t="shared" si="105"/>
        <v>4.8607575163609314E-2</v>
      </c>
      <c r="I1686" s="131">
        <f t="shared" si="106"/>
        <v>0.39184952978056425</v>
      </c>
      <c r="J1686" s="48" t="str">
        <f t="shared" si="107"/>
        <v>entry2</v>
      </c>
      <c r="AA1686" s="26">
        <v>43384</v>
      </c>
      <c r="AB1686" s="4">
        <v>15.8555822548745</v>
      </c>
      <c r="AC1686" s="15">
        <v>43620</v>
      </c>
      <c r="AD1686">
        <v>64.92</v>
      </c>
      <c r="AE1686" s="15">
        <v>43271</v>
      </c>
      <c r="AF1686">
        <v>7.93</v>
      </c>
    </row>
    <row r="1687" spans="1:32">
      <c r="A1687" t="s">
        <v>2058</v>
      </c>
      <c r="B1687">
        <v>313</v>
      </c>
      <c r="C1687">
        <v>180</v>
      </c>
      <c r="D1687">
        <v>-24.26</v>
      </c>
      <c r="E1687">
        <v>2.29</v>
      </c>
      <c r="F1687">
        <v>-47.219999999999899</v>
      </c>
      <c r="G1687">
        <f t="shared" si="104"/>
        <v>-0.51376535366370291</v>
      </c>
      <c r="H1687">
        <f t="shared" si="105"/>
        <v>4.8496399830580364E-2</v>
      </c>
      <c r="I1687" s="131">
        <f t="shared" si="106"/>
        <v>0.57507987220447288</v>
      </c>
      <c r="J1687" s="48" t="str">
        <f t="shared" si="107"/>
        <v>entry2</v>
      </c>
      <c r="AA1687" s="26">
        <v>43385</v>
      </c>
      <c r="AB1687" s="4">
        <v>15.665582254874501</v>
      </c>
      <c r="AC1687" s="15">
        <v>43621</v>
      </c>
      <c r="AD1687">
        <v>64.92</v>
      </c>
      <c r="AE1687" s="15">
        <v>43272</v>
      </c>
      <c r="AF1687">
        <v>8.3699999999999992</v>
      </c>
    </row>
    <row r="1688" spans="1:32">
      <c r="A1688" t="s">
        <v>2171</v>
      </c>
      <c r="B1688">
        <v>313</v>
      </c>
      <c r="C1688">
        <v>164</v>
      </c>
      <c r="D1688">
        <v>-36.279999999999902</v>
      </c>
      <c r="E1688">
        <v>2.3199999999999998</v>
      </c>
      <c r="F1688">
        <v>-49.66</v>
      </c>
      <c r="G1688">
        <f t="shared" si="104"/>
        <v>-0.73056786145791186</v>
      </c>
      <c r="H1688">
        <f t="shared" si="105"/>
        <v>4.6717680225533631E-2</v>
      </c>
      <c r="I1688" s="131">
        <f t="shared" si="106"/>
        <v>0.52396166134185307</v>
      </c>
      <c r="J1688" s="48" t="str">
        <f t="shared" si="107"/>
        <v>entry2</v>
      </c>
      <c r="AA1688" s="26">
        <v>43388</v>
      </c>
      <c r="AB1688" s="4">
        <v>15.8055822548745</v>
      </c>
      <c r="AC1688" s="15">
        <v>43623</v>
      </c>
      <c r="AD1688">
        <v>64.92</v>
      </c>
      <c r="AE1688" s="15">
        <v>43273</v>
      </c>
      <c r="AF1688">
        <v>8.15</v>
      </c>
    </row>
    <row r="1689" spans="1:32">
      <c r="A1689" t="s">
        <v>2119</v>
      </c>
      <c r="B1689">
        <v>313</v>
      </c>
      <c r="C1689">
        <v>144</v>
      </c>
      <c r="D1689">
        <v>-36.64</v>
      </c>
      <c r="E1689">
        <v>2.6</v>
      </c>
      <c r="F1689">
        <v>-56.46</v>
      </c>
      <c r="G1689">
        <f t="shared" si="104"/>
        <v>-0.648955012398158</v>
      </c>
      <c r="H1689">
        <f t="shared" si="105"/>
        <v>4.6050301098122567E-2</v>
      </c>
      <c r="I1689" s="131">
        <f t="shared" si="106"/>
        <v>0.46006389776357826</v>
      </c>
      <c r="J1689" s="48" t="str">
        <f t="shared" si="107"/>
        <v>entry2</v>
      </c>
      <c r="AA1689" s="26">
        <v>43389</v>
      </c>
      <c r="AB1689" s="4">
        <v>16.0255822548745</v>
      </c>
      <c r="AC1689" s="15">
        <v>43626</v>
      </c>
      <c r="AD1689">
        <v>64.92</v>
      </c>
      <c r="AE1689" s="15">
        <v>43276</v>
      </c>
      <c r="AF1689">
        <v>8.2799999999999994</v>
      </c>
    </row>
    <row r="1690" spans="1:32">
      <c r="A1690" t="s">
        <v>2167</v>
      </c>
      <c r="B1690">
        <v>313</v>
      </c>
      <c r="C1690">
        <v>183</v>
      </c>
      <c r="D1690">
        <v>-25.809999999999899</v>
      </c>
      <c r="E1690">
        <v>1.63</v>
      </c>
      <c r="F1690">
        <v>-35.879999999999903</v>
      </c>
      <c r="G1690">
        <f t="shared" si="104"/>
        <v>-0.7193422519509467</v>
      </c>
      <c r="H1690">
        <f t="shared" si="105"/>
        <v>4.5429208472686854E-2</v>
      </c>
      <c r="I1690" s="131">
        <f t="shared" si="106"/>
        <v>0.5846645367412141</v>
      </c>
      <c r="J1690" s="48" t="str">
        <f t="shared" si="107"/>
        <v>entry2</v>
      </c>
      <c r="AA1690" s="26">
        <v>43390</v>
      </c>
      <c r="AB1690" s="4">
        <v>15.6155822548745</v>
      </c>
      <c r="AC1690" s="15">
        <v>43627</v>
      </c>
      <c r="AD1690">
        <v>64.92</v>
      </c>
      <c r="AE1690" s="15">
        <v>43277</v>
      </c>
      <c r="AF1690">
        <v>8.3800000000000008</v>
      </c>
    </row>
    <row r="1691" spans="1:32">
      <c r="A1691" t="s">
        <v>2127</v>
      </c>
      <c r="B1691">
        <v>313</v>
      </c>
      <c r="C1691">
        <v>173</v>
      </c>
      <c r="D1691">
        <v>-53.819999999999901</v>
      </c>
      <c r="E1691">
        <v>3.69</v>
      </c>
      <c r="F1691">
        <v>-81.479999999999905</v>
      </c>
      <c r="G1691">
        <f t="shared" si="104"/>
        <v>-0.66053019145802605</v>
      </c>
      <c r="H1691">
        <f t="shared" si="105"/>
        <v>4.5287187039764414E-2</v>
      </c>
      <c r="I1691" s="131">
        <f t="shared" si="106"/>
        <v>0.55271565495207664</v>
      </c>
      <c r="J1691" s="48" t="str">
        <f t="shared" si="107"/>
        <v>entry2</v>
      </c>
      <c r="AA1691" s="26">
        <v>43391</v>
      </c>
      <c r="AB1691" s="4">
        <v>16.265582254874499</v>
      </c>
      <c r="AC1691" s="15">
        <v>43628</v>
      </c>
      <c r="AD1691">
        <v>64.92</v>
      </c>
      <c r="AE1691" s="15">
        <v>43278</v>
      </c>
      <c r="AF1691">
        <v>8.52</v>
      </c>
    </row>
    <row r="1692" spans="1:32">
      <c r="A1692" t="s">
        <v>2012</v>
      </c>
      <c r="B1692">
        <v>319</v>
      </c>
      <c r="C1692">
        <v>148</v>
      </c>
      <c r="D1692">
        <v>-12.780528214342599</v>
      </c>
      <c r="E1692">
        <v>1.3999999999999899</v>
      </c>
      <c r="F1692">
        <v>-31.824417745125398</v>
      </c>
      <c r="G1692">
        <f t="shared" si="104"/>
        <v>-0.40159503676387653</v>
      </c>
      <c r="H1692">
        <f t="shared" si="105"/>
        <v>4.3991378293619536E-2</v>
      </c>
      <c r="I1692" s="131">
        <f t="shared" si="106"/>
        <v>0.46394984326018807</v>
      </c>
      <c r="J1692" s="48" t="str">
        <f t="shared" si="107"/>
        <v>entry2</v>
      </c>
      <c r="AA1692" s="26">
        <v>43392</v>
      </c>
      <c r="AB1692" s="4">
        <v>16.255582254874501</v>
      </c>
      <c r="AC1692" s="15">
        <v>43629</v>
      </c>
      <c r="AD1692">
        <v>64.92</v>
      </c>
      <c r="AE1692" s="15">
        <v>43279</v>
      </c>
      <c r="AF1692">
        <v>8.74</v>
      </c>
    </row>
    <row r="1693" spans="1:32">
      <c r="A1693" t="s">
        <v>1976</v>
      </c>
      <c r="B1693">
        <v>319</v>
      </c>
      <c r="C1693">
        <v>206</v>
      </c>
      <c r="D1693">
        <v>-52.918479952548303</v>
      </c>
      <c r="E1693">
        <v>6.9399999999999897</v>
      </c>
      <c r="F1693">
        <v>-160.11961268831601</v>
      </c>
      <c r="G1693">
        <f t="shared" si="104"/>
        <v>-0.33049342965597733</v>
      </c>
      <c r="H1693">
        <f t="shared" si="105"/>
        <v>4.3342597970863095E-2</v>
      </c>
      <c r="I1693" s="131">
        <f t="shared" si="106"/>
        <v>0.64576802507836994</v>
      </c>
      <c r="J1693" s="48" t="str">
        <f t="shared" si="107"/>
        <v>entry2</v>
      </c>
      <c r="AA1693" s="26">
        <v>43395</v>
      </c>
      <c r="AB1693" s="4">
        <v>16.155582254874499</v>
      </c>
      <c r="AC1693" s="15">
        <v>43630</v>
      </c>
      <c r="AD1693">
        <v>64.94</v>
      </c>
      <c r="AE1693" s="15">
        <v>43305</v>
      </c>
      <c r="AF1693">
        <v>8.74</v>
      </c>
    </row>
    <row r="1694" spans="1:32">
      <c r="A1694" t="s">
        <v>2155</v>
      </c>
      <c r="B1694">
        <v>313</v>
      </c>
      <c r="C1694">
        <v>121</v>
      </c>
      <c r="D1694">
        <v>-25.23</v>
      </c>
      <c r="E1694">
        <v>1.56</v>
      </c>
      <c r="F1694">
        <v>-36.439999999999898</v>
      </c>
      <c r="G1694">
        <f t="shared" si="104"/>
        <v>-0.69237102085620394</v>
      </c>
      <c r="H1694">
        <f t="shared" si="105"/>
        <v>4.2810098792535799E-2</v>
      </c>
      <c r="I1694" s="131">
        <f t="shared" si="106"/>
        <v>0.38658146964856233</v>
      </c>
      <c r="J1694" s="48" t="str">
        <f t="shared" si="107"/>
        <v>entry2</v>
      </c>
      <c r="AA1694" s="26">
        <v>43396</v>
      </c>
      <c r="AB1694" s="4">
        <v>17.515582254874499</v>
      </c>
      <c r="AC1694" s="15">
        <v>43633</v>
      </c>
      <c r="AD1694">
        <v>64.89</v>
      </c>
      <c r="AE1694" s="15">
        <v>43306</v>
      </c>
      <c r="AF1694">
        <v>9.1400000000000095</v>
      </c>
    </row>
    <row r="1695" spans="1:32">
      <c r="A1695" t="s">
        <v>2156</v>
      </c>
      <c r="B1695">
        <v>313</v>
      </c>
      <c r="C1695">
        <v>151</v>
      </c>
      <c r="D1695">
        <v>-83.629999999999896</v>
      </c>
      <c r="E1695">
        <v>5.09</v>
      </c>
      <c r="F1695">
        <v>-120.729999999999</v>
      </c>
      <c r="G1695">
        <f t="shared" si="104"/>
        <v>-0.69270272508904662</v>
      </c>
      <c r="H1695">
        <f t="shared" si="105"/>
        <v>4.216019216433399E-2</v>
      </c>
      <c r="I1695" s="131">
        <f t="shared" si="106"/>
        <v>0.48242811501597443</v>
      </c>
      <c r="J1695" s="48" t="str">
        <f t="shared" si="107"/>
        <v>entry2</v>
      </c>
      <c r="AA1695" s="26">
        <v>43397</v>
      </c>
      <c r="AB1695" s="4">
        <v>17.875582254874502</v>
      </c>
      <c r="AC1695" s="15">
        <v>43634</v>
      </c>
      <c r="AD1695">
        <v>64.150000000000006</v>
      </c>
      <c r="AE1695" s="15">
        <v>43307</v>
      </c>
      <c r="AF1695">
        <v>8.5</v>
      </c>
    </row>
    <row r="1696" spans="1:32">
      <c r="A1696" t="s">
        <v>2009</v>
      </c>
      <c r="B1696">
        <v>319</v>
      </c>
      <c r="C1696">
        <v>114</v>
      </c>
      <c r="D1696">
        <v>-41.210029380626402</v>
      </c>
      <c r="E1696">
        <v>4.33</v>
      </c>
      <c r="F1696">
        <v>-103.889740326775</v>
      </c>
      <c r="G1696">
        <f t="shared" si="104"/>
        <v>-0.39667082862084641</v>
      </c>
      <c r="H1696">
        <f t="shared" si="105"/>
        <v>4.1678802799779931E-2</v>
      </c>
      <c r="I1696" s="131">
        <f t="shared" si="106"/>
        <v>0.35736677115987459</v>
      </c>
      <c r="J1696" s="48" t="str">
        <f t="shared" si="107"/>
        <v>entry2</v>
      </c>
      <c r="AA1696" s="26">
        <v>43398</v>
      </c>
      <c r="AB1696" s="4">
        <v>18.395582254874501</v>
      </c>
      <c r="AC1696" s="15">
        <v>43635</v>
      </c>
      <c r="AD1696">
        <v>61.3</v>
      </c>
      <c r="AE1696" s="15">
        <v>43308</v>
      </c>
      <c r="AF1696">
        <v>8.2000000000000099</v>
      </c>
    </row>
    <row r="1697" spans="1:32">
      <c r="A1697" t="s">
        <v>1982</v>
      </c>
      <c r="B1697">
        <v>319</v>
      </c>
      <c r="C1697">
        <v>93</v>
      </c>
      <c r="D1697">
        <v>-39.853024975124598</v>
      </c>
      <c r="E1697">
        <v>4.74</v>
      </c>
      <c r="F1697">
        <v>-114.749211858075</v>
      </c>
      <c r="G1697">
        <f t="shared" si="104"/>
        <v>-0.34730543530369445</v>
      </c>
      <c r="H1697">
        <f t="shared" si="105"/>
        <v>4.1307473256222131E-2</v>
      </c>
      <c r="I1697" s="131">
        <f t="shared" si="106"/>
        <v>0.29153605015673983</v>
      </c>
      <c r="J1697" s="48" t="str">
        <f t="shared" si="107"/>
        <v>entry2</v>
      </c>
      <c r="AA1697" s="26">
        <v>43399</v>
      </c>
      <c r="AB1697" s="4">
        <v>18.505582254874501</v>
      </c>
      <c r="AC1697" s="15">
        <v>43636</v>
      </c>
      <c r="AD1697">
        <v>60.48</v>
      </c>
      <c r="AE1697" s="15">
        <v>43311</v>
      </c>
      <c r="AF1697">
        <v>8.6000000000000103</v>
      </c>
    </row>
    <row r="1698" spans="1:32">
      <c r="A1698" t="s">
        <v>2109</v>
      </c>
      <c r="B1698">
        <v>313</v>
      </c>
      <c r="C1698">
        <v>113</v>
      </c>
      <c r="D1698">
        <v>-60.47</v>
      </c>
      <c r="E1698">
        <v>3.91</v>
      </c>
      <c r="F1698">
        <v>-95.6</v>
      </c>
      <c r="G1698">
        <f t="shared" si="104"/>
        <v>-0.63253138075313808</v>
      </c>
      <c r="H1698">
        <f t="shared" si="105"/>
        <v>4.0899581589958163E-2</v>
      </c>
      <c r="I1698" s="131">
        <f t="shared" si="106"/>
        <v>0.36102236421725242</v>
      </c>
      <c r="J1698" s="48" t="str">
        <f t="shared" si="107"/>
        <v>entry2</v>
      </c>
      <c r="AA1698" s="26">
        <v>43402</v>
      </c>
      <c r="AB1698" s="4">
        <v>18.505582254874501</v>
      </c>
      <c r="AC1698" s="15">
        <v>43637</v>
      </c>
      <c r="AD1698">
        <v>60.48</v>
      </c>
      <c r="AE1698" s="15">
        <v>43312</v>
      </c>
      <c r="AF1698">
        <v>8.78000000000001</v>
      </c>
    </row>
    <row r="1699" spans="1:32">
      <c r="A1699" t="s">
        <v>2173</v>
      </c>
      <c r="B1699">
        <v>313</v>
      </c>
      <c r="C1699">
        <v>117</v>
      </c>
      <c r="D1699">
        <v>-70.839999999999904</v>
      </c>
      <c r="E1699">
        <v>3.82</v>
      </c>
      <c r="F1699">
        <v>-95.38</v>
      </c>
      <c r="G1699">
        <f t="shared" si="104"/>
        <v>-0.74271335709792308</v>
      </c>
      <c r="H1699">
        <f t="shared" si="105"/>
        <v>4.0050325015726571E-2</v>
      </c>
      <c r="I1699" s="131">
        <f t="shared" si="106"/>
        <v>0.37380191693290737</v>
      </c>
      <c r="J1699" s="48" t="str">
        <f t="shared" si="107"/>
        <v>entry2</v>
      </c>
      <c r="AA1699" s="26">
        <v>43403</v>
      </c>
      <c r="AB1699" s="4">
        <v>18.165582254874501</v>
      </c>
      <c r="AC1699" s="15">
        <v>43640</v>
      </c>
      <c r="AD1699">
        <v>60.48</v>
      </c>
      <c r="AE1699" s="15">
        <v>43313</v>
      </c>
      <c r="AF1699">
        <v>8.2400000000000109</v>
      </c>
    </row>
    <row r="1700" spans="1:32">
      <c r="A1700" t="s">
        <v>2101</v>
      </c>
      <c r="B1700">
        <v>313</v>
      </c>
      <c r="C1700">
        <v>214</v>
      </c>
      <c r="D1700">
        <v>-27.819999999999901</v>
      </c>
      <c r="E1700">
        <v>1.76</v>
      </c>
      <c r="F1700">
        <v>-44.63</v>
      </c>
      <c r="G1700">
        <f t="shared" si="104"/>
        <v>-0.62334752408693483</v>
      </c>
      <c r="H1700">
        <f t="shared" si="105"/>
        <v>3.9435357382926278E-2</v>
      </c>
      <c r="I1700" s="131">
        <f t="shared" si="106"/>
        <v>0.68370607028753994</v>
      </c>
      <c r="J1700" s="48" t="str">
        <f t="shared" si="107"/>
        <v>entry2</v>
      </c>
      <c r="AA1700" s="26">
        <v>43404</v>
      </c>
      <c r="AB1700" s="4">
        <v>18.035582254874502</v>
      </c>
      <c r="AC1700" s="15">
        <v>43641</v>
      </c>
      <c r="AD1700">
        <v>60.48</v>
      </c>
      <c r="AE1700" s="15">
        <v>43314</v>
      </c>
      <c r="AF1700">
        <v>10.62</v>
      </c>
    </row>
    <row r="1701" spans="1:32">
      <c r="A1701" t="s">
        <v>2192</v>
      </c>
      <c r="B1701">
        <v>313</v>
      </c>
      <c r="C1701">
        <v>109</v>
      </c>
      <c r="D1701">
        <v>-29.7899999999999</v>
      </c>
      <c r="E1701">
        <v>1.41</v>
      </c>
      <c r="F1701">
        <v>-35.879999999999903</v>
      </c>
      <c r="G1701">
        <f t="shared" si="104"/>
        <v>-0.83026755852842749</v>
      </c>
      <c r="H1701">
        <f t="shared" si="105"/>
        <v>3.929765886287636E-2</v>
      </c>
      <c r="I1701" s="131">
        <f t="shared" si="106"/>
        <v>0.34824281150159747</v>
      </c>
      <c r="J1701" s="48" t="str">
        <f t="shared" si="107"/>
        <v>entry2</v>
      </c>
      <c r="AA1701" s="26">
        <v>43405</v>
      </c>
      <c r="AB1701" s="4">
        <v>18.355582254874498</v>
      </c>
      <c r="AC1701" s="15">
        <v>43642</v>
      </c>
      <c r="AD1701">
        <v>60.31</v>
      </c>
      <c r="AE1701" s="15">
        <v>43315</v>
      </c>
      <c r="AF1701">
        <v>9.8100000000000094</v>
      </c>
    </row>
    <row r="1702" spans="1:32">
      <c r="A1702" t="s">
        <v>2063</v>
      </c>
      <c r="B1702">
        <v>313</v>
      </c>
      <c r="C1702">
        <v>128</v>
      </c>
      <c r="D1702">
        <v>-53.88</v>
      </c>
      <c r="E1702">
        <v>3.91</v>
      </c>
      <c r="F1702">
        <v>-101.099999999999</v>
      </c>
      <c r="G1702">
        <f t="shared" si="104"/>
        <v>-0.53293768545994591</v>
      </c>
      <c r="H1702">
        <f t="shared" si="105"/>
        <v>3.8674579624134904E-2</v>
      </c>
      <c r="I1702" s="131">
        <f t="shared" si="106"/>
        <v>0.40894568690095845</v>
      </c>
      <c r="J1702" s="48" t="str">
        <f t="shared" si="107"/>
        <v>entry2</v>
      </c>
      <c r="AA1702" s="26">
        <v>43406</v>
      </c>
      <c r="AB1702" s="4">
        <v>15.2755822548745</v>
      </c>
      <c r="AC1702" s="15">
        <v>43643</v>
      </c>
      <c r="AD1702">
        <v>57.29</v>
      </c>
      <c r="AE1702" s="15">
        <v>43318</v>
      </c>
      <c r="AF1702">
        <v>10.34</v>
      </c>
    </row>
    <row r="1703" spans="1:32">
      <c r="A1703" t="s">
        <v>2118</v>
      </c>
      <c r="B1703">
        <v>313</v>
      </c>
      <c r="C1703">
        <v>148</v>
      </c>
      <c r="D1703">
        <v>-31.6099999999999</v>
      </c>
      <c r="E1703">
        <v>1.83</v>
      </c>
      <c r="F1703">
        <v>-49.02</v>
      </c>
      <c r="G1703">
        <f t="shared" si="104"/>
        <v>-0.64483884128926761</v>
      </c>
      <c r="H1703">
        <f t="shared" si="105"/>
        <v>3.7331701346389225E-2</v>
      </c>
      <c r="I1703" s="131">
        <f t="shared" si="106"/>
        <v>0.47284345047923321</v>
      </c>
      <c r="J1703" s="48" t="str">
        <f t="shared" si="107"/>
        <v>entry2</v>
      </c>
      <c r="AA1703" s="26">
        <v>43430</v>
      </c>
      <c r="AB1703" s="4">
        <v>15.2755822548745</v>
      </c>
      <c r="AC1703" s="15">
        <v>43644</v>
      </c>
      <c r="AD1703">
        <v>58.23</v>
      </c>
      <c r="AE1703" s="15">
        <v>43319</v>
      </c>
      <c r="AF1703">
        <v>8.8000000000000096</v>
      </c>
    </row>
    <row r="1704" spans="1:32">
      <c r="A1704" t="s">
        <v>2112</v>
      </c>
      <c r="B1704">
        <v>319</v>
      </c>
      <c r="C1704">
        <v>118</v>
      </c>
      <c r="D1704">
        <v>-33.864871806412701</v>
      </c>
      <c r="E1704">
        <v>1.95</v>
      </c>
      <c r="F1704">
        <v>-53.271090888131504</v>
      </c>
      <c r="G1704">
        <f t="shared" si="104"/>
        <v>-0.63570824704018969</v>
      </c>
      <c r="H1704">
        <f t="shared" si="105"/>
        <v>3.6605219969964027E-2</v>
      </c>
      <c r="I1704" s="131">
        <f t="shared" si="106"/>
        <v>0.36990595611285265</v>
      </c>
      <c r="J1704" s="48" t="str">
        <f t="shared" si="107"/>
        <v>entry2</v>
      </c>
      <c r="AA1704" s="26">
        <v>43431</v>
      </c>
      <c r="AB1704" s="4">
        <v>14.975582254874499</v>
      </c>
      <c r="AC1704" s="15">
        <v>43647</v>
      </c>
      <c r="AD1704">
        <v>59.72</v>
      </c>
      <c r="AE1704" s="15">
        <v>43320</v>
      </c>
      <c r="AF1704">
        <v>9.53000000000001</v>
      </c>
    </row>
    <row r="1705" spans="1:32">
      <c r="A1705" t="s">
        <v>2128</v>
      </c>
      <c r="B1705">
        <v>313</v>
      </c>
      <c r="C1705">
        <v>132</v>
      </c>
      <c r="D1705">
        <v>-69.88</v>
      </c>
      <c r="E1705">
        <v>3.82</v>
      </c>
      <c r="F1705">
        <v>-105.6</v>
      </c>
      <c r="G1705">
        <f t="shared" si="104"/>
        <v>-0.66174242424242424</v>
      </c>
      <c r="H1705">
        <f t="shared" si="105"/>
        <v>3.6174242424242421E-2</v>
      </c>
      <c r="I1705" s="131">
        <f t="shared" si="106"/>
        <v>0.4217252396166134</v>
      </c>
      <c r="J1705" s="48" t="str">
        <f t="shared" si="107"/>
        <v>entry2</v>
      </c>
      <c r="AA1705" s="26">
        <v>43432</v>
      </c>
      <c r="AB1705" s="4">
        <v>14.665582254874501</v>
      </c>
      <c r="AC1705" s="15">
        <v>43648</v>
      </c>
      <c r="AD1705">
        <v>62.26</v>
      </c>
      <c r="AE1705" s="15">
        <v>43343</v>
      </c>
      <c r="AF1705">
        <v>9.53000000000001</v>
      </c>
    </row>
    <row r="1706" spans="1:32">
      <c r="A1706" t="s">
        <v>2093</v>
      </c>
      <c r="B1706">
        <v>313</v>
      </c>
      <c r="C1706">
        <v>189</v>
      </c>
      <c r="D1706">
        <v>-61.829999999999899</v>
      </c>
      <c r="E1706">
        <v>3.69</v>
      </c>
      <c r="F1706">
        <v>-102.459999999999</v>
      </c>
      <c r="G1706">
        <f t="shared" si="104"/>
        <v>-0.60345500683193931</v>
      </c>
      <c r="H1706">
        <f t="shared" si="105"/>
        <v>3.6014054265079407E-2</v>
      </c>
      <c r="I1706" s="131">
        <f t="shared" si="106"/>
        <v>0.60383386581469645</v>
      </c>
      <c r="J1706" s="48" t="str">
        <f t="shared" si="107"/>
        <v>entry2</v>
      </c>
      <c r="AA1706" s="26">
        <v>43444</v>
      </c>
      <c r="AB1706" s="4">
        <v>14.665582254874501</v>
      </c>
      <c r="AC1706" s="15">
        <v>43649</v>
      </c>
      <c r="AD1706">
        <v>66.16</v>
      </c>
      <c r="AE1706" s="15">
        <v>43346</v>
      </c>
      <c r="AF1706">
        <v>9.53000000000001</v>
      </c>
    </row>
    <row r="1707" spans="1:32">
      <c r="A1707" t="s">
        <v>2131</v>
      </c>
      <c r="B1707">
        <v>313</v>
      </c>
      <c r="C1707">
        <v>200</v>
      </c>
      <c r="D1707">
        <v>-30.569999999999901</v>
      </c>
      <c r="E1707">
        <v>1.63</v>
      </c>
      <c r="F1707">
        <v>-45.84</v>
      </c>
      <c r="G1707">
        <f t="shared" si="104"/>
        <v>-0.66688481675392453</v>
      </c>
      <c r="H1707">
        <f t="shared" si="105"/>
        <v>3.5558464223385683E-2</v>
      </c>
      <c r="I1707" s="131">
        <f t="shared" si="106"/>
        <v>0.63897763578274758</v>
      </c>
      <c r="J1707" s="48" t="str">
        <f t="shared" si="107"/>
        <v>entry2</v>
      </c>
      <c r="AA1707" s="26">
        <v>43445</v>
      </c>
      <c r="AB1707" s="4">
        <v>14.895582254874499</v>
      </c>
      <c r="AC1707" s="15">
        <v>43650</v>
      </c>
      <c r="AD1707">
        <v>66.16</v>
      </c>
      <c r="AE1707" s="15">
        <v>43347</v>
      </c>
      <c r="AF1707">
        <v>9.53000000000001</v>
      </c>
    </row>
    <row r="1708" spans="1:32">
      <c r="A1708" t="s">
        <v>2185</v>
      </c>
      <c r="B1708">
        <v>313</v>
      </c>
      <c r="C1708">
        <v>125</v>
      </c>
      <c r="D1708">
        <v>-44.87</v>
      </c>
      <c r="E1708">
        <v>1.99</v>
      </c>
      <c r="F1708">
        <v>-56.739999999999903</v>
      </c>
      <c r="G1708">
        <f t="shared" si="104"/>
        <v>-0.79080014099400908</v>
      </c>
      <c r="H1708">
        <f t="shared" si="105"/>
        <v>3.507225942897433E-2</v>
      </c>
      <c r="I1708" s="131">
        <f t="shared" si="106"/>
        <v>0.39936102236421728</v>
      </c>
      <c r="J1708" s="48" t="str">
        <f t="shared" si="107"/>
        <v>entry2</v>
      </c>
      <c r="AA1708" s="26">
        <v>43446</v>
      </c>
      <c r="AB1708" s="4">
        <v>14.485582254874499</v>
      </c>
      <c r="AC1708" s="15">
        <v>43651</v>
      </c>
      <c r="AD1708">
        <v>66.16</v>
      </c>
      <c r="AE1708" s="15">
        <v>43348</v>
      </c>
      <c r="AF1708">
        <v>9.53000000000001</v>
      </c>
    </row>
    <row r="1709" spans="1:32">
      <c r="A1709" t="s">
        <v>1975</v>
      </c>
      <c r="B1709">
        <v>319</v>
      </c>
      <c r="C1709">
        <v>138</v>
      </c>
      <c r="D1709">
        <v>-19.385543246405799</v>
      </c>
      <c r="E1709">
        <v>2.0499999999999998</v>
      </c>
      <c r="F1709">
        <v>-59.331090888131499</v>
      </c>
      <c r="G1709">
        <f t="shared" si="104"/>
        <v>-0.32673498761310749</v>
      </c>
      <c r="H1709">
        <f t="shared" si="105"/>
        <v>3.4551867651738705E-2</v>
      </c>
      <c r="I1709" s="131">
        <f t="shared" si="106"/>
        <v>0.43260188087774293</v>
      </c>
      <c r="J1709" s="48" t="str">
        <f t="shared" si="107"/>
        <v>entry2</v>
      </c>
      <c r="AA1709" s="26">
        <v>43447</v>
      </c>
      <c r="AB1709" s="4">
        <v>14.4355822548745</v>
      </c>
      <c r="AC1709" s="15">
        <v>43654</v>
      </c>
      <c r="AD1709">
        <v>66.16</v>
      </c>
      <c r="AE1709" s="15">
        <v>43349</v>
      </c>
      <c r="AF1709">
        <v>9.53000000000001</v>
      </c>
    </row>
    <row r="1710" spans="1:32">
      <c r="A1710" t="s">
        <v>1942</v>
      </c>
      <c r="B1710">
        <v>313</v>
      </c>
      <c r="C1710">
        <v>183</v>
      </c>
      <c r="D1710">
        <v>-24.880000000000098</v>
      </c>
      <c r="E1710">
        <v>4.4400000000000004</v>
      </c>
      <c r="F1710">
        <v>-128.73999999999899</v>
      </c>
      <c r="G1710">
        <f t="shared" si="104"/>
        <v>-0.1932577287556338</v>
      </c>
      <c r="H1710">
        <f t="shared" si="105"/>
        <v>3.4488115581793037E-2</v>
      </c>
      <c r="I1710" s="131">
        <f t="shared" si="106"/>
        <v>0.5846645367412141</v>
      </c>
      <c r="J1710" s="48" t="str">
        <f t="shared" si="107"/>
        <v>entry2</v>
      </c>
      <c r="AA1710" s="26">
        <v>43448</v>
      </c>
      <c r="AB1710" s="4">
        <v>15.085582254874501</v>
      </c>
      <c r="AC1710" s="15">
        <v>43655</v>
      </c>
      <c r="AD1710">
        <v>66.16</v>
      </c>
      <c r="AE1710" s="15">
        <v>43350</v>
      </c>
      <c r="AF1710">
        <v>9.53000000000001</v>
      </c>
    </row>
    <row r="1711" spans="1:32">
      <c r="A1711" t="s">
        <v>2147</v>
      </c>
      <c r="B1711">
        <v>313</v>
      </c>
      <c r="C1711">
        <v>130</v>
      </c>
      <c r="D1711">
        <v>-23.979999999999901</v>
      </c>
      <c r="E1711">
        <v>1.2</v>
      </c>
      <c r="F1711">
        <v>-35.04</v>
      </c>
      <c r="G1711">
        <f t="shared" si="104"/>
        <v>-0.68436073059360447</v>
      </c>
      <c r="H1711">
        <f t="shared" si="105"/>
        <v>3.4246575342465752E-2</v>
      </c>
      <c r="I1711" s="131">
        <f t="shared" si="106"/>
        <v>0.41533546325878595</v>
      </c>
      <c r="J1711" s="48" t="str">
        <f t="shared" si="107"/>
        <v>entry2</v>
      </c>
      <c r="AA1711" s="26">
        <v>43451</v>
      </c>
      <c r="AB1711" s="4">
        <v>15.085582254874501</v>
      </c>
      <c r="AC1711" s="15">
        <v>43656</v>
      </c>
      <c r="AD1711">
        <v>66.16</v>
      </c>
      <c r="AE1711" s="15">
        <v>43353</v>
      </c>
      <c r="AF1711">
        <v>9.6100000000000101</v>
      </c>
    </row>
    <row r="1712" spans="1:32">
      <c r="A1712" t="s">
        <v>2120</v>
      </c>
      <c r="B1712">
        <v>313</v>
      </c>
      <c r="C1712">
        <v>134</v>
      </c>
      <c r="D1712">
        <v>-30.819999999999901</v>
      </c>
      <c r="E1712">
        <v>1.56</v>
      </c>
      <c r="F1712">
        <v>-47.419999999999902</v>
      </c>
      <c r="G1712">
        <f t="shared" si="104"/>
        <v>-0.64993673555461751</v>
      </c>
      <c r="H1712">
        <f t="shared" si="105"/>
        <v>3.289751159848172E-2</v>
      </c>
      <c r="I1712" s="131">
        <f t="shared" si="106"/>
        <v>0.4281150159744409</v>
      </c>
      <c r="J1712" s="48" t="str">
        <f t="shared" si="107"/>
        <v>entry2</v>
      </c>
      <c r="AA1712" s="26">
        <v>43452</v>
      </c>
      <c r="AB1712" s="4">
        <v>15.2855822548745</v>
      </c>
      <c r="AC1712" s="15">
        <v>43657</v>
      </c>
      <c r="AD1712">
        <v>66.16</v>
      </c>
      <c r="AE1712" s="15">
        <v>43354</v>
      </c>
      <c r="AF1712">
        <v>10.18</v>
      </c>
    </row>
    <row r="1713" spans="1:32">
      <c r="A1713" t="s">
        <v>2137</v>
      </c>
      <c r="B1713">
        <v>313</v>
      </c>
      <c r="C1713">
        <v>155</v>
      </c>
      <c r="D1713">
        <v>-31.27</v>
      </c>
      <c r="E1713">
        <v>1.47</v>
      </c>
      <c r="F1713">
        <v>-46.14</v>
      </c>
      <c r="G1713">
        <f t="shared" si="104"/>
        <v>-0.67771998266146505</v>
      </c>
      <c r="H1713">
        <f t="shared" si="105"/>
        <v>3.1859557867360208E-2</v>
      </c>
      <c r="I1713" s="131">
        <f t="shared" si="106"/>
        <v>0.49520766773162939</v>
      </c>
      <c r="J1713" s="48" t="str">
        <f t="shared" si="107"/>
        <v>entry2</v>
      </c>
      <c r="AA1713" s="26">
        <v>43453</v>
      </c>
      <c r="AB1713" s="4">
        <v>14.725582254874499</v>
      </c>
      <c r="AC1713" s="15">
        <v>43658</v>
      </c>
      <c r="AD1713">
        <v>66.16</v>
      </c>
      <c r="AE1713" s="15">
        <v>43355</v>
      </c>
      <c r="AF1713">
        <v>10.37</v>
      </c>
    </row>
    <row r="1714" spans="1:32">
      <c r="A1714" t="s">
        <v>2198</v>
      </c>
      <c r="B1714">
        <v>313</v>
      </c>
      <c r="C1714">
        <v>116</v>
      </c>
      <c r="D1714">
        <v>-28.599999999999898</v>
      </c>
      <c r="E1714">
        <v>1.05</v>
      </c>
      <c r="F1714">
        <v>-33.509999999999899</v>
      </c>
      <c r="G1714">
        <f t="shared" si="104"/>
        <v>-0.85347657415696765</v>
      </c>
      <c r="H1714">
        <f t="shared" si="105"/>
        <v>3.1333930170098577E-2</v>
      </c>
      <c r="I1714" s="131">
        <f t="shared" si="106"/>
        <v>0.37060702875399359</v>
      </c>
      <c r="J1714" s="48" t="str">
        <f t="shared" si="107"/>
        <v>entry2</v>
      </c>
      <c r="AA1714" s="26">
        <v>43454</v>
      </c>
      <c r="AB1714" s="4">
        <v>15.4655822548745</v>
      </c>
      <c r="AC1714" s="15">
        <v>43661</v>
      </c>
      <c r="AD1714">
        <v>66.16</v>
      </c>
      <c r="AE1714" s="15">
        <v>43356</v>
      </c>
      <c r="AF1714">
        <v>10.37</v>
      </c>
    </row>
    <row r="1715" spans="1:32">
      <c r="A1715" t="s">
        <v>2132</v>
      </c>
      <c r="B1715">
        <v>319</v>
      </c>
      <c r="C1715">
        <v>129</v>
      </c>
      <c r="D1715">
        <v>-20.176825063867401</v>
      </c>
      <c r="E1715">
        <v>0.89999999999999902</v>
      </c>
      <c r="F1715">
        <v>-30.198595177654301</v>
      </c>
      <c r="G1715">
        <f t="shared" si="104"/>
        <v>-0.66813787016150372</v>
      </c>
      <c r="H1715">
        <f t="shared" si="105"/>
        <v>2.9802710844839611E-2</v>
      </c>
      <c r="I1715" s="131">
        <f t="shared" si="106"/>
        <v>0.40438871473354232</v>
      </c>
      <c r="J1715" s="48" t="str">
        <f t="shared" si="107"/>
        <v>entry2</v>
      </c>
      <c r="AA1715" s="26">
        <v>43455</v>
      </c>
      <c r="AB1715" s="4">
        <v>15.485582254874499</v>
      </c>
      <c r="AC1715" s="15">
        <v>43662</v>
      </c>
      <c r="AD1715">
        <v>66.16</v>
      </c>
      <c r="AE1715" s="15">
        <v>43357</v>
      </c>
      <c r="AF1715">
        <v>10.37</v>
      </c>
    </row>
    <row r="1716" spans="1:32">
      <c r="A1716" t="s">
        <v>2174</v>
      </c>
      <c r="B1716">
        <v>313</v>
      </c>
      <c r="C1716">
        <v>146</v>
      </c>
      <c r="D1716">
        <v>-24.159999999999901</v>
      </c>
      <c r="E1716">
        <v>0.95</v>
      </c>
      <c r="F1716">
        <v>-32.2899999999999</v>
      </c>
      <c r="G1716">
        <f t="shared" si="104"/>
        <v>-0.74821926292969887</v>
      </c>
      <c r="H1716">
        <f t="shared" si="105"/>
        <v>2.9420873335398046E-2</v>
      </c>
      <c r="I1716" s="131">
        <f t="shared" si="106"/>
        <v>0.46645367412140576</v>
      </c>
      <c r="J1716" s="48" t="str">
        <f t="shared" si="107"/>
        <v>entry2</v>
      </c>
      <c r="AA1716" s="26">
        <v>43458</v>
      </c>
      <c r="AB1716" s="4">
        <v>15.485582254874499</v>
      </c>
      <c r="AC1716" s="15">
        <v>43663</v>
      </c>
      <c r="AD1716">
        <v>66.16</v>
      </c>
      <c r="AE1716" s="15">
        <v>43360</v>
      </c>
      <c r="AF1716">
        <v>10.37</v>
      </c>
    </row>
    <row r="1717" spans="1:32">
      <c r="A1717" t="s">
        <v>2153</v>
      </c>
      <c r="B1717">
        <v>313</v>
      </c>
      <c r="C1717">
        <v>138</v>
      </c>
      <c r="D1717">
        <v>-54.299999999999898</v>
      </c>
      <c r="E1717">
        <v>2.19</v>
      </c>
      <c r="F1717">
        <v>-78.799999999999898</v>
      </c>
      <c r="G1717">
        <f t="shared" si="104"/>
        <v>-0.68908629441624325</v>
      </c>
      <c r="H1717">
        <f t="shared" si="105"/>
        <v>2.7791878172588869E-2</v>
      </c>
      <c r="I1717" s="131">
        <f t="shared" si="106"/>
        <v>0.44089456869009586</v>
      </c>
      <c r="J1717" s="48" t="str">
        <f t="shared" si="107"/>
        <v>entry2</v>
      </c>
      <c r="AA1717" s="26">
        <v>43460</v>
      </c>
      <c r="AB1717" s="4">
        <v>16.285582254874502</v>
      </c>
      <c r="AC1717" s="15">
        <v>43664</v>
      </c>
      <c r="AD1717">
        <v>66.16</v>
      </c>
      <c r="AE1717" s="15">
        <v>43361</v>
      </c>
      <c r="AF1717">
        <v>10.37</v>
      </c>
    </row>
    <row r="1718" spans="1:32">
      <c r="A1718" t="s">
        <v>2133</v>
      </c>
      <c r="B1718">
        <v>313</v>
      </c>
      <c r="C1718">
        <v>142</v>
      </c>
      <c r="D1718">
        <v>-29.83</v>
      </c>
      <c r="E1718">
        <v>1.2</v>
      </c>
      <c r="F1718">
        <v>-44.419999999999902</v>
      </c>
      <c r="G1718">
        <f t="shared" si="104"/>
        <v>-0.67154434939216712</v>
      </c>
      <c r="H1718">
        <f t="shared" si="105"/>
        <v>2.7014858171994654E-2</v>
      </c>
      <c r="I1718" s="131">
        <f t="shared" si="106"/>
        <v>0.45367412140575081</v>
      </c>
      <c r="J1718" s="48" t="str">
        <f t="shared" si="107"/>
        <v>entry2</v>
      </c>
      <c r="AA1718" s="26">
        <v>43461</v>
      </c>
      <c r="AB1718" s="4">
        <v>15.8555822548745</v>
      </c>
      <c r="AC1718" s="15">
        <v>43665</v>
      </c>
      <c r="AD1718">
        <v>66.16</v>
      </c>
      <c r="AE1718" s="15">
        <v>43362</v>
      </c>
      <c r="AF1718">
        <v>10.37</v>
      </c>
    </row>
    <row r="1719" spans="1:32">
      <c r="A1719" t="s">
        <v>2158</v>
      </c>
      <c r="B1719">
        <v>313</v>
      </c>
      <c r="C1719">
        <v>171</v>
      </c>
      <c r="D1719">
        <v>-28.169999999999899</v>
      </c>
      <c r="E1719">
        <v>1.08</v>
      </c>
      <c r="F1719">
        <v>-40.619999999999997</v>
      </c>
      <c r="G1719">
        <f t="shared" si="104"/>
        <v>-0.69350073855243477</v>
      </c>
      <c r="H1719">
        <f t="shared" si="105"/>
        <v>2.6587887740029546E-2</v>
      </c>
      <c r="I1719" s="131">
        <f t="shared" si="106"/>
        <v>0.54632587859424919</v>
      </c>
      <c r="J1719" s="48" t="str">
        <f t="shared" si="107"/>
        <v>entry2</v>
      </c>
      <c r="AA1719" s="26">
        <v>43462</v>
      </c>
      <c r="AB1719" s="4">
        <v>15.7755822548745</v>
      </c>
      <c r="AC1719" s="15">
        <v>43668</v>
      </c>
      <c r="AD1719">
        <v>66.16</v>
      </c>
      <c r="AE1719" s="15">
        <v>43363</v>
      </c>
      <c r="AF1719">
        <v>10.37</v>
      </c>
    </row>
    <row r="1720" spans="1:32">
      <c r="A1720" t="s">
        <v>2193</v>
      </c>
      <c r="B1720">
        <v>313</v>
      </c>
      <c r="C1720">
        <v>132</v>
      </c>
      <c r="D1720">
        <v>-26.419999999999899</v>
      </c>
      <c r="E1720">
        <v>0.8</v>
      </c>
      <c r="F1720">
        <v>-31.6999999999999</v>
      </c>
      <c r="G1720">
        <f t="shared" si="104"/>
        <v>-0.83343848580441582</v>
      </c>
      <c r="H1720">
        <f t="shared" si="105"/>
        <v>2.5236593059936991E-2</v>
      </c>
      <c r="I1720" s="131">
        <f t="shared" si="106"/>
        <v>0.4217252396166134</v>
      </c>
      <c r="J1720" s="48" t="str">
        <f t="shared" si="107"/>
        <v>entry2</v>
      </c>
      <c r="AA1720" s="26">
        <v>43467</v>
      </c>
      <c r="AB1720" s="4">
        <v>17.105582254874498</v>
      </c>
      <c r="AC1720" s="15">
        <v>43669</v>
      </c>
      <c r="AD1720">
        <v>66.16</v>
      </c>
      <c r="AE1720" s="15">
        <v>43364</v>
      </c>
      <c r="AF1720">
        <v>10.37</v>
      </c>
    </row>
    <row r="1721" spans="1:32">
      <c r="A1721" t="s">
        <v>2033</v>
      </c>
      <c r="B1721">
        <v>319</v>
      </c>
      <c r="C1721">
        <v>235</v>
      </c>
      <c r="D1721">
        <v>-58.784886017695896</v>
      </c>
      <c r="E1721">
        <v>3.04</v>
      </c>
      <c r="F1721">
        <v>-126.189612688316</v>
      </c>
      <c r="G1721">
        <f t="shared" si="104"/>
        <v>-0.4658456806812819</v>
      </c>
      <c r="H1721">
        <f t="shared" si="105"/>
        <v>2.4090730886928827E-2</v>
      </c>
      <c r="I1721" s="131">
        <f t="shared" si="106"/>
        <v>0.73667711598746077</v>
      </c>
      <c r="J1721" s="48" t="str">
        <f t="shared" si="107"/>
        <v>entry2</v>
      </c>
      <c r="AA1721" s="26">
        <v>43468</v>
      </c>
      <c r="AB1721" s="4">
        <v>17.725582254874499</v>
      </c>
      <c r="AC1721" s="15">
        <v>43670</v>
      </c>
      <c r="AD1721">
        <v>66.16</v>
      </c>
      <c r="AE1721" s="15">
        <v>43370</v>
      </c>
      <c r="AF1721">
        <v>10.37</v>
      </c>
    </row>
    <row r="1722" spans="1:32">
      <c r="A1722" t="s">
        <v>2037</v>
      </c>
      <c r="B1722">
        <v>313</v>
      </c>
      <c r="C1722">
        <v>233</v>
      </c>
      <c r="D1722">
        <v>-15.9599999999999</v>
      </c>
      <c r="E1722">
        <v>0.81</v>
      </c>
      <c r="F1722">
        <v>-33.81</v>
      </c>
      <c r="G1722">
        <f t="shared" si="104"/>
        <v>-0.47204968944099079</v>
      </c>
      <c r="H1722">
        <f t="shared" si="105"/>
        <v>2.3957409050576754E-2</v>
      </c>
      <c r="I1722" s="131">
        <f t="shared" si="106"/>
        <v>0.74440894568690097</v>
      </c>
      <c r="J1722" s="48" t="str">
        <f t="shared" si="107"/>
        <v>entry2</v>
      </c>
      <c r="AA1722" s="26">
        <v>43469</v>
      </c>
      <c r="AB1722" s="4">
        <v>17.535582254874502</v>
      </c>
      <c r="AC1722" s="15">
        <v>43671</v>
      </c>
      <c r="AD1722">
        <v>66.16</v>
      </c>
      <c r="AE1722" s="15">
        <v>43371</v>
      </c>
      <c r="AF1722">
        <v>10.37</v>
      </c>
    </row>
    <row r="1723" spans="1:32">
      <c r="A1723" t="s">
        <v>2175</v>
      </c>
      <c r="B1723">
        <v>313</v>
      </c>
      <c r="C1723">
        <v>159</v>
      </c>
      <c r="D1723">
        <v>-30.309999999999899</v>
      </c>
      <c r="E1723">
        <v>0.95</v>
      </c>
      <c r="F1723">
        <v>-40.42</v>
      </c>
      <c r="G1723">
        <f t="shared" si="104"/>
        <v>-0.74987629886194695</v>
      </c>
      <c r="H1723">
        <f t="shared" si="105"/>
        <v>2.350321622958931E-2</v>
      </c>
      <c r="I1723" s="131">
        <f t="shared" si="106"/>
        <v>0.50798722044728439</v>
      </c>
      <c r="J1723" s="48" t="str">
        <f t="shared" si="107"/>
        <v>entry2</v>
      </c>
      <c r="AA1723" s="26">
        <v>43472</v>
      </c>
      <c r="AB1723" s="4">
        <v>17.255582254874501</v>
      </c>
      <c r="AC1723" s="15">
        <v>43672</v>
      </c>
      <c r="AD1723">
        <v>66.16</v>
      </c>
      <c r="AE1723" s="15">
        <v>43374</v>
      </c>
      <c r="AF1723">
        <v>10.37</v>
      </c>
    </row>
    <row r="1724" spans="1:32">
      <c r="A1724" t="s">
        <v>2144</v>
      </c>
      <c r="B1724">
        <v>313</v>
      </c>
      <c r="C1724">
        <v>150</v>
      </c>
      <c r="D1724">
        <v>-66.389999999999901</v>
      </c>
      <c r="E1724">
        <v>2.19</v>
      </c>
      <c r="F1724">
        <v>-97.309999999999903</v>
      </c>
      <c r="G1724">
        <f t="shared" si="104"/>
        <v>-0.68225259480012301</v>
      </c>
      <c r="H1724">
        <f t="shared" si="105"/>
        <v>2.2505395128969295E-2</v>
      </c>
      <c r="I1724" s="131">
        <f t="shared" si="106"/>
        <v>0.47923322683706071</v>
      </c>
      <c r="J1724" s="48" t="str">
        <f t="shared" si="107"/>
        <v>entry2</v>
      </c>
      <c r="AA1724" s="26">
        <v>43473</v>
      </c>
      <c r="AB1724" s="4">
        <v>18.335582254874499</v>
      </c>
      <c r="AC1724" s="15">
        <v>43675</v>
      </c>
      <c r="AD1724">
        <v>66.16</v>
      </c>
      <c r="AE1724" s="15">
        <v>43375</v>
      </c>
      <c r="AF1724">
        <v>10.37</v>
      </c>
    </row>
    <row r="1725" spans="1:32">
      <c r="A1725" t="s">
        <v>1990</v>
      </c>
      <c r="B1725">
        <v>313</v>
      </c>
      <c r="C1725">
        <v>229</v>
      </c>
      <c r="D1725">
        <v>-31.099999999999898</v>
      </c>
      <c r="E1725">
        <v>1.59</v>
      </c>
      <c r="F1725">
        <v>-86.379999999999896</v>
      </c>
      <c r="G1725">
        <f t="shared" si="104"/>
        <v>-0.36003704561240951</v>
      </c>
      <c r="H1725">
        <f t="shared" si="105"/>
        <v>1.8407038666357976E-2</v>
      </c>
      <c r="I1725" s="131">
        <f t="shared" si="106"/>
        <v>0.73162939297124596</v>
      </c>
      <c r="J1725" s="48" t="str">
        <f t="shared" si="107"/>
        <v>entry2</v>
      </c>
      <c r="AA1725" s="26">
        <v>43474</v>
      </c>
      <c r="AB1725" s="4">
        <v>16.915582254874501</v>
      </c>
      <c r="AC1725" s="15">
        <v>43676</v>
      </c>
      <c r="AD1725">
        <v>66.16</v>
      </c>
      <c r="AE1725" s="15">
        <v>43377</v>
      </c>
      <c r="AF1725">
        <v>10.37</v>
      </c>
    </row>
    <row r="1726" spans="1:32">
      <c r="A1726" t="s">
        <v>1986</v>
      </c>
      <c r="B1726">
        <v>319</v>
      </c>
      <c r="C1726">
        <v>173</v>
      </c>
      <c r="D1726">
        <v>-92.089372151916606</v>
      </c>
      <c r="E1726">
        <v>4.72</v>
      </c>
      <c r="F1726">
        <v>-256.98138491834902</v>
      </c>
      <c r="G1726">
        <f t="shared" si="104"/>
        <v>-0.35835036137413712</v>
      </c>
      <c r="H1726">
        <f t="shared" si="105"/>
        <v>1.83670891239834E-2</v>
      </c>
      <c r="I1726" s="131">
        <f t="shared" si="106"/>
        <v>0.54231974921630099</v>
      </c>
      <c r="J1726" s="48" t="str">
        <f t="shared" si="107"/>
        <v>entry2</v>
      </c>
      <c r="AA1726" s="26">
        <v>43475</v>
      </c>
      <c r="AB1726" s="4">
        <v>17.235582254874501</v>
      </c>
      <c r="AC1726" s="15">
        <v>43677</v>
      </c>
      <c r="AD1726">
        <v>66.16</v>
      </c>
      <c r="AE1726" s="15">
        <v>43378</v>
      </c>
      <c r="AF1726">
        <v>10.92</v>
      </c>
    </row>
    <row r="1727" spans="1:32">
      <c r="A1727" t="s">
        <v>2062</v>
      </c>
      <c r="B1727">
        <v>319</v>
      </c>
      <c r="C1727">
        <v>260</v>
      </c>
      <c r="D1727">
        <v>-95.881594207148197</v>
      </c>
      <c r="E1727">
        <v>3.04</v>
      </c>
      <c r="F1727">
        <v>-180.16632087776799</v>
      </c>
      <c r="G1727">
        <f t="shared" si="104"/>
        <v>-0.53218378296239999</v>
      </c>
      <c r="H1727">
        <f t="shared" si="105"/>
        <v>1.6873297879365905E-2</v>
      </c>
      <c r="I1727" s="131">
        <f t="shared" si="106"/>
        <v>0.8150470219435737</v>
      </c>
      <c r="J1727" s="48" t="str">
        <f t="shared" si="107"/>
        <v>entry2</v>
      </c>
      <c r="AA1727" s="26">
        <v>43476</v>
      </c>
      <c r="AB1727" s="4">
        <v>16.675582254874499</v>
      </c>
      <c r="AC1727" s="15">
        <v>43678</v>
      </c>
      <c r="AD1727">
        <v>66.16</v>
      </c>
      <c r="AE1727" s="15">
        <v>43381</v>
      </c>
      <c r="AF1727">
        <v>11.44</v>
      </c>
    </row>
    <row r="1728" spans="1:32">
      <c r="A1728" t="s">
        <v>2021</v>
      </c>
      <c r="B1728">
        <v>319</v>
      </c>
      <c r="C1728">
        <v>208</v>
      </c>
      <c r="D1728">
        <v>-143.56620433601901</v>
      </c>
      <c r="E1728">
        <v>4.72</v>
      </c>
      <c r="F1728">
        <v>-340.87821710245203</v>
      </c>
      <c r="G1728">
        <f t="shared" si="104"/>
        <v>-0.42116567481597023</v>
      </c>
      <c r="H1728">
        <f t="shared" si="105"/>
        <v>1.3846587324121648E-2</v>
      </c>
      <c r="I1728" s="131">
        <f t="shared" si="106"/>
        <v>0.65203761755485889</v>
      </c>
      <c r="J1728" s="48" t="str">
        <f t="shared" si="107"/>
        <v>entry2</v>
      </c>
      <c r="AA1728" s="26">
        <v>43479</v>
      </c>
      <c r="AB1728" s="4">
        <v>17.815582254874499</v>
      </c>
      <c r="AC1728" s="15">
        <v>43679</v>
      </c>
      <c r="AD1728">
        <v>66.16</v>
      </c>
      <c r="AE1728" s="15">
        <v>43383</v>
      </c>
      <c r="AF1728">
        <v>11.9</v>
      </c>
    </row>
    <row r="1729" spans="1:32">
      <c r="A1729" t="s">
        <v>1939</v>
      </c>
      <c r="B1729">
        <v>319</v>
      </c>
      <c r="C1729">
        <v>135</v>
      </c>
      <c r="D1729">
        <v>-32.169907425898899</v>
      </c>
      <c r="E1729">
        <v>2.4700000000000002</v>
      </c>
      <c r="F1729">
        <v>-181.81620028173899</v>
      </c>
      <c r="G1729">
        <f t="shared" si="104"/>
        <v>-0.17693641917523859</v>
      </c>
      <c r="H1729">
        <f t="shared" si="105"/>
        <v>1.3585148057062761E-2</v>
      </c>
      <c r="I1729" s="131">
        <f t="shared" si="106"/>
        <v>0.42319749216300939</v>
      </c>
      <c r="J1729" s="48" t="str">
        <f t="shared" si="107"/>
        <v>entry2</v>
      </c>
      <c r="AA1729" s="26">
        <v>43480</v>
      </c>
      <c r="AB1729" s="4">
        <v>15.2155822548745</v>
      </c>
      <c r="AC1729" s="15">
        <v>43682</v>
      </c>
      <c r="AD1729">
        <v>66.16</v>
      </c>
      <c r="AE1729" s="15">
        <v>43384</v>
      </c>
      <c r="AF1729">
        <v>11.9</v>
      </c>
    </row>
    <row r="1730" spans="1:32">
      <c r="AA1730" s="26">
        <v>43481</v>
      </c>
      <c r="AB1730" s="4">
        <v>15.0355822548745</v>
      </c>
      <c r="AC1730" s="15">
        <v>43683</v>
      </c>
      <c r="AD1730">
        <v>66.16</v>
      </c>
      <c r="AE1730" s="15">
        <v>43385</v>
      </c>
      <c r="AF1730">
        <v>11.9</v>
      </c>
    </row>
    <row r="1731" spans="1:32">
      <c r="AA1731" s="26">
        <v>43482</v>
      </c>
      <c r="AB1731" s="4">
        <v>14.915582254874501</v>
      </c>
      <c r="AC1731" s="15">
        <v>43684</v>
      </c>
      <c r="AD1731">
        <v>66.16</v>
      </c>
      <c r="AE1731" s="15">
        <v>43388</v>
      </c>
      <c r="AF1731">
        <v>11.9</v>
      </c>
    </row>
    <row r="1732" spans="1:32">
      <c r="AA1732" s="26">
        <v>43483</v>
      </c>
      <c r="AB1732" s="4">
        <v>14.2855822548745</v>
      </c>
      <c r="AC1732" s="15">
        <v>43685</v>
      </c>
      <c r="AD1732">
        <v>66.16</v>
      </c>
      <c r="AE1732" s="15">
        <v>43389</v>
      </c>
      <c r="AF1732">
        <v>11.9</v>
      </c>
    </row>
    <row r="1733" spans="1:32">
      <c r="AA1733" s="26">
        <v>43507</v>
      </c>
      <c r="AB1733" s="4">
        <v>14.2855822548745</v>
      </c>
      <c r="AC1733" s="15">
        <v>43686</v>
      </c>
      <c r="AD1733">
        <v>66.16</v>
      </c>
      <c r="AE1733" s="15">
        <v>43390</v>
      </c>
      <c r="AF1733">
        <v>11.9</v>
      </c>
    </row>
    <row r="1734" spans="1:32">
      <c r="AA1734" s="26">
        <v>43508</v>
      </c>
      <c r="AB1734" s="4">
        <v>13.8855822548745</v>
      </c>
      <c r="AC1734" s="15">
        <v>43689</v>
      </c>
      <c r="AD1734">
        <v>66.16</v>
      </c>
      <c r="AE1734" s="15">
        <v>43391</v>
      </c>
      <c r="AF1734">
        <v>11.9</v>
      </c>
    </row>
    <row r="1735" spans="1:32">
      <c r="AA1735" s="26">
        <v>43509</v>
      </c>
      <c r="AB1735" s="4">
        <v>13.235582254874499</v>
      </c>
      <c r="AC1735" s="15">
        <v>43690</v>
      </c>
      <c r="AD1735">
        <v>66.16</v>
      </c>
      <c r="AE1735" s="15">
        <v>43392</v>
      </c>
      <c r="AF1735">
        <v>11.9</v>
      </c>
    </row>
    <row r="1736" spans="1:32">
      <c r="AA1736" s="26">
        <v>43528</v>
      </c>
      <c r="AB1736" s="4">
        <v>13.235582254874499</v>
      </c>
      <c r="AC1736" s="15">
        <v>43691</v>
      </c>
      <c r="AD1736">
        <v>66.16</v>
      </c>
      <c r="AE1736" s="15">
        <v>43395</v>
      </c>
      <c r="AF1736">
        <v>11.9</v>
      </c>
    </row>
    <row r="1737" spans="1:32">
      <c r="AA1737" s="26">
        <v>43529</v>
      </c>
      <c r="AB1737" s="4">
        <v>13.7055822548745</v>
      </c>
      <c r="AC1737" s="15">
        <v>43693</v>
      </c>
      <c r="AD1737">
        <v>66.16</v>
      </c>
      <c r="AE1737" s="15">
        <v>43396</v>
      </c>
      <c r="AF1737">
        <v>11.9</v>
      </c>
    </row>
    <row r="1738" spans="1:32">
      <c r="AA1738" s="26">
        <v>43530</v>
      </c>
      <c r="AB1738" s="4">
        <v>13.835582254874501</v>
      </c>
      <c r="AC1738" s="15">
        <v>43696</v>
      </c>
      <c r="AD1738">
        <v>66.16</v>
      </c>
      <c r="AE1738" s="15">
        <v>43397</v>
      </c>
      <c r="AF1738">
        <v>11.9</v>
      </c>
    </row>
    <row r="1739" spans="1:32">
      <c r="AA1739" s="26">
        <v>43531</v>
      </c>
      <c r="AB1739" s="4">
        <v>13.9655822548745</v>
      </c>
      <c r="AC1739" s="15">
        <v>43697</v>
      </c>
      <c r="AD1739">
        <v>66.16</v>
      </c>
      <c r="AE1739" s="15">
        <v>43398</v>
      </c>
      <c r="AF1739">
        <v>11.9</v>
      </c>
    </row>
    <row r="1740" spans="1:32">
      <c r="AA1740" s="26">
        <v>43532</v>
      </c>
      <c r="AB1740" s="4">
        <v>14.255582254874501</v>
      </c>
      <c r="AC1740" s="15">
        <v>43698</v>
      </c>
      <c r="AD1740">
        <v>66.16</v>
      </c>
      <c r="AE1740" s="15">
        <v>43399</v>
      </c>
      <c r="AF1740">
        <v>11.9</v>
      </c>
    </row>
    <row r="1741" spans="1:32">
      <c r="AA1741" s="26">
        <v>43535</v>
      </c>
      <c r="AB1741" s="4">
        <v>14.255582254874501</v>
      </c>
      <c r="AC1741" s="15">
        <v>43699</v>
      </c>
      <c r="AD1741">
        <v>66.16</v>
      </c>
      <c r="AE1741" s="15">
        <v>43402</v>
      </c>
      <c r="AF1741">
        <v>11.9</v>
      </c>
    </row>
    <row r="1742" spans="1:32">
      <c r="AA1742" s="26">
        <v>43536</v>
      </c>
      <c r="AB1742" s="4">
        <v>13.485582254874499</v>
      </c>
      <c r="AC1742" s="15">
        <v>43700</v>
      </c>
      <c r="AD1742">
        <v>66.16</v>
      </c>
      <c r="AE1742" s="15">
        <v>43403</v>
      </c>
      <c r="AF1742">
        <v>11.9</v>
      </c>
    </row>
    <row r="1743" spans="1:32">
      <c r="AA1743" s="26">
        <v>43537</v>
      </c>
      <c r="AB1743" s="4">
        <v>14.225582254874499</v>
      </c>
      <c r="AC1743" s="15">
        <v>43703</v>
      </c>
      <c r="AD1743">
        <v>66.16</v>
      </c>
      <c r="AE1743" s="15">
        <v>43404</v>
      </c>
      <c r="AF1743">
        <v>11.9</v>
      </c>
    </row>
    <row r="1744" spans="1:32">
      <c r="AA1744" s="26">
        <v>43538</v>
      </c>
      <c r="AB1744" s="4">
        <v>14.505582254874501</v>
      </c>
      <c r="AC1744" s="15">
        <v>43704</v>
      </c>
      <c r="AD1744">
        <v>66.16</v>
      </c>
      <c r="AE1744" s="15">
        <v>43405</v>
      </c>
      <c r="AF1744">
        <v>11.9</v>
      </c>
    </row>
    <row r="1745" spans="27:32">
      <c r="AA1745" s="26">
        <v>43539</v>
      </c>
      <c r="AB1745" s="4">
        <v>13.2655822548745</v>
      </c>
      <c r="AC1745" s="15">
        <v>43705</v>
      </c>
      <c r="AD1745">
        <v>66.16</v>
      </c>
      <c r="AE1745" s="15">
        <v>43406</v>
      </c>
      <c r="AF1745">
        <v>11.9</v>
      </c>
    </row>
    <row r="1746" spans="27:32">
      <c r="AA1746" s="26">
        <v>43542</v>
      </c>
      <c r="AB1746" s="4">
        <v>13.235582254874499</v>
      </c>
      <c r="AC1746" s="15">
        <v>43706</v>
      </c>
      <c r="AD1746">
        <v>66.16</v>
      </c>
      <c r="AE1746" s="15">
        <v>43409</v>
      </c>
      <c r="AF1746">
        <v>11.9</v>
      </c>
    </row>
    <row r="1747" spans="27:32">
      <c r="AA1747" s="26">
        <v>43543</v>
      </c>
      <c r="AB1747" s="4">
        <v>13.6055822548745</v>
      </c>
      <c r="AC1747" s="15">
        <v>43707</v>
      </c>
      <c r="AD1747">
        <v>66.16</v>
      </c>
      <c r="AE1747" s="15">
        <v>43410</v>
      </c>
      <c r="AF1747">
        <v>11.9</v>
      </c>
    </row>
    <row r="1748" spans="27:32">
      <c r="AA1748" s="26">
        <v>43544</v>
      </c>
      <c r="AB1748" s="4">
        <v>13.4555822548745</v>
      </c>
      <c r="AC1748" s="15">
        <v>43710</v>
      </c>
      <c r="AD1748">
        <v>66.16</v>
      </c>
      <c r="AE1748" s="15">
        <v>43411</v>
      </c>
      <c r="AF1748">
        <v>11.9</v>
      </c>
    </row>
    <row r="1749" spans="27:32">
      <c r="AA1749" s="26">
        <v>43545</v>
      </c>
      <c r="AB1749" s="4">
        <v>12.755582254874501</v>
      </c>
      <c r="AC1749" s="15">
        <v>43711</v>
      </c>
      <c r="AD1749">
        <v>66.16</v>
      </c>
      <c r="AE1749" s="15">
        <v>43412</v>
      </c>
      <c r="AF1749">
        <v>11.9</v>
      </c>
    </row>
    <row r="1750" spans="27:32">
      <c r="AA1750" s="26">
        <v>43546</v>
      </c>
      <c r="AB1750" s="4">
        <v>12.7655822548745</v>
      </c>
      <c r="AC1750" s="15">
        <v>43712</v>
      </c>
      <c r="AD1750">
        <v>66.16</v>
      </c>
      <c r="AE1750" s="15">
        <v>43425</v>
      </c>
      <c r="AF1750">
        <v>11.9</v>
      </c>
    </row>
    <row r="1751" spans="27:32">
      <c r="AA1751" s="26">
        <v>43549</v>
      </c>
      <c r="AB1751" s="4">
        <v>13.145582254874499</v>
      </c>
      <c r="AC1751" s="15">
        <v>43713</v>
      </c>
      <c r="AD1751">
        <v>66.16</v>
      </c>
      <c r="AE1751" s="15">
        <v>43426</v>
      </c>
      <c r="AF1751">
        <v>12.16</v>
      </c>
    </row>
    <row r="1752" spans="27:32">
      <c r="AA1752" s="26">
        <v>43550</v>
      </c>
      <c r="AB1752" s="4">
        <v>13.155582254874499</v>
      </c>
      <c r="AC1752" s="15">
        <v>43714</v>
      </c>
      <c r="AD1752">
        <v>66.16</v>
      </c>
      <c r="AE1752" s="15">
        <v>43427</v>
      </c>
      <c r="AF1752">
        <v>12.96</v>
      </c>
    </row>
    <row r="1753" spans="27:32">
      <c r="AA1753" s="26">
        <v>43551</v>
      </c>
      <c r="AB1753" s="4">
        <v>13.1955822548745</v>
      </c>
      <c r="AC1753" s="15">
        <v>43717</v>
      </c>
      <c r="AD1753">
        <v>66.16</v>
      </c>
      <c r="AE1753" s="15">
        <v>43430</v>
      </c>
      <c r="AF1753">
        <v>11.74</v>
      </c>
    </row>
    <row r="1754" spans="27:32">
      <c r="AA1754" s="26">
        <v>43577</v>
      </c>
      <c r="AB1754" s="4">
        <v>13.1955822548745</v>
      </c>
      <c r="AC1754" s="15">
        <v>43718</v>
      </c>
      <c r="AD1754">
        <v>66.16</v>
      </c>
      <c r="AE1754" s="15">
        <v>43431</v>
      </c>
      <c r="AF1754">
        <v>10.95</v>
      </c>
    </row>
    <row r="1755" spans="27:32">
      <c r="AA1755" s="26">
        <v>43578</v>
      </c>
      <c r="AB1755" s="4">
        <v>13.1855822548745</v>
      </c>
      <c r="AC1755" s="15">
        <v>43719</v>
      </c>
      <c r="AD1755">
        <v>66.16</v>
      </c>
      <c r="AE1755" s="15">
        <v>43432</v>
      </c>
      <c r="AF1755">
        <v>10.07</v>
      </c>
    </row>
    <row r="1756" spans="27:32">
      <c r="AA1756" s="26">
        <v>43579</v>
      </c>
      <c r="AB1756" s="4">
        <v>13.6955822548745</v>
      </c>
      <c r="AC1756" s="15">
        <v>43727</v>
      </c>
      <c r="AD1756">
        <v>66.16</v>
      </c>
      <c r="AE1756" s="15">
        <v>43433</v>
      </c>
      <c r="AF1756">
        <v>9.8400000000000105</v>
      </c>
    </row>
    <row r="1757" spans="27:32">
      <c r="AA1757" s="26">
        <v>43580</v>
      </c>
      <c r="AB1757" s="4">
        <v>13.835582254874501</v>
      </c>
      <c r="AC1757" s="15">
        <v>43728</v>
      </c>
      <c r="AD1757">
        <v>65.63</v>
      </c>
      <c r="AE1757" s="15">
        <v>43434</v>
      </c>
      <c r="AF1757">
        <v>11.15</v>
      </c>
    </row>
    <row r="1758" spans="27:32">
      <c r="AA1758" s="26">
        <v>43581</v>
      </c>
      <c r="AB1758" s="4">
        <v>14.0455822548745</v>
      </c>
      <c r="AC1758" s="15">
        <v>43731</v>
      </c>
      <c r="AD1758">
        <v>65.45</v>
      </c>
      <c r="AE1758" s="15">
        <v>43437</v>
      </c>
      <c r="AF1758">
        <v>9.2600000000000104</v>
      </c>
    </row>
    <row r="1759" spans="27:32">
      <c r="AA1759" s="26">
        <v>43584</v>
      </c>
      <c r="AB1759" s="4">
        <v>13.155582254874499</v>
      </c>
      <c r="AC1759" s="15">
        <v>43732</v>
      </c>
      <c r="AD1759">
        <v>63.9</v>
      </c>
      <c r="AE1759" s="15">
        <v>43438</v>
      </c>
      <c r="AF1759">
        <v>11.15</v>
      </c>
    </row>
    <row r="1760" spans="27:32">
      <c r="AA1760" s="26">
        <v>43585</v>
      </c>
      <c r="AB1760" s="4">
        <v>14.0955822548745</v>
      </c>
      <c r="AC1760" s="15">
        <v>43733</v>
      </c>
      <c r="AD1760">
        <v>67.55</v>
      </c>
      <c r="AE1760" s="15">
        <v>43439</v>
      </c>
      <c r="AF1760">
        <v>12.16</v>
      </c>
    </row>
    <row r="1761" spans="27:32">
      <c r="AA1761" s="26">
        <v>43587</v>
      </c>
      <c r="AB1761" s="4">
        <v>13.5355822548745</v>
      </c>
      <c r="AC1761" s="15">
        <v>43734</v>
      </c>
      <c r="AD1761">
        <v>67.91</v>
      </c>
      <c r="AE1761" s="15">
        <v>43440</v>
      </c>
      <c r="AF1761">
        <v>13.8</v>
      </c>
    </row>
    <row r="1762" spans="27:32">
      <c r="AA1762" s="26">
        <v>43588</v>
      </c>
      <c r="AB1762" s="4">
        <v>14.5355822548745</v>
      </c>
      <c r="AC1762" s="15">
        <v>43735</v>
      </c>
      <c r="AD1762">
        <v>71.27</v>
      </c>
      <c r="AE1762" s="15">
        <v>43441</v>
      </c>
      <c r="AF1762">
        <v>13.89</v>
      </c>
    </row>
    <row r="1763" spans="27:32">
      <c r="AA1763" s="26">
        <v>43592</v>
      </c>
      <c r="AB1763" s="4">
        <v>15.0155822548745</v>
      </c>
      <c r="AC1763" s="15">
        <v>43766</v>
      </c>
      <c r="AD1763">
        <v>71.27</v>
      </c>
      <c r="AE1763" s="15">
        <v>43444</v>
      </c>
      <c r="AF1763">
        <v>14.55</v>
      </c>
    </row>
    <row r="1764" spans="27:32">
      <c r="AA1764" s="26">
        <v>43593</v>
      </c>
      <c r="AB1764" s="4">
        <v>15.2755822548745</v>
      </c>
      <c r="AC1764" s="15">
        <v>43767</v>
      </c>
      <c r="AD1764">
        <v>71.66</v>
      </c>
      <c r="AE1764" s="15">
        <v>43445</v>
      </c>
      <c r="AF1764">
        <v>15.06</v>
      </c>
    </row>
    <row r="1765" spans="27:32">
      <c r="AA1765" s="26">
        <v>43594</v>
      </c>
      <c r="AB1765" s="4">
        <v>15.6355822548745</v>
      </c>
      <c r="AC1765" s="15">
        <v>43768</v>
      </c>
      <c r="AD1765">
        <v>72.36</v>
      </c>
      <c r="AE1765" s="15">
        <v>43446</v>
      </c>
      <c r="AF1765">
        <v>13.95</v>
      </c>
    </row>
    <row r="1766" spans="27:32">
      <c r="AA1766" s="26">
        <v>43598</v>
      </c>
      <c r="AB1766" s="4">
        <v>15.6355822548745</v>
      </c>
      <c r="AC1766" s="15">
        <v>43777</v>
      </c>
      <c r="AD1766">
        <v>72.36</v>
      </c>
      <c r="AE1766" s="15">
        <v>43447</v>
      </c>
      <c r="AF1766">
        <v>13.52</v>
      </c>
    </row>
    <row r="1767" spans="27:32">
      <c r="AA1767" s="26">
        <v>43599</v>
      </c>
      <c r="AB1767" s="4">
        <v>15.8455822548745</v>
      </c>
      <c r="AC1767" s="15">
        <v>43780</v>
      </c>
      <c r="AD1767">
        <v>73.13</v>
      </c>
      <c r="AE1767" s="15">
        <v>43448</v>
      </c>
      <c r="AF1767">
        <v>15.28</v>
      </c>
    </row>
    <row r="1768" spans="27:32">
      <c r="AA1768" s="26">
        <v>43600</v>
      </c>
      <c r="AB1768" s="4">
        <v>15.8055822548745</v>
      </c>
      <c r="AC1768" s="15">
        <v>43789</v>
      </c>
      <c r="AD1768">
        <v>73.13</v>
      </c>
      <c r="AE1768" s="15">
        <v>43451</v>
      </c>
      <c r="AF1768">
        <v>15.14</v>
      </c>
    </row>
    <row r="1769" spans="27:32">
      <c r="AA1769" s="26">
        <v>43601</v>
      </c>
      <c r="AB1769" s="4">
        <v>16.495582254874499</v>
      </c>
      <c r="AC1769" s="15">
        <v>43790</v>
      </c>
      <c r="AD1769">
        <v>74.58</v>
      </c>
      <c r="AE1769" s="15">
        <v>43452</v>
      </c>
      <c r="AF1769">
        <v>15.44</v>
      </c>
    </row>
    <row r="1770" spans="27:32">
      <c r="AA1770" s="26">
        <v>43602</v>
      </c>
      <c r="AB1770" s="4">
        <v>16.805582254874501</v>
      </c>
      <c r="AC1770" s="15">
        <v>43818</v>
      </c>
      <c r="AD1770">
        <v>74.58</v>
      </c>
      <c r="AE1770" s="15">
        <v>43453</v>
      </c>
      <c r="AF1770">
        <v>14.84</v>
      </c>
    </row>
    <row r="1771" spans="27:32">
      <c r="AA1771" s="26">
        <v>43605</v>
      </c>
      <c r="AB1771" s="4">
        <v>16.815582254874499</v>
      </c>
      <c r="AC1771" s="15">
        <v>43819</v>
      </c>
      <c r="AD1771">
        <v>74.540000000000006</v>
      </c>
      <c r="AE1771" s="15">
        <v>43454</v>
      </c>
      <c r="AF1771">
        <v>15.78</v>
      </c>
    </row>
    <row r="1772" spans="27:32">
      <c r="AA1772" s="26">
        <v>43606</v>
      </c>
      <c r="AB1772" s="4">
        <v>16.445582254874498</v>
      </c>
      <c r="AC1772" s="15">
        <v>43822</v>
      </c>
      <c r="AD1772">
        <v>74.739999999999995</v>
      </c>
      <c r="AE1772" s="15">
        <v>43455</v>
      </c>
      <c r="AF1772">
        <v>15.78</v>
      </c>
    </row>
    <row r="1773" spans="27:32">
      <c r="AA1773" s="26">
        <v>43607</v>
      </c>
      <c r="AB1773" s="4">
        <v>16.0455822548745</v>
      </c>
      <c r="AC1773" s="15">
        <v>43823</v>
      </c>
      <c r="AD1773">
        <v>76.39</v>
      </c>
      <c r="AE1773" s="15">
        <v>43458</v>
      </c>
      <c r="AF1773">
        <v>15.88</v>
      </c>
    </row>
    <row r="1774" spans="27:32">
      <c r="AA1774" s="26">
        <v>43608</v>
      </c>
      <c r="AB1774" s="4">
        <v>16.285582254874502</v>
      </c>
      <c r="AC1774" s="15">
        <v>43825</v>
      </c>
      <c r="AD1774">
        <v>76.010000000000005</v>
      </c>
      <c r="AE1774" s="15">
        <v>43460</v>
      </c>
      <c r="AF1774">
        <v>16.63</v>
      </c>
    </row>
    <row r="1775" spans="27:32">
      <c r="AA1775" s="26">
        <v>43609</v>
      </c>
      <c r="AB1775" s="4">
        <v>16.7755822548745</v>
      </c>
      <c r="AC1775" s="15">
        <v>43826</v>
      </c>
      <c r="AD1775">
        <v>72.150000000000006</v>
      </c>
      <c r="AE1775" s="15">
        <v>43461</v>
      </c>
      <c r="AF1775">
        <v>16.45</v>
      </c>
    </row>
    <row r="1776" spans="27:32">
      <c r="AA1776" s="26">
        <v>43612</v>
      </c>
      <c r="AB1776" s="4">
        <v>16.945582254874498</v>
      </c>
      <c r="AC1776" s="15">
        <v>43829</v>
      </c>
      <c r="AD1776">
        <v>72.7</v>
      </c>
      <c r="AE1776" s="15">
        <v>43462</v>
      </c>
      <c r="AF1776">
        <v>16.38</v>
      </c>
    </row>
    <row r="1777" spans="27:32">
      <c r="AA1777" s="26">
        <v>43613</v>
      </c>
      <c r="AB1777" s="4">
        <v>16.7055822548745</v>
      </c>
      <c r="AC1777" s="15">
        <v>43832</v>
      </c>
      <c r="AD1777">
        <v>74.260000000000005</v>
      </c>
      <c r="AE1777" s="15">
        <v>43467</v>
      </c>
      <c r="AF1777">
        <v>17.149999999999999</v>
      </c>
    </row>
    <row r="1778" spans="27:32">
      <c r="AA1778" s="26">
        <v>43614</v>
      </c>
      <c r="AB1778" s="4">
        <v>18.175582254874499</v>
      </c>
      <c r="AC1778" s="15">
        <v>43847</v>
      </c>
      <c r="AD1778">
        <v>74.260000000000005</v>
      </c>
      <c r="AE1778" s="15">
        <v>43504</v>
      </c>
      <c r="AF1778">
        <v>17.149999999999999</v>
      </c>
    </row>
    <row r="1779" spans="27:32">
      <c r="AA1779" s="26">
        <v>43615</v>
      </c>
      <c r="AB1779" s="4">
        <v>17.5955822548745</v>
      </c>
      <c r="AC1779" s="15">
        <v>43850</v>
      </c>
      <c r="AD1779">
        <v>73.44</v>
      </c>
      <c r="AE1779" s="15">
        <v>43507</v>
      </c>
      <c r="AF1779">
        <v>17.27</v>
      </c>
    </row>
    <row r="1780" spans="27:32">
      <c r="AA1780" s="26">
        <v>43616</v>
      </c>
      <c r="AB1780" s="4">
        <v>17.755582254874501</v>
      </c>
      <c r="AC1780" s="15">
        <v>43851</v>
      </c>
      <c r="AD1780">
        <v>74.98</v>
      </c>
      <c r="AE1780" s="15">
        <v>43508</v>
      </c>
      <c r="AF1780">
        <v>16.46</v>
      </c>
    </row>
    <row r="1781" spans="27:32">
      <c r="AA1781" s="26">
        <v>43619</v>
      </c>
      <c r="AB1781" s="4">
        <v>16.315582254874499</v>
      </c>
      <c r="AC1781" s="15">
        <v>43852</v>
      </c>
      <c r="AD1781">
        <v>72.72</v>
      </c>
      <c r="AE1781" s="15">
        <v>43509</v>
      </c>
      <c r="AF1781">
        <v>15.66</v>
      </c>
    </row>
    <row r="1782" spans="27:32">
      <c r="AA1782" s="26">
        <v>43620</v>
      </c>
      <c r="AB1782" s="4">
        <v>16.675582254874499</v>
      </c>
      <c r="AC1782" s="15">
        <v>43853</v>
      </c>
      <c r="AD1782">
        <v>75.5</v>
      </c>
      <c r="AE1782" s="15">
        <v>43524</v>
      </c>
      <c r="AF1782">
        <v>15.66</v>
      </c>
    </row>
    <row r="1783" spans="27:32">
      <c r="AA1783" s="26">
        <v>43621</v>
      </c>
      <c r="AB1783" s="4">
        <v>16.835582254874499</v>
      </c>
      <c r="AC1783" s="15">
        <v>43858</v>
      </c>
      <c r="AD1783">
        <v>80.3</v>
      </c>
      <c r="AE1783" s="15">
        <v>43528</v>
      </c>
      <c r="AF1783">
        <v>16.829999999999998</v>
      </c>
    </row>
    <row r="1784" spans="27:32">
      <c r="AA1784" s="26">
        <v>43623</v>
      </c>
      <c r="AB1784" s="4">
        <v>17.2755822548745</v>
      </c>
      <c r="AC1784" s="15">
        <v>43879</v>
      </c>
      <c r="AD1784">
        <v>80.3</v>
      </c>
      <c r="AE1784" s="15">
        <v>43529</v>
      </c>
      <c r="AF1784">
        <v>17.71</v>
      </c>
    </row>
    <row r="1785" spans="27:32">
      <c r="AA1785" s="26">
        <v>43626</v>
      </c>
      <c r="AB1785" s="4">
        <v>15.8755822548745</v>
      </c>
      <c r="AC1785" s="15">
        <v>43880</v>
      </c>
      <c r="AD1785">
        <v>80.040000000000006</v>
      </c>
      <c r="AE1785" s="15">
        <v>43530</v>
      </c>
      <c r="AF1785">
        <v>17.88</v>
      </c>
    </row>
    <row r="1786" spans="27:32">
      <c r="AA1786" s="26">
        <v>43627</v>
      </c>
      <c r="AB1786" s="4">
        <v>15.405582254874499</v>
      </c>
      <c r="AC1786" s="15">
        <v>43881</v>
      </c>
      <c r="AD1786">
        <v>80.680000000000007</v>
      </c>
      <c r="AE1786" s="15">
        <v>43531</v>
      </c>
      <c r="AF1786">
        <v>18.22</v>
      </c>
    </row>
    <row r="1787" spans="27:32">
      <c r="AA1787" s="26">
        <v>43628</v>
      </c>
      <c r="AB1787" s="4">
        <v>15.405582254874499</v>
      </c>
      <c r="AC1787" s="15">
        <v>43882</v>
      </c>
      <c r="AD1787">
        <v>82.15</v>
      </c>
      <c r="AE1787" s="15">
        <v>43551</v>
      </c>
      <c r="AF1787">
        <v>18.22</v>
      </c>
    </row>
    <row r="1788" spans="27:32">
      <c r="AA1788" s="26">
        <v>43629</v>
      </c>
      <c r="AB1788" s="4">
        <v>15.405582254874499</v>
      </c>
      <c r="AC1788" s="15">
        <v>43924</v>
      </c>
      <c r="AD1788">
        <v>82.15</v>
      </c>
      <c r="AE1788" s="15">
        <v>43552</v>
      </c>
      <c r="AF1788">
        <v>18.86</v>
      </c>
    </row>
    <row r="1789" spans="27:32">
      <c r="AA1789" s="26">
        <v>43630</v>
      </c>
      <c r="AB1789" s="4">
        <v>15.405582254874499</v>
      </c>
      <c r="AC1789" s="15">
        <v>43927</v>
      </c>
      <c r="AD1789">
        <v>78.069999999999993</v>
      </c>
      <c r="AE1789" s="15">
        <v>43553</v>
      </c>
      <c r="AF1789">
        <v>18.760000000000002</v>
      </c>
    </row>
    <row r="1790" spans="27:32">
      <c r="AA1790" s="26">
        <v>43633</v>
      </c>
      <c r="AB1790" s="4">
        <v>15.405582254874499</v>
      </c>
      <c r="AC1790" s="15">
        <v>43928</v>
      </c>
      <c r="AD1790">
        <v>75.31</v>
      </c>
      <c r="AE1790" s="15">
        <v>43556</v>
      </c>
      <c r="AF1790">
        <v>17.399999999999999</v>
      </c>
    </row>
    <row r="1791" spans="27:32">
      <c r="AA1791" s="26">
        <v>43634</v>
      </c>
      <c r="AB1791" s="4">
        <v>15.405582254874499</v>
      </c>
      <c r="AC1791" s="15">
        <v>43941</v>
      </c>
      <c r="AD1791">
        <v>75.31</v>
      </c>
      <c r="AE1791" s="15">
        <v>43557</v>
      </c>
      <c r="AF1791">
        <v>16.98</v>
      </c>
    </row>
    <row r="1792" spans="27:32">
      <c r="AA1792" s="26">
        <v>43635</v>
      </c>
      <c r="AB1792" s="4">
        <v>15.405582254874499</v>
      </c>
      <c r="AC1792" s="15">
        <v>43942</v>
      </c>
      <c r="AD1792">
        <v>76.16</v>
      </c>
      <c r="AE1792" s="15">
        <v>43558</v>
      </c>
      <c r="AF1792">
        <v>13.66</v>
      </c>
    </row>
    <row r="1793" spans="27:32">
      <c r="AA1793" s="26">
        <v>43636</v>
      </c>
      <c r="AB1793" s="4">
        <v>15.405582254874499</v>
      </c>
      <c r="AC1793" s="15">
        <v>43943</v>
      </c>
      <c r="AD1793">
        <v>74.209999999999994</v>
      </c>
      <c r="AE1793" s="15">
        <v>43559</v>
      </c>
      <c r="AF1793">
        <v>13.66</v>
      </c>
    </row>
    <row r="1794" spans="27:32">
      <c r="AA1794" s="26">
        <v>43637</v>
      </c>
      <c r="AB1794" s="4">
        <v>15.405582254874499</v>
      </c>
      <c r="AC1794" s="15">
        <v>43944</v>
      </c>
      <c r="AD1794">
        <v>72.42</v>
      </c>
      <c r="AE1794" s="15">
        <v>43560</v>
      </c>
      <c r="AF1794">
        <v>13.66</v>
      </c>
    </row>
    <row r="1795" spans="27:32">
      <c r="AA1795" s="26">
        <v>43640</v>
      </c>
      <c r="AB1795" s="4">
        <v>15.405582254874499</v>
      </c>
      <c r="AC1795" s="15">
        <v>43945</v>
      </c>
      <c r="AD1795">
        <v>76.59</v>
      </c>
      <c r="AE1795" s="15">
        <v>43563</v>
      </c>
      <c r="AF1795">
        <v>13.66</v>
      </c>
    </row>
    <row r="1796" spans="27:32">
      <c r="AA1796" s="26">
        <v>43641</v>
      </c>
      <c r="AB1796" s="4">
        <v>15.405582254874499</v>
      </c>
      <c r="AC1796" s="15">
        <v>43948</v>
      </c>
      <c r="AD1796">
        <v>73.41</v>
      </c>
      <c r="AE1796" s="15">
        <v>43564</v>
      </c>
      <c r="AF1796">
        <v>13.66</v>
      </c>
    </row>
    <row r="1797" spans="27:32">
      <c r="AA1797" s="26">
        <v>43642</v>
      </c>
      <c r="AB1797" s="4">
        <v>15.405582254874499</v>
      </c>
      <c r="AC1797" s="15">
        <v>43949</v>
      </c>
      <c r="AD1797">
        <v>73.179999999999893</v>
      </c>
      <c r="AE1797" s="15">
        <v>43565</v>
      </c>
      <c r="AF1797">
        <v>13.66</v>
      </c>
    </row>
    <row r="1798" spans="27:32">
      <c r="AA1798" s="26">
        <v>43643</v>
      </c>
      <c r="AB1798" s="4">
        <v>15.405582254874499</v>
      </c>
      <c r="AC1798" s="15">
        <v>43950</v>
      </c>
      <c r="AD1798">
        <v>71.8599999999999</v>
      </c>
      <c r="AE1798" s="15">
        <v>43566</v>
      </c>
      <c r="AF1798">
        <v>13.66</v>
      </c>
    </row>
    <row r="1799" spans="27:32">
      <c r="AA1799" s="26">
        <v>43644</v>
      </c>
      <c r="AB1799" s="4">
        <v>15.405582254874499</v>
      </c>
      <c r="AC1799" s="15">
        <v>43955</v>
      </c>
      <c r="AD1799">
        <v>79.569999999999894</v>
      </c>
      <c r="AE1799" s="15">
        <v>43567</v>
      </c>
      <c r="AF1799">
        <v>13.66</v>
      </c>
    </row>
    <row r="1800" spans="27:32">
      <c r="AA1800" s="26">
        <v>43647</v>
      </c>
      <c r="AB1800" s="4">
        <v>15.405582254874499</v>
      </c>
      <c r="AC1800" s="15">
        <v>43976</v>
      </c>
      <c r="AD1800">
        <v>79.569999999999894</v>
      </c>
      <c r="AE1800" s="15">
        <v>43570</v>
      </c>
      <c r="AF1800">
        <v>13.66</v>
      </c>
    </row>
    <row r="1801" spans="27:32">
      <c r="AA1801" s="26">
        <v>43648</v>
      </c>
      <c r="AB1801" s="4">
        <v>15.405582254874499</v>
      </c>
      <c r="AC1801" s="15">
        <v>43977</v>
      </c>
      <c r="AD1801">
        <v>77.719999999999899</v>
      </c>
      <c r="AE1801" s="15">
        <v>43571</v>
      </c>
      <c r="AF1801">
        <v>13.66</v>
      </c>
    </row>
    <row r="1802" spans="27:32">
      <c r="AA1802" s="26">
        <v>43649</v>
      </c>
      <c r="AB1802" s="4">
        <v>15.405582254874499</v>
      </c>
      <c r="AC1802" s="15">
        <v>43978</v>
      </c>
      <c r="AD1802">
        <v>77.179999999999893</v>
      </c>
      <c r="AE1802" s="15">
        <v>43572</v>
      </c>
      <c r="AF1802">
        <v>13.66</v>
      </c>
    </row>
    <row r="1803" spans="27:32">
      <c r="AA1803" s="26">
        <v>43650</v>
      </c>
      <c r="AB1803" s="4">
        <v>15.405582254874499</v>
      </c>
      <c r="AC1803" s="15">
        <v>43979</v>
      </c>
      <c r="AD1803">
        <v>75.799999999999898</v>
      </c>
      <c r="AE1803" s="15">
        <v>43573</v>
      </c>
      <c r="AF1803">
        <v>13.66</v>
      </c>
    </row>
    <row r="1804" spans="27:32">
      <c r="AA1804" s="26">
        <v>43651</v>
      </c>
      <c r="AB1804" s="4">
        <v>15.405582254874499</v>
      </c>
      <c r="AC1804" s="15">
        <v>43980</v>
      </c>
      <c r="AD1804">
        <v>77.259999999999906</v>
      </c>
      <c r="AE1804" s="15">
        <v>43574</v>
      </c>
      <c r="AF1804">
        <v>13.66</v>
      </c>
    </row>
    <row r="1805" spans="27:32">
      <c r="AA1805" s="26">
        <v>43654</v>
      </c>
      <c r="AB1805" s="4">
        <v>15.405582254874499</v>
      </c>
      <c r="AC1805" s="15">
        <v>43983</v>
      </c>
      <c r="AD1805">
        <v>67.899999999999906</v>
      </c>
      <c r="AE1805" s="15">
        <v>43577</v>
      </c>
      <c r="AF1805">
        <v>13.66</v>
      </c>
    </row>
    <row r="1806" spans="27:32">
      <c r="AA1806" s="26">
        <v>43655</v>
      </c>
      <c r="AB1806" s="4">
        <v>15.675582254874501</v>
      </c>
      <c r="AC1806" s="15">
        <v>43987</v>
      </c>
      <c r="AD1806">
        <v>67.899999999999906</v>
      </c>
      <c r="AE1806" s="15">
        <v>43578</v>
      </c>
      <c r="AF1806">
        <v>13.55</v>
      </c>
    </row>
    <row r="1807" spans="27:32">
      <c r="AA1807" s="26">
        <v>43656</v>
      </c>
      <c r="AB1807" s="4">
        <v>15.4355822548745</v>
      </c>
      <c r="AC1807" s="15">
        <v>43990</v>
      </c>
      <c r="AD1807">
        <v>68.6099999999999</v>
      </c>
      <c r="AE1807" s="15">
        <v>43579</v>
      </c>
      <c r="AF1807">
        <v>14.7</v>
      </c>
    </row>
    <row r="1808" spans="27:32">
      <c r="AA1808" s="26">
        <v>43657</v>
      </c>
      <c r="AB1808" s="4">
        <v>14.8855822548745</v>
      </c>
      <c r="AC1808" s="15">
        <v>43991</v>
      </c>
      <c r="AD1808">
        <v>69.619999999999905</v>
      </c>
      <c r="AE1808" s="15">
        <v>43580</v>
      </c>
      <c r="AF1808">
        <v>15.01</v>
      </c>
    </row>
    <row r="1809" spans="27:32">
      <c r="AA1809" s="26">
        <v>43658</v>
      </c>
      <c r="AB1809" s="4">
        <v>14.9355822548745</v>
      </c>
      <c r="AC1809" s="15">
        <v>43992</v>
      </c>
      <c r="AD1809">
        <v>69.799999999999898</v>
      </c>
      <c r="AE1809" s="15">
        <v>43581</v>
      </c>
      <c r="AF1809">
        <v>15.38</v>
      </c>
    </row>
    <row r="1810" spans="27:32">
      <c r="AA1810" s="26">
        <v>43661</v>
      </c>
      <c r="AB1810" s="4">
        <v>14.995582254874501</v>
      </c>
      <c r="AC1810" s="15">
        <v>43993</v>
      </c>
      <c r="AD1810">
        <v>75.019999999999897</v>
      </c>
      <c r="AE1810" s="15">
        <v>43584</v>
      </c>
      <c r="AF1810">
        <v>13.54</v>
      </c>
    </row>
    <row r="1811" spans="27:32">
      <c r="AA1811" s="26">
        <v>43662</v>
      </c>
      <c r="AB1811" s="4">
        <v>14.645582254874499</v>
      </c>
      <c r="AC1811" s="15">
        <v>43994</v>
      </c>
      <c r="AD1811">
        <v>76.589999999999904</v>
      </c>
      <c r="AE1811" s="15">
        <v>43585</v>
      </c>
      <c r="AF1811">
        <v>14.76</v>
      </c>
    </row>
    <row r="1812" spans="27:32">
      <c r="AA1812" s="26">
        <v>43663</v>
      </c>
      <c r="AB1812" s="4">
        <v>15.8655822548745</v>
      </c>
      <c r="AC1812" s="15">
        <v>43997</v>
      </c>
      <c r="AD1812">
        <v>79.069999999999894</v>
      </c>
      <c r="AE1812" s="15">
        <v>43587</v>
      </c>
      <c r="AF1812">
        <v>14.24</v>
      </c>
    </row>
    <row r="1813" spans="27:32">
      <c r="AA1813" s="26">
        <v>43664</v>
      </c>
      <c r="AB1813" s="4">
        <v>15.9655822548745</v>
      </c>
      <c r="AC1813" s="15">
        <v>44036</v>
      </c>
      <c r="AD1813">
        <v>79.069999999999894</v>
      </c>
      <c r="AE1813" s="15">
        <v>43588</v>
      </c>
      <c r="AF1813">
        <v>15.39</v>
      </c>
    </row>
    <row r="1814" spans="27:32">
      <c r="AA1814" s="26">
        <v>43665</v>
      </c>
      <c r="AB1814" s="4">
        <v>14.4355822548745</v>
      </c>
      <c r="AC1814" s="15">
        <v>44039</v>
      </c>
      <c r="AD1814">
        <v>77.599999999999895</v>
      </c>
      <c r="AE1814" s="15">
        <v>43592</v>
      </c>
      <c r="AF1814">
        <v>15.75</v>
      </c>
    </row>
    <row r="1815" spans="27:32">
      <c r="AA1815" s="26">
        <v>43668</v>
      </c>
      <c r="AB1815" s="4">
        <v>14.3855822548745</v>
      </c>
      <c r="AC1815" s="15">
        <v>44040</v>
      </c>
      <c r="AD1815">
        <v>74.489999999999895</v>
      </c>
      <c r="AE1815" s="15">
        <v>43593</v>
      </c>
      <c r="AF1815">
        <v>15.75</v>
      </c>
    </row>
    <row r="1816" spans="27:32">
      <c r="AA1816" s="26">
        <v>43669</v>
      </c>
      <c r="AB1816" s="4">
        <v>14.2155822548745</v>
      </c>
      <c r="AC1816" s="15">
        <v>44056</v>
      </c>
      <c r="AD1816">
        <v>74.489999999999895</v>
      </c>
      <c r="AE1816" s="15">
        <v>43594</v>
      </c>
      <c r="AF1816">
        <v>15.75</v>
      </c>
    </row>
    <row r="1817" spans="27:32">
      <c r="AA1817" s="26">
        <v>43670</v>
      </c>
      <c r="AB1817" s="4">
        <v>14.725582254874499</v>
      </c>
      <c r="AC1817" s="15">
        <v>44057</v>
      </c>
      <c r="AD1817">
        <v>76.059999999999903</v>
      </c>
      <c r="AE1817" s="15">
        <v>43595</v>
      </c>
      <c r="AF1817">
        <v>15.75</v>
      </c>
    </row>
    <row r="1818" spans="27:32">
      <c r="AA1818" s="26">
        <v>43671</v>
      </c>
      <c r="AB1818" s="4">
        <v>14.7655822548745</v>
      </c>
      <c r="AC1818" s="15">
        <v>44061</v>
      </c>
      <c r="AD1818">
        <v>77.699999999999903</v>
      </c>
      <c r="AE1818" s="15">
        <v>43598</v>
      </c>
      <c r="AF1818">
        <v>15.75</v>
      </c>
    </row>
    <row r="1819" spans="27:32">
      <c r="AA1819" s="26">
        <v>43672</v>
      </c>
      <c r="AB1819" s="4">
        <v>14.9355822548745</v>
      </c>
      <c r="AC1819" s="15">
        <v>44062</v>
      </c>
      <c r="AD1819">
        <v>77.849999999999895</v>
      </c>
      <c r="AE1819" s="15">
        <v>43599</v>
      </c>
      <c r="AF1819">
        <v>15.75</v>
      </c>
    </row>
    <row r="1820" spans="27:32">
      <c r="AA1820" s="26">
        <v>43675</v>
      </c>
      <c r="AB1820" s="4">
        <v>15.415582254874501</v>
      </c>
      <c r="AC1820" s="15">
        <v>44063</v>
      </c>
      <c r="AD1820">
        <v>80.809999999999903</v>
      </c>
      <c r="AE1820" s="15">
        <v>43600</v>
      </c>
      <c r="AF1820">
        <v>15.75</v>
      </c>
    </row>
    <row r="1821" spans="27:32">
      <c r="AA1821" s="26">
        <v>43676</v>
      </c>
      <c r="AB1821" s="4">
        <v>15.2055822548745</v>
      </c>
      <c r="AC1821" s="15">
        <v>44091</v>
      </c>
      <c r="AD1821">
        <v>80.809999999999903</v>
      </c>
      <c r="AE1821" s="15">
        <v>43601</v>
      </c>
      <c r="AF1821">
        <v>15.75</v>
      </c>
    </row>
    <row r="1822" spans="27:32">
      <c r="AA1822" s="26">
        <v>43677</v>
      </c>
      <c r="AB1822" s="4">
        <v>15.9655822548745</v>
      </c>
      <c r="AC1822" s="15">
        <v>44092</v>
      </c>
      <c r="AD1822">
        <v>80.619999999999905</v>
      </c>
      <c r="AE1822" s="15">
        <v>43602</v>
      </c>
      <c r="AF1822">
        <v>15.75</v>
      </c>
    </row>
    <row r="1823" spans="27:32">
      <c r="AA1823" s="26">
        <v>43678</v>
      </c>
      <c r="AB1823" s="4">
        <v>16.215582254874501</v>
      </c>
      <c r="AC1823" s="15">
        <v>44095</v>
      </c>
      <c r="AD1823">
        <v>82.679999999999893</v>
      </c>
      <c r="AE1823" s="15">
        <v>43605</v>
      </c>
      <c r="AF1823">
        <v>15.75</v>
      </c>
    </row>
    <row r="1824" spans="27:32">
      <c r="AA1824" s="26">
        <v>43679</v>
      </c>
      <c r="AB1824" s="4">
        <v>16.645582254874501</v>
      </c>
      <c r="AC1824" s="15">
        <v>44119</v>
      </c>
      <c r="AD1824">
        <v>82.679999999999893</v>
      </c>
      <c r="AE1824" s="15">
        <v>43606</v>
      </c>
      <c r="AF1824">
        <v>15.75</v>
      </c>
    </row>
    <row r="1825" spans="27:32">
      <c r="AA1825" s="26">
        <v>43682</v>
      </c>
      <c r="AB1825" s="4">
        <v>17.005582254874501</v>
      </c>
      <c r="AC1825" s="15">
        <v>44120</v>
      </c>
      <c r="AD1825">
        <v>83.319999999999894</v>
      </c>
      <c r="AE1825" s="15">
        <v>43607</v>
      </c>
      <c r="AF1825">
        <v>15.75</v>
      </c>
    </row>
    <row r="1826" spans="27:32">
      <c r="AA1826" s="26">
        <v>43683</v>
      </c>
      <c r="AB1826" s="4">
        <v>17.475582254874499</v>
      </c>
      <c r="AC1826" s="15">
        <v>44123</v>
      </c>
      <c r="AD1826">
        <v>83.389999999999901</v>
      </c>
      <c r="AE1826" s="15">
        <v>43608</v>
      </c>
      <c r="AF1826">
        <v>15.75</v>
      </c>
    </row>
    <row r="1827" spans="27:32">
      <c r="AA1827" s="26">
        <v>43684</v>
      </c>
      <c r="AB1827" s="4">
        <v>17.855582254874498</v>
      </c>
      <c r="AC1827" s="15">
        <v>44124</v>
      </c>
      <c r="AD1827">
        <v>82.499999999999901</v>
      </c>
      <c r="AE1827" s="15">
        <v>43609</v>
      </c>
      <c r="AF1827">
        <v>15.75</v>
      </c>
    </row>
    <row r="1828" spans="27:32">
      <c r="AA1828" s="26">
        <v>43685</v>
      </c>
      <c r="AB1828" s="4">
        <v>17.965582254874501</v>
      </c>
      <c r="AC1828" s="15">
        <v>44125</v>
      </c>
      <c r="AD1828">
        <v>82.149999999999906</v>
      </c>
      <c r="AE1828" s="15">
        <v>43612</v>
      </c>
      <c r="AF1828">
        <v>15.75</v>
      </c>
    </row>
    <row r="1829" spans="27:32">
      <c r="AA1829" s="26">
        <v>43686</v>
      </c>
      <c r="AB1829" s="4">
        <v>17.9355822548745</v>
      </c>
      <c r="AC1829" s="15">
        <v>44126</v>
      </c>
      <c r="AD1829">
        <v>83.3</v>
      </c>
      <c r="AE1829" s="15">
        <v>43613</v>
      </c>
      <c r="AF1829">
        <v>15.75</v>
      </c>
    </row>
    <row r="1830" spans="27:32">
      <c r="AA1830" s="26">
        <v>43689</v>
      </c>
      <c r="AB1830" s="4">
        <v>18.075582254874501</v>
      </c>
      <c r="AC1830" s="15">
        <v>44127</v>
      </c>
      <c r="AD1830">
        <v>82.95</v>
      </c>
      <c r="AE1830" s="15">
        <v>43614</v>
      </c>
      <c r="AF1830">
        <v>15.75</v>
      </c>
    </row>
    <row r="1831" spans="27:32">
      <c r="AA1831" s="26">
        <v>43690</v>
      </c>
      <c r="AB1831" s="4">
        <v>18.745582254874499</v>
      </c>
      <c r="AC1831" s="15">
        <v>44130</v>
      </c>
      <c r="AD1831">
        <v>83.78</v>
      </c>
      <c r="AE1831" s="15">
        <v>43615</v>
      </c>
      <c r="AF1831">
        <v>15.75</v>
      </c>
    </row>
    <row r="1832" spans="27:32">
      <c r="AA1832" s="26">
        <v>43691</v>
      </c>
      <c r="AB1832" s="4">
        <v>18.2955822548745</v>
      </c>
      <c r="AC1832" s="15">
        <v>44131</v>
      </c>
      <c r="AD1832">
        <v>84.77</v>
      </c>
      <c r="AE1832" s="15">
        <v>43616</v>
      </c>
      <c r="AF1832">
        <v>15.75</v>
      </c>
    </row>
    <row r="1833" spans="27:32">
      <c r="AA1833" s="26">
        <v>43693</v>
      </c>
      <c r="AB1833" s="4">
        <v>18.425582254874499</v>
      </c>
      <c r="AC1833" s="15">
        <v>44153</v>
      </c>
      <c r="AD1833">
        <v>84.77</v>
      </c>
      <c r="AE1833" s="15">
        <v>43619</v>
      </c>
      <c r="AF1833">
        <v>15.75</v>
      </c>
    </row>
    <row r="1834" spans="27:32">
      <c r="AA1834" s="26">
        <v>43696</v>
      </c>
      <c r="AB1834" s="4">
        <v>18.1855822548745</v>
      </c>
      <c r="AC1834" s="15">
        <v>44154</v>
      </c>
      <c r="AD1834">
        <v>84.91</v>
      </c>
      <c r="AE1834" s="15">
        <v>43620</v>
      </c>
      <c r="AF1834">
        <v>15.75</v>
      </c>
    </row>
    <row r="1835" spans="27:32">
      <c r="AA1835" s="26">
        <v>43697</v>
      </c>
      <c r="AB1835" s="4">
        <v>17.4355822548745</v>
      </c>
      <c r="AC1835" s="15">
        <v>44155</v>
      </c>
      <c r="AD1835">
        <v>85.41</v>
      </c>
      <c r="AE1835" s="15">
        <v>43621</v>
      </c>
      <c r="AF1835">
        <v>15.75</v>
      </c>
    </row>
    <row r="1836" spans="27:32">
      <c r="AA1836" s="26">
        <v>43698</v>
      </c>
      <c r="AB1836" s="4">
        <v>16.965582254874501</v>
      </c>
      <c r="AC1836" s="15">
        <v>44158</v>
      </c>
      <c r="AD1836">
        <v>72.63</v>
      </c>
      <c r="AE1836" s="15">
        <v>43623</v>
      </c>
      <c r="AF1836">
        <v>15.75</v>
      </c>
    </row>
    <row r="1837" spans="27:32">
      <c r="AA1837" s="26">
        <v>43699</v>
      </c>
      <c r="AB1837" s="4">
        <v>18.305582254874501</v>
      </c>
      <c r="AC1837" s="15">
        <v>44159</v>
      </c>
      <c r="AD1837">
        <v>72.089999999999904</v>
      </c>
      <c r="AE1837" s="15">
        <v>43626</v>
      </c>
      <c r="AF1837">
        <v>15.75</v>
      </c>
    </row>
    <row r="1838" spans="27:32">
      <c r="AA1838" s="26">
        <v>43700</v>
      </c>
      <c r="AB1838" s="4">
        <v>18.2955822548745</v>
      </c>
      <c r="AC1838" s="15">
        <v>44160</v>
      </c>
      <c r="AD1838">
        <v>72.789999999999907</v>
      </c>
      <c r="AE1838" s="15">
        <v>43627</v>
      </c>
      <c r="AF1838">
        <v>15.75</v>
      </c>
    </row>
    <row r="1839" spans="27:32">
      <c r="AA1839" s="26">
        <v>43703</v>
      </c>
      <c r="AB1839" s="4">
        <v>19.575582254874501</v>
      </c>
      <c r="AC1839" s="15">
        <v>44161</v>
      </c>
      <c r="AD1839">
        <v>70.41</v>
      </c>
      <c r="AE1839" s="15">
        <v>43628</v>
      </c>
      <c r="AF1839">
        <v>15.75</v>
      </c>
    </row>
    <row r="1840" spans="27:32">
      <c r="AA1840" s="26">
        <v>43704</v>
      </c>
      <c r="AB1840" s="4">
        <v>19.1855822548745</v>
      </c>
      <c r="AC1840" s="15">
        <v>44162</v>
      </c>
      <c r="AD1840">
        <v>70.27</v>
      </c>
      <c r="AE1840" s="15">
        <v>43629</v>
      </c>
      <c r="AF1840">
        <v>15.75</v>
      </c>
    </row>
    <row r="1841" spans="27:32">
      <c r="AA1841" s="26">
        <v>43705</v>
      </c>
      <c r="AB1841" s="4">
        <v>17.915582254874501</v>
      </c>
      <c r="AC1841" s="15">
        <v>44165</v>
      </c>
      <c r="AD1841">
        <v>79.069999999999993</v>
      </c>
      <c r="AE1841" s="15">
        <v>43648</v>
      </c>
      <c r="AF1841">
        <v>15.75</v>
      </c>
    </row>
    <row r="1842" spans="27:32">
      <c r="AA1842" s="26">
        <v>43706</v>
      </c>
      <c r="AB1842" s="4">
        <v>18.515582254874499</v>
      </c>
      <c r="AC1842" s="15">
        <v>44166</v>
      </c>
      <c r="AD1842">
        <v>76.83</v>
      </c>
      <c r="AE1842" s="15">
        <v>43649</v>
      </c>
      <c r="AF1842">
        <v>17.05</v>
      </c>
    </row>
    <row r="1843" spans="27:32">
      <c r="AA1843" s="26">
        <v>43707</v>
      </c>
      <c r="AB1843" s="4">
        <v>16.535582254874502</v>
      </c>
      <c r="AC1843" s="15">
        <v>44167</v>
      </c>
      <c r="AD1843">
        <v>72.27</v>
      </c>
      <c r="AE1843" s="15">
        <v>43675</v>
      </c>
      <c r="AF1843">
        <v>17.05</v>
      </c>
    </row>
    <row r="1844" spans="27:32">
      <c r="AA1844" s="26">
        <v>43710</v>
      </c>
      <c r="AB1844" s="4">
        <v>16.5955822548745</v>
      </c>
      <c r="AC1844" s="15">
        <v>44180</v>
      </c>
      <c r="AD1844">
        <v>72.27</v>
      </c>
      <c r="AE1844" s="15">
        <v>43676</v>
      </c>
      <c r="AF1844">
        <v>16.79</v>
      </c>
    </row>
    <row r="1845" spans="27:32">
      <c r="AA1845" s="26">
        <v>43711</v>
      </c>
      <c r="AB1845" s="4">
        <v>17.0255822548745</v>
      </c>
      <c r="AC1845" s="15">
        <v>44181</v>
      </c>
      <c r="AD1845">
        <v>72</v>
      </c>
      <c r="AE1845" s="15">
        <v>43677</v>
      </c>
      <c r="AF1845">
        <v>17.8</v>
      </c>
    </row>
    <row r="1846" spans="27:32">
      <c r="AA1846" s="26">
        <v>43712</v>
      </c>
      <c r="AB1846" s="4">
        <v>14.5255822548745</v>
      </c>
      <c r="AC1846" s="15">
        <v>44182</v>
      </c>
      <c r="AD1846">
        <v>73.02</v>
      </c>
      <c r="AE1846" s="15">
        <v>43678</v>
      </c>
      <c r="AF1846">
        <v>18.190000000000001</v>
      </c>
    </row>
    <row r="1847" spans="27:32">
      <c r="AA1847" s="26">
        <v>43713</v>
      </c>
      <c r="AB1847" s="4">
        <v>13.9555822548745</v>
      </c>
      <c r="AC1847" s="15">
        <v>44183</v>
      </c>
      <c r="AD1847">
        <v>74.17</v>
      </c>
      <c r="AE1847" s="15">
        <v>43679</v>
      </c>
      <c r="AF1847">
        <v>18.73</v>
      </c>
    </row>
    <row r="1848" spans="27:32">
      <c r="AA1848" s="26">
        <v>43714</v>
      </c>
      <c r="AB1848" s="4">
        <v>13.7655822548745</v>
      </c>
      <c r="AC1848" s="15">
        <v>44186</v>
      </c>
      <c r="AD1848">
        <v>74.53</v>
      </c>
      <c r="AE1848" s="15">
        <v>43703</v>
      </c>
      <c r="AF1848">
        <v>18.73</v>
      </c>
    </row>
    <row r="1849" spans="27:32">
      <c r="AA1849" s="26">
        <v>43717</v>
      </c>
      <c r="AB1849" s="4">
        <v>13.1855822548745</v>
      </c>
      <c r="AC1849" s="15">
        <v>44187</v>
      </c>
      <c r="AD1849">
        <v>78.25</v>
      </c>
      <c r="AE1849" s="15">
        <v>43704</v>
      </c>
      <c r="AF1849">
        <v>18.420000000000002</v>
      </c>
    </row>
    <row r="1850" spans="27:32">
      <c r="AA1850" s="26">
        <v>43738</v>
      </c>
      <c r="AB1850" s="4">
        <v>13.1855822548745</v>
      </c>
      <c r="AC1850" s="15">
        <v>44195</v>
      </c>
      <c r="AD1850">
        <v>78.25</v>
      </c>
      <c r="AE1850" s="15">
        <v>43705</v>
      </c>
      <c r="AF1850">
        <v>17.489999999999998</v>
      </c>
    </row>
    <row r="1851" spans="27:32">
      <c r="AA1851" s="26">
        <v>43739</v>
      </c>
      <c r="AB1851" s="4">
        <v>13.0255822548745</v>
      </c>
      <c r="AC1851" s="15">
        <v>44200</v>
      </c>
      <c r="AD1851">
        <v>78.25</v>
      </c>
      <c r="AE1851" s="15">
        <v>43706</v>
      </c>
      <c r="AF1851">
        <v>18.41</v>
      </c>
    </row>
    <row r="1852" spans="27:32">
      <c r="AA1852" s="26">
        <v>43740</v>
      </c>
      <c r="AB1852" s="4">
        <v>13.915582254874501</v>
      </c>
      <c r="AC1852" s="15">
        <v>44201</v>
      </c>
      <c r="AD1852">
        <v>78.25</v>
      </c>
      <c r="AE1852" s="15">
        <v>43707</v>
      </c>
      <c r="AF1852">
        <v>15.62</v>
      </c>
    </row>
    <row r="1853" spans="27:32">
      <c r="AA1853" s="26">
        <v>43742</v>
      </c>
      <c r="AB1853" s="4">
        <v>14.0155822548745</v>
      </c>
      <c r="AC1853" s="15">
        <v>44202</v>
      </c>
      <c r="AD1853">
        <v>78.25</v>
      </c>
      <c r="AE1853" s="15">
        <v>43710</v>
      </c>
      <c r="AF1853">
        <v>15.52</v>
      </c>
    </row>
    <row r="1854" spans="27:32">
      <c r="AA1854" s="26">
        <v>43745</v>
      </c>
      <c r="AB1854" s="4">
        <v>13.995582254874501</v>
      </c>
      <c r="AC1854" s="15">
        <v>44203</v>
      </c>
      <c r="AD1854">
        <v>78.25</v>
      </c>
      <c r="AE1854" s="15">
        <v>43711</v>
      </c>
      <c r="AF1854">
        <v>16.53</v>
      </c>
    </row>
    <row r="1855" spans="27:32">
      <c r="AA1855" s="26">
        <v>43746</v>
      </c>
      <c r="AB1855" s="4">
        <v>12.9355822548745</v>
      </c>
      <c r="AC1855" s="15">
        <v>44204</v>
      </c>
      <c r="AD1855">
        <v>65.259999999999906</v>
      </c>
      <c r="AE1855" s="15">
        <v>43712</v>
      </c>
      <c r="AF1855">
        <v>13.66</v>
      </c>
    </row>
    <row r="1856" spans="27:32">
      <c r="AA1856" s="26">
        <v>43748</v>
      </c>
      <c r="AB1856" s="4">
        <v>13.675582254874501</v>
      </c>
      <c r="AC1856" s="15">
        <v>44207</v>
      </c>
      <c r="AD1856">
        <v>60.329999999999899</v>
      </c>
      <c r="AE1856" s="15">
        <v>43713</v>
      </c>
      <c r="AF1856">
        <v>13.66</v>
      </c>
    </row>
    <row r="1857" spans="27:32">
      <c r="AA1857" s="26">
        <v>43749</v>
      </c>
      <c r="AB1857" s="4">
        <v>13.1055822548745</v>
      </c>
      <c r="AC1857" s="15">
        <v>44208</v>
      </c>
      <c r="AD1857">
        <v>66.8599999999999</v>
      </c>
      <c r="AE1857" s="15">
        <v>43714</v>
      </c>
      <c r="AF1857">
        <v>13.66</v>
      </c>
    </row>
    <row r="1858" spans="27:32">
      <c r="AA1858" s="26">
        <v>43752</v>
      </c>
      <c r="AB1858" s="4">
        <v>12.245582254874501</v>
      </c>
      <c r="AC1858" s="15">
        <v>44209</v>
      </c>
      <c r="AD1858">
        <v>70.969999999999899</v>
      </c>
      <c r="AE1858" s="15">
        <v>43717</v>
      </c>
      <c r="AF1858">
        <v>13.66</v>
      </c>
    </row>
    <row r="1859" spans="27:32">
      <c r="AA1859" s="26">
        <v>43753</v>
      </c>
      <c r="AB1859" s="4">
        <v>12.2655822548745</v>
      </c>
      <c r="AC1859" s="15">
        <v>44210</v>
      </c>
      <c r="AD1859">
        <v>75.539999999999907</v>
      </c>
      <c r="AE1859" s="15">
        <v>43718</v>
      </c>
      <c r="AF1859">
        <v>13.66</v>
      </c>
    </row>
    <row r="1860" spans="27:32">
      <c r="AA1860" s="26">
        <v>43754</v>
      </c>
      <c r="AB1860" s="4">
        <v>12.1355822548745</v>
      </c>
      <c r="AC1860" s="15">
        <v>44211</v>
      </c>
      <c r="AD1860">
        <v>84.369999999999905</v>
      </c>
      <c r="AE1860" s="15">
        <v>43719</v>
      </c>
      <c r="AF1860">
        <v>13.66</v>
      </c>
    </row>
    <row r="1861" spans="27:32">
      <c r="AA1861" s="26">
        <v>43755</v>
      </c>
      <c r="AB1861" s="4">
        <v>12.405582254874499</v>
      </c>
      <c r="AC1861" s="15">
        <v>44214</v>
      </c>
      <c r="AD1861">
        <v>84.369999999999905</v>
      </c>
      <c r="AE1861" s="15">
        <v>43724</v>
      </c>
      <c r="AF1861">
        <v>13.66</v>
      </c>
    </row>
    <row r="1862" spans="27:32">
      <c r="AA1862" s="26">
        <v>43756</v>
      </c>
      <c r="AB1862" s="4">
        <v>12.735582254874499</v>
      </c>
      <c r="AC1862" s="15">
        <v>44215</v>
      </c>
      <c r="AD1862">
        <v>84.369999999999905</v>
      </c>
      <c r="AE1862" s="15">
        <v>43725</v>
      </c>
      <c r="AF1862">
        <v>13.66</v>
      </c>
    </row>
    <row r="1863" spans="27:32">
      <c r="AA1863" s="26">
        <v>43759</v>
      </c>
      <c r="AB1863" s="4">
        <v>12.7055822548745</v>
      </c>
      <c r="AC1863" s="15">
        <v>44216</v>
      </c>
      <c r="AD1863">
        <v>84.369999999999905</v>
      </c>
      <c r="AE1863" s="15">
        <v>43726</v>
      </c>
      <c r="AF1863">
        <v>13.66</v>
      </c>
    </row>
    <row r="1864" spans="27:32">
      <c r="AA1864" s="26">
        <v>43760</v>
      </c>
      <c r="AB1864" s="4">
        <v>12.2855822548745</v>
      </c>
      <c r="AC1864" s="15">
        <v>44217</v>
      </c>
      <c r="AD1864">
        <v>84.369999999999905</v>
      </c>
      <c r="AE1864" s="15">
        <v>43727</v>
      </c>
      <c r="AF1864">
        <v>13.66</v>
      </c>
    </row>
    <row r="1865" spans="27:32">
      <c r="AA1865" s="26">
        <v>43761</v>
      </c>
      <c r="AB1865" s="4">
        <v>12.565582254874499</v>
      </c>
      <c r="AC1865" s="15">
        <v>44218</v>
      </c>
      <c r="AD1865">
        <v>84.369999999999905</v>
      </c>
      <c r="AE1865" s="15">
        <v>43728</v>
      </c>
      <c r="AF1865">
        <v>13.66</v>
      </c>
    </row>
    <row r="1866" spans="27:32">
      <c r="AA1866" s="26">
        <v>43762</v>
      </c>
      <c r="AB1866" s="4">
        <v>12.485582254874499</v>
      </c>
      <c r="AC1866" s="15">
        <v>44221</v>
      </c>
      <c r="AD1866">
        <v>84.369999999999905</v>
      </c>
      <c r="AE1866" s="15">
        <v>43731</v>
      </c>
      <c r="AF1866">
        <v>13.66</v>
      </c>
    </row>
    <row r="1867" spans="27:32">
      <c r="AA1867" s="26">
        <v>43763</v>
      </c>
      <c r="AB1867" s="4">
        <v>12.505582254874501</v>
      </c>
      <c r="AC1867" s="15">
        <v>44222</v>
      </c>
      <c r="AD1867">
        <v>84.369999999999905</v>
      </c>
      <c r="AE1867" s="15">
        <v>43732</v>
      </c>
      <c r="AF1867">
        <v>13.66</v>
      </c>
    </row>
    <row r="1868" spans="27:32">
      <c r="AA1868" s="26">
        <v>43766</v>
      </c>
      <c r="AB1868" s="4">
        <v>12.405582254874499</v>
      </c>
      <c r="AC1868" s="15">
        <v>44223</v>
      </c>
      <c r="AD1868">
        <v>84.369999999999905</v>
      </c>
      <c r="AE1868" s="15">
        <v>43733</v>
      </c>
      <c r="AF1868">
        <v>13.66</v>
      </c>
    </row>
    <row r="1869" spans="27:32">
      <c r="AA1869" s="26">
        <v>43767</v>
      </c>
      <c r="AB1869" s="4">
        <v>12.585582254874501</v>
      </c>
      <c r="AC1869" s="15">
        <v>44224</v>
      </c>
      <c r="AD1869">
        <v>84.369999999999905</v>
      </c>
      <c r="AE1869" s="15">
        <v>43734</v>
      </c>
      <c r="AF1869">
        <v>13.66</v>
      </c>
    </row>
    <row r="1870" spans="27:32">
      <c r="AA1870" s="26">
        <v>43768</v>
      </c>
      <c r="AB1870" s="4">
        <v>12.8455822548745</v>
      </c>
      <c r="AC1870" s="15">
        <v>44225</v>
      </c>
      <c r="AD1870">
        <v>84.369999999999905</v>
      </c>
      <c r="AE1870" s="15">
        <v>43735</v>
      </c>
      <c r="AF1870">
        <v>14.78</v>
      </c>
    </row>
    <row r="1871" spans="27:32">
      <c r="AA1871" s="26">
        <v>43769</v>
      </c>
      <c r="AB1871" s="4">
        <v>12.8755822548745</v>
      </c>
      <c r="AC1871" s="15">
        <v>44228</v>
      </c>
      <c r="AD1871">
        <v>84.369999999999905</v>
      </c>
      <c r="AE1871" s="15">
        <v>43738</v>
      </c>
      <c r="AF1871">
        <v>14.33</v>
      </c>
    </row>
    <row r="1872" spans="27:32">
      <c r="AA1872" s="26">
        <v>43770</v>
      </c>
      <c r="AB1872" s="4">
        <v>12.675582254874501</v>
      </c>
      <c r="AC1872" s="15">
        <v>44229</v>
      </c>
      <c r="AD1872">
        <v>84.369999999999905</v>
      </c>
      <c r="AE1872" s="15">
        <v>43739</v>
      </c>
      <c r="AF1872">
        <v>14.11</v>
      </c>
    </row>
    <row r="1873" spans="27:32">
      <c r="AA1873" s="26">
        <v>43773</v>
      </c>
      <c r="AB1873" s="4">
        <v>11.7155822548745</v>
      </c>
      <c r="AC1873" s="15">
        <v>44230</v>
      </c>
      <c r="AD1873">
        <v>84.369999999999905</v>
      </c>
      <c r="AE1873" s="15">
        <v>43740</v>
      </c>
      <c r="AF1873">
        <v>15.22</v>
      </c>
    </row>
    <row r="1874" spans="27:32">
      <c r="AA1874" s="26">
        <v>43774</v>
      </c>
      <c r="AB1874" s="4">
        <v>11.225582254874499</v>
      </c>
      <c r="AC1874" s="15">
        <v>44231</v>
      </c>
      <c r="AD1874">
        <v>84.369999999999905</v>
      </c>
      <c r="AE1874" s="15">
        <v>43742</v>
      </c>
      <c r="AF1874">
        <v>15.22</v>
      </c>
    </row>
    <row r="1875" spans="27:32">
      <c r="AA1875" s="26">
        <v>43780</v>
      </c>
      <c r="AB1875" s="4">
        <v>11.225582254874499</v>
      </c>
      <c r="AC1875" s="15">
        <v>44232</v>
      </c>
      <c r="AD1875">
        <v>84.369999999999905</v>
      </c>
      <c r="AE1875" s="15">
        <v>43745</v>
      </c>
      <c r="AF1875">
        <v>15.22</v>
      </c>
    </row>
    <row r="1876" spans="27:32">
      <c r="AA1876" s="26">
        <v>43781</v>
      </c>
      <c r="AB1876" s="4">
        <v>10.835582254874501</v>
      </c>
      <c r="AC1876" s="15">
        <v>44235</v>
      </c>
      <c r="AD1876">
        <v>84.369999999999905</v>
      </c>
      <c r="AE1876" s="15">
        <v>43746</v>
      </c>
      <c r="AF1876">
        <v>15.22</v>
      </c>
    </row>
    <row r="1877" spans="27:32">
      <c r="AA1877" s="26">
        <v>43782</v>
      </c>
      <c r="AB1877" s="4">
        <v>11.255582254874501</v>
      </c>
      <c r="AC1877" s="15">
        <v>44236</v>
      </c>
      <c r="AD1877">
        <v>84.369999999999905</v>
      </c>
      <c r="AE1877" s="15">
        <v>43748</v>
      </c>
      <c r="AF1877">
        <v>15.22</v>
      </c>
    </row>
    <row r="1878" spans="27:32">
      <c r="AA1878" s="26">
        <v>43783</v>
      </c>
      <c r="AB1878" s="4">
        <v>11.005582254874501</v>
      </c>
      <c r="AC1878" s="15">
        <v>44237</v>
      </c>
      <c r="AD1878">
        <v>84.369999999999905</v>
      </c>
      <c r="AE1878" s="15">
        <v>43749</v>
      </c>
      <c r="AF1878">
        <v>15.22</v>
      </c>
    </row>
    <row r="1879" spans="27:32">
      <c r="AA1879" s="26">
        <v>43784</v>
      </c>
      <c r="AB1879" s="4">
        <v>10.1155822548745</v>
      </c>
      <c r="AC1879" s="15">
        <v>44242</v>
      </c>
      <c r="AD1879">
        <v>84.369999999999905</v>
      </c>
      <c r="AE1879" s="15">
        <v>43752</v>
      </c>
      <c r="AF1879">
        <v>15.22</v>
      </c>
    </row>
    <row r="1880" spans="27:32">
      <c r="AA1880" s="26">
        <v>43794</v>
      </c>
      <c r="AB1880" s="4">
        <v>10.1155822548745</v>
      </c>
      <c r="AC1880" s="15">
        <v>44243</v>
      </c>
      <c r="AD1880">
        <v>84.369999999999905</v>
      </c>
      <c r="AE1880" s="15">
        <v>43753</v>
      </c>
      <c r="AF1880">
        <v>15.22</v>
      </c>
    </row>
    <row r="1881" spans="27:32">
      <c r="AA1881" s="26">
        <v>43795</v>
      </c>
      <c r="AB1881" s="4">
        <v>10.0555822548745</v>
      </c>
      <c r="AC1881" s="15">
        <v>44244</v>
      </c>
      <c r="AD1881">
        <v>84.369999999999905</v>
      </c>
      <c r="AE1881" s="15">
        <v>43754</v>
      </c>
      <c r="AF1881">
        <v>15.22</v>
      </c>
    </row>
    <row r="1882" spans="27:32">
      <c r="AA1882" s="26">
        <v>43796</v>
      </c>
      <c r="AB1882" s="4">
        <v>10.1255822548745</v>
      </c>
      <c r="AC1882" s="15">
        <v>44245</v>
      </c>
      <c r="AD1882">
        <v>84.369999999999905</v>
      </c>
      <c r="AE1882" s="15">
        <v>43755</v>
      </c>
      <c r="AF1882">
        <v>15.22</v>
      </c>
    </row>
    <row r="1883" spans="27:32">
      <c r="AA1883" s="26">
        <v>43797</v>
      </c>
      <c r="AB1883" s="4">
        <v>10.2955822548745</v>
      </c>
      <c r="AC1883" s="15">
        <v>44246</v>
      </c>
      <c r="AD1883">
        <v>84.369999999999905</v>
      </c>
      <c r="AE1883" s="15">
        <v>43756</v>
      </c>
      <c r="AF1883">
        <v>15.22</v>
      </c>
    </row>
    <row r="1884" spans="27:32">
      <c r="AA1884" s="26">
        <v>43798</v>
      </c>
      <c r="AB1884" s="4">
        <v>10.655582254874499</v>
      </c>
      <c r="AC1884" s="15">
        <v>44249</v>
      </c>
      <c r="AD1884">
        <v>84.369999999999905</v>
      </c>
      <c r="AE1884" s="15">
        <v>43759</v>
      </c>
      <c r="AF1884">
        <v>15.22</v>
      </c>
    </row>
    <row r="1885" spans="27:32">
      <c r="AA1885" s="26">
        <v>43801</v>
      </c>
      <c r="AB1885" s="4">
        <v>10.7055822548745</v>
      </c>
      <c r="AC1885" s="15">
        <v>44250</v>
      </c>
      <c r="AD1885">
        <v>84.369999999999905</v>
      </c>
      <c r="AE1885" s="15">
        <v>43760</v>
      </c>
      <c r="AF1885">
        <v>15.22</v>
      </c>
    </row>
    <row r="1886" spans="27:32">
      <c r="AA1886" s="26">
        <v>43802</v>
      </c>
      <c r="AB1886" s="4">
        <v>10.7755822548745</v>
      </c>
      <c r="AC1886" s="15">
        <v>44251</v>
      </c>
      <c r="AD1886">
        <v>84.369999999999905</v>
      </c>
      <c r="AE1886" s="15">
        <v>43761</v>
      </c>
      <c r="AF1886">
        <v>15.22</v>
      </c>
    </row>
    <row r="1887" spans="27:32">
      <c r="AA1887" s="26">
        <v>43808</v>
      </c>
      <c r="AB1887" s="4">
        <v>10.7755822548745</v>
      </c>
      <c r="AC1887" s="15">
        <v>44252</v>
      </c>
      <c r="AD1887">
        <v>84.369999999999905</v>
      </c>
      <c r="AE1887" s="15">
        <v>43762</v>
      </c>
      <c r="AF1887">
        <v>15.22</v>
      </c>
    </row>
    <row r="1888" spans="27:32">
      <c r="AA1888" s="26">
        <v>43809</v>
      </c>
      <c r="AB1888" s="4">
        <v>10.6355822548745</v>
      </c>
      <c r="AC1888" s="15">
        <v>44253</v>
      </c>
      <c r="AD1888">
        <v>84.369999999999905</v>
      </c>
      <c r="AE1888" s="15">
        <v>43763</v>
      </c>
      <c r="AF1888">
        <v>15.22</v>
      </c>
    </row>
    <row r="1889" spans="27:32">
      <c r="AA1889" s="26">
        <v>43810</v>
      </c>
      <c r="AB1889" s="4">
        <v>10.415582254874501</v>
      </c>
      <c r="AC1889" s="15">
        <v>44257</v>
      </c>
      <c r="AD1889">
        <v>84.369999999999905</v>
      </c>
      <c r="AE1889" s="15">
        <v>43766</v>
      </c>
      <c r="AF1889">
        <v>15.22</v>
      </c>
    </row>
    <row r="1890" spans="27:32">
      <c r="AA1890" s="26">
        <v>43811</v>
      </c>
      <c r="AB1890" s="4">
        <v>9.1655822548745096</v>
      </c>
      <c r="AC1890" s="15">
        <v>44258</v>
      </c>
      <c r="AD1890">
        <v>84.369999999999905</v>
      </c>
      <c r="AE1890" s="15">
        <v>43767</v>
      </c>
      <c r="AF1890">
        <v>15.22</v>
      </c>
    </row>
    <row r="1891" spans="27:32">
      <c r="AA1891" s="26">
        <v>43836</v>
      </c>
      <c r="AB1891" s="4">
        <v>9.1655822548745096</v>
      </c>
      <c r="AC1891" s="15">
        <v>44259</v>
      </c>
      <c r="AD1891">
        <v>84.369999999999905</v>
      </c>
      <c r="AE1891" s="15">
        <v>43768</v>
      </c>
      <c r="AF1891">
        <v>15.22</v>
      </c>
    </row>
    <row r="1892" spans="27:32">
      <c r="AA1892" s="26">
        <v>43837</v>
      </c>
      <c r="AB1892" s="4">
        <v>8.6355822548745103</v>
      </c>
      <c r="AC1892" s="15">
        <v>44260</v>
      </c>
      <c r="AD1892">
        <v>84.369999999999905</v>
      </c>
      <c r="AE1892" s="15">
        <v>43769</v>
      </c>
      <c r="AF1892">
        <v>15.22</v>
      </c>
    </row>
    <row r="1893" spans="27:32">
      <c r="AA1893" s="26">
        <v>43838</v>
      </c>
      <c r="AB1893" s="4">
        <v>9.0355822548745106</v>
      </c>
      <c r="AC1893" s="15">
        <v>44263</v>
      </c>
      <c r="AD1893">
        <v>84.369999999999905</v>
      </c>
      <c r="AE1893" s="15">
        <v>43770</v>
      </c>
      <c r="AF1893">
        <v>15.22</v>
      </c>
    </row>
    <row r="1894" spans="27:32">
      <c r="AA1894" s="26">
        <v>43839</v>
      </c>
      <c r="AB1894" s="4">
        <v>8.1855822548745092</v>
      </c>
      <c r="AC1894" s="15">
        <v>44264</v>
      </c>
      <c r="AD1894">
        <v>84.369999999999905</v>
      </c>
      <c r="AE1894" s="15">
        <v>43773</v>
      </c>
      <c r="AF1894">
        <v>15.22</v>
      </c>
    </row>
    <row r="1895" spans="27:32">
      <c r="AA1895" s="26">
        <v>43864</v>
      </c>
      <c r="AB1895" s="4">
        <v>8.1855822548745092</v>
      </c>
      <c r="AC1895" s="15">
        <v>44265</v>
      </c>
      <c r="AD1895">
        <v>84.369999999999905</v>
      </c>
      <c r="AE1895" s="15">
        <v>43774</v>
      </c>
      <c r="AF1895">
        <v>15.22</v>
      </c>
    </row>
    <row r="1896" spans="27:32">
      <c r="AA1896" s="26">
        <v>43865</v>
      </c>
      <c r="AB1896" s="4">
        <v>7.3355822548745104</v>
      </c>
      <c r="AC1896" s="15">
        <v>44266</v>
      </c>
      <c r="AD1896">
        <v>84.369999999999905</v>
      </c>
      <c r="AE1896" s="15">
        <v>43775</v>
      </c>
      <c r="AF1896">
        <v>15.22</v>
      </c>
    </row>
    <row r="1897" spans="27:32">
      <c r="AA1897" s="26">
        <v>43866</v>
      </c>
      <c r="AB1897" s="4">
        <v>6.8855822548745103</v>
      </c>
      <c r="AC1897" s="15">
        <v>44274</v>
      </c>
      <c r="AD1897">
        <v>84.369999999999905</v>
      </c>
      <c r="AE1897" s="15">
        <v>43776</v>
      </c>
      <c r="AF1897">
        <v>15.22</v>
      </c>
    </row>
    <row r="1898" spans="27:32">
      <c r="AA1898" s="26">
        <v>43885</v>
      </c>
      <c r="AB1898" s="4">
        <v>6.8855822548745103</v>
      </c>
      <c r="AC1898" s="15">
        <v>44277</v>
      </c>
      <c r="AD1898">
        <v>84.369999999999905</v>
      </c>
      <c r="AE1898" s="15">
        <v>43777</v>
      </c>
      <c r="AF1898">
        <v>15.22</v>
      </c>
    </row>
    <row r="1899" spans="27:32">
      <c r="AA1899" s="26">
        <v>43886</v>
      </c>
      <c r="AB1899" s="4">
        <v>6.2655822548745101</v>
      </c>
      <c r="AC1899" s="15">
        <v>44278</v>
      </c>
      <c r="AD1899">
        <v>86.279999999999902</v>
      </c>
      <c r="AE1899" s="15">
        <v>43780</v>
      </c>
      <c r="AF1899">
        <v>15.22</v>
      </c>
    </row>
    <row r="1900" spans="27:32">
      <c r="AA1900" s="26">
        <v>43887</v>
      </c>
      <c r="AB1900" s="4">
        <v>6.85558225487451</v>
      </c>
      <c r="AC1900" s="15">
        <v>44298</v>
      </c>
      <c r="AD1900">
        <v>86.279999999999902</v>
      </c>
      <c r="AE1900" s="15">
        <v>43781</v>
      </c>
      <c r="AF1900">
        <v>14.12</v>
      </c>
    </row>
    <row r="1901" spans="27:32">
      <c r="AA1901" s="26">
        <v>43888</v>
      </c>
      <c r="AB1901" s="4">
        <v>7.0855822548745104</v>
      </c>
      <c r="AC1901" s="15">
        <v>44299</v>
      </c>
      <c r="AD1901">
        <v>84.119999999999905</v>
      </c>
      <c r="AE1901" s="15">
        <v>43782</v>
      </c>
      <c r="AF1901">
        <v>15.17</v>
      </c>
    </row>
    <row r="1902" spans="27:32">
      <c r="AA1902" s="26">
        <v>43889</v>
      </c>
      <c r="AB1902" s="4">
        <v>7.5855822548745104</v>
      </c>
      <c r="AC1902" s="15">
        <v>44300</v>
      </c>
      <c r="AD1902">
        <v>82.46</v>
      </c>
      <c r="AE1902" s="15">
        <v>43783</v>
      </c>
      <c r="AF1902">
        <v>14.37</v>
      </c>
    </row>
    <row r="1903" spans="27:32">
      <c r="AA1903" s="26">
        <v>43892</v>
      </c>
      <c r="AB1903" s="4">
        <v>7.4955822548745097</v>
      </c>
      <c r="AC1903" s="15">
        <v>44301</v>
      </c>
      <c r="AD1903">
        <v>81.41</v>
      </c>
      <c r="AE1903" s="15">
        <v>43784</v>
      </c>
      <c r="AF1903">
        <v>12.12</v>
      </c>
    </row>
    <row r="1904" spans="27:32">
      <c r="AA1904" s="26">
        <v>43893</v>
      </c>
      <c r="AB1904" s="4">
        <v>7.81558225487451</v>
      </c>
      <c r="AC1904" s="15">
        <v>44302</v>
      </c>
      <c r="AD1904">
        <v>81.949999999999903</v>
      </c>
      <c r="AE1904" s="15">
        <v>43787</v>
      </c>
      <c r="AF1904">
        <v>12.63</v>
      </c>
    </row>
    <row r="1905" spans="27:32">
      <c r="AA1905" s="26">
        <v>43894</v>
      </c>
      <c r="AB1905" s="4">
        <v>7.3455822548745102</v>
      </c>
      <c r="AC1905" s="15">
        <v>44305</v>
      </c>
      <c r="AD1905">
        <v>82.299999999999898</v>
      </c>
      <c r="AE1905" s="15">
        <v>43788</v>
      </c>
      <c r="AF1905">
        <v>13.43</v>
      </c>
    </row>
    <row r="1906" spans="27:32">
      <c r="AA1906" s="26">
        <v>43895</v>
      </c>
      <c r="AB1906" s="4">
        <v>7.31558225487451</v>
      </c>
      <c r="AC1906" s="15">
        <v>44306</v>
      </c>
      <c r="AD1906">
        <v>79.959999999999894</v>
      </c>
      <c r="AE1906" s="15">
        <v>43789</v>
      </c>
      <c r="AF1906">
        <v>15.16</v>
      </c>
    </row>
    <row r="1907" spans="27:32">
      <c r="AA1907" s="26">
        <v>43896</v>
      </c>
      <c r="AB1907" s="4">
        <v>7.9055822548745098</v>
      </c>
      <c r="AC1907" s="15">
        <v>44307</v>
      </c>
      <c r="AD1907">
        <v>90.729999999999905</v>
      </c>
      <c r="AE1907" s="15">
        <v>43790</v>
      </c>
      <c r="AF1907">
        <v>16.61</v>
      </c>
    </row>
    <row r="1908" spans="27:32">
      <c r="AA1908" s="26">
        <v>43899</v>
      </c>
      <c r="AB1908" s="4">
        <v>8.2555822548745095</v>
      </c>
      <c r="AC1908" s="15">
        <v>44308</v>
      </c>
      <c r="AD1908">
        <v>90.689999999999898</v>
      </c>
      <c r="AE1908" s="15">
        <v>43791</v>
      </c>
      <c r="AF1908">
        <v>15.85</v>
      </c>
    </row>
    <row r="1909" spans="27:32">
      <c r="AA1909" s="26">
        <v>43900</v>
      </c>
      <c r="AB1909" s="4">
        <v>8.2055822548745194</v>
      </c>
      <c r="AC1909" s="15">
        <v>44309</v>
      </c>
      <c r="AD1909">
        <v>90.969999999999899</v>
      </c>
      <c r="AE1909" s="15">
        <v>43794</v>
      </c>
      <c r="AF1909">
        <v>13.44</v>
      </c>
    </row>
    <row r="1910" spans="27:32">
      <c r="AA1910" s="26">
        <v>43901</v>
      </c>
      <c r="AB1910" s="4">
        <v>9.8255822548745098</v>
      </c>
      <c r="AC1910" s="15">
        <v>44312</v>
      </c>
      <c r="AD1910">
        <v>87.409999999999897</v>
      </c>
      <c r="AE1910" s="15">
        <v>43795</v>
      </c>
      <c r="AF1910">
        <v>13.02</v>
      </c>
    </row>
    <row r="1911" spans="27:32">
      <c r="AA1911" s="26">
        <v>43902</v>
      </c>
      <c r="AB1911" s="4">
        <v>10.2055822548745</v>
      </c>
      <c r="AC1911" s="15">
        <v>44313</v>
      </c>
      <c r="AD1911">
        <v>87.249999999999901</v>
      </c>
      <c r="AE1911" s="15">
        <v>43796</v>
      </c>
      <c r="AF1911">
        <v>13.48</v>
      </c>
    </row>
    <row r="1912" spans="27:32">
      <c r="AA1912" s="26">
        <v>43903</v>
      </c>
      <c r="AB1912" s="4">
        <v>9.7755822548745108</v>
      </c>
      <c r="AC1912" s="15">
        <v>44314</v>
      </c>
      <c r="AD1912">
        <v>92.1099999999999</v>
      </c>
      <c r="AE1912" s="15">
        <v>43797</v>
      </c>
      <c r="AF1912">
        <v>14.93</v>
      </c>
    </row>
    <row r="1913" spans="27:32">
      <c r="AA1913" s="26">
        <v>43906</v>
      </c>
      <c r="AB1913" s="4">
        <v>10.7055822548745</v>
      </c>
      <c r="AC1913" s="15">
        <v>44315</v>
      </c>
      <c r="AD1913">
        <v>93.369999999999905</v>
      </c>
      <c r="AE1913" s="15">
        <v>43798</v>
      </c>
      <c r="AF1913">
        <v>18.48</v>
      </c>
    </row>
    <row r="1914" spans="27:32">
      <c r="AA1914" s="26">
        <v>43907</v>
      </c>
      <c r="AB1914" s="4">
        <v>12.235582254874499</v>
      </c>
      <c r="AC1914" s="15">
        <v>44316</v>
      </c>
      <c r="AD1914">
        <v>94.989999999999895</v>
      </c>
      <c r="AE1914" s="15">
        <v>43801</v>
      </c>
      <c r="AF1914">
        <v>18.510000000000002</v>
      </c>
    </row>
    <row r="1915" spans="27:32">
      <c r="AA1915" s="26">
        <v>43908</v>
      </c>
      <c r="AB1915" s="4">
        <v>15.395582254874499</v>
      </c>
      <c r="AC1915" s="15">
        <v>44348</v>
      </c>
      <c r="AD1915">
        <v>94.989999999999895</v>
      </c>
      <c r="AE1915" s="15">
        <v>43802</v>
      </c>
      <c r="AF1915">
        <v>19.21</v>
      </c>
    </row>
    <row r="1916" spans="27:32">
      <c r="AA1916" s="26">
        <v>43909</v>
      </c>
      <c r="AB1916" s="4">
        <v>15.6055822548745</v>
      </c>
      <c r="AC1916" s="15">
        <v>44349</v>
      </c>
      <c r="AD1916">
        <v>94.989999999999895</v>
      </c>
      <c r="AE1916" s="15">
        <v>43803</v>
      </c>
      <c r="AF1916">
        <v>19.649999999999999</v>
      </c>
    </row>
    <row r="1917" spans="27:32">
      <c r="AA1917" s="26">
        <v>43910</v>
      </c>
      <c r="AB1917" s="4">
        <v>15.5255822548745</v>
      </c>
      <c r="AC1917" s="15">
        <v>44350</v>
      </c>
      <c r="AD1917">
        <v>94.989999999999895</v>
      </c>
      <c r="AE1917" s="15">
        <v>43804</v>
      </c>
      <c r="AF1917">
        <v>19.73</v>
      </c>
    </row>
    <row r="1918" spans="27:32">
      <c r="AA1918" s="26">
        <v>43913</v>
      </c>
      <c r="AB1918" s="4">
        <v>16.105582254874498</v>
      </c>
      <c r="AC1918" s="15">
        <v>44351</v>
      </c>
      <c r="AD1918">
        <v>94.989999999999895</v>
      </c>
      <c r="AE1918" s="15">
        <v>43832</v>
      </c>
      <c r="AF1918">
        <v>19.73</v>
      </c>
    </row>
    <row r="1919" spans="27:32">
      <c r="AA1919" s="26">
        <v>43914</v>
      </c>
      <c r="AB1919" s="4">
        <v>12.7755822548745</v>
      </c>
      <c r="AC1919" s="15">
        <v>44354</v>
      </c>
      <c r="AD1919">
        <v>94.999999999999901</v>
      </c>
      <c r="AE1919" s="15">
        <v>43833</v>
      </c>
      <c r="AF1919">
        <v>19.559999999999999</v>
      </c>
    </row>
    <row r="1920" spans="27:32">
      <c r="AA1920" s="26">
        <v>43948</v>
      </c>
      <c r="AB1920" s="4">
        <v>12.7755822548745</v>
      </c>
      <c r="AC1920" s="15">
        <v>44355</v>
      </c>
      <c r="AD1920">
        <v>96.479999999999905</v>
      </c>
      <c r="AE1920" s="15">
        <v>43836</v>
      </c>
      <c r="AF1920">
        <v>20.66</v>
      </c>
    </row>
    <row r="1921" spans="27:32">
      <c r="AA1921" s="26">
        <v>43949</v>
      </c>
      <c r="AB1921" s="4">
        <v>13.0155822548745</v>
      </c>
      <c r="AC1921" s="15">
        <v>44356</v>
      </c>
      <c r="AD1921">
        <v>100.05999999999899</v>
      </c>
      <c r="AE1921" s="15">
        <v>43837</v>
      </c>
      <c r="AF1921">
        <v>20.11</v>
      </c>
    </row>
    <row r="1922" spans="27:32">
      <c r="AA1922" s="26">
        <v>43950</v>
      </c>
      <c r="AB1922" s="4">
        <v>12.925582254874501</v>
      </c>
      <c r="AC1922" s="15">
        <v>44357</v>
      </c>
      <c r="AD1922">
        <v>100.179999999999</v>
      </c>
      <c r="AE1922" s="15">
        <v>43838</v>
      </c>
      <c r="AF1922">
        <v>20.96</v>
      </c>
    </row>
    <row r="1923" spans="27:32">
      <c r="AA1923" s="26">
        <v>43955</v>
      </c>
      <c r="AB1923" s="4">
        <v>13.9655822548745</v>
      </c>
      <c r="AC1923" s="15">
        <v>44358</v>
      </c>
      <c r="AD1923">
        <v>99.119999999999905</v>
      </c>
      <c r="AE1923" s="15">
        <v>43858</v>
      </c>
      <c r="AF1923">
        <v>20.96</v>
      </c>
    </row>
    <row r="1924" spans="27:32">
      <c r="AA1924" s="26">
        <v>43957</v>
      </c>
      <c r="AB1924" s="4">
        <v>13.7755822548745</v>
      </c>
      <c r="AC1924" s="15">
        <v>44361</v>
      </c>
      <c r="AD1924">
        <v>99.469999999999899</v>
      </c>
      <c r="AE1924" s="15">
        <v>43859</v>
      </c>
      <c r="AF1924">
        <v>21</v>
      </c>
    </row>
    <row r="1925" spans="27:32">
      <c r="AA1925" s="26">
        <v>43958</v>
      </c>
      <c r="AB1925" s="4">
        <v>14.1055822548745</v>
      </c>
      <c r="AC1925" s="15">
        <v>44362</v>
      </c>
      <c r="AD1925">
        <v>98.959999999999894</v>
      </c>
      <c r="AE1925" s="15">
        <v>43860</v>
      </c>
      <c r="AF1925">
        <v>23.18</v>
      </c>
    </row>
    <row r="1926" spans="27:32">
      <c r="AA1926" s="26">
        <v>43959</v>
      </c>
      <c r="AB1926" s="4">
        <v>14.0355822548745</v>
      </c>
      <c r="AC1926" s="15">
        <v>44363</v>
      </c>
      <c r="AD1926">
        <v>97.319999999999894</v>
      </c>
      <c r="AE1926" s="15">
        <v>43861</v>
      </c>
      <c r="AF1926">
        <v>23.8</v>
      </c>
    </row>
    <row r="1927" spans="27:32">
      <c r="AA1927" s="26">
        <v>43962</v>
      </c>
      <c r="AB1927" s="4">
        <v>14.485582254874499</v>
      </c>
      <c r="AC1927" s="15">
        <v>44364</v>
      </c>
      <c r="AD1927">
        <v>99.309999999999903</v>
      </c>
      <c r="AE1927" s="15">
        <v>43864</v>
      </c>
      <c r="AF1927">
        <v>23.8</v>
      </c>
    </row>
    <row r="1928" spans="27:32">
      <c r="AA1928" s="26">
        <v>43963</v>
      </c>
      <c r="AB1928" s="4">
        <v>14.7655822548745</v>
      </c>
      <c r="AC1928" s="15">
        <v>44365</v>
      </c>
      <c r="AD1928">
        <v>98.749999999999901</v>
      </c>
      <c r="AE1928" s="15">
        <v>43865</v>
      </c>
      <c r="AF1928">
        <v>23.8</v>
      </c>
    </row>
    <row r="1929" spans="27:32">
      <c r="AA1929" s="26">
        <v>43964</v>
      </c>
      <c r="AB1929" s="4">
        <v>14.7655822548745</v>
      </c>
      <c r="AC1929" s="15">
        <v>44368</v>
      </c>
      <c r="AD1929">
        <v>100.649999999999</v>
      </c>
      <c r="AE1929" s="15">
        <v>43866</v>
      </c>
      <c r="AF1929">
        <v>23.8</v>
      </c>
    </row>
    <row r="1930" spans="27:32">
      <c r="AA1930" s="26">
        <v>43965</v>
      </c>
      <c r="AB1930" s="4">
        <v>14.7655822548745</v>
      </c>
      <c r="AC1930" s="15">
        <v>44369</v>
      </c>
      <c r="AD1930">
        <v>99.1099999999999</v>
      </c>
      <c r="AE1930" s="15">
        <v>43867</v>
      </c>
      <c r="AF1930">
        <v>23.8</v>
      </c>
    </row>
    <row r="1931" spans="27:32">
      <c r="AA1931" s="26">
        <v>43966</v>
      </c>
      <c r="AB1931" s="4">
        <v>14.7655822548745</v>
      </c>
      <c r="AC1931" s="15">
        <v>44370</v>
      </c>
      <c r="AD1931">
        <v>96.899999999999906</v>
      </c>
      <c r="AE1931" s="15">
        <v>43868</v>
      </c>
      <c r="AF1931">
        <v>23.8</v>
      </c>
    </row>
    <row r="1932" spans="27:32">
      <c r="AA1932" s="26">
        <v>43969</v>
      </c>
      <c r="AB1932" s="4">
        <v>14.7655822548745</v>
      </c>
      <c r="AC1932" s="15">
        <v>44371</v>
      </c>
      <c r="AD1932">
        <v>94.8599999999999</v>
      </c>
      <c r="AE1932" s="15">
        <v>43871</v>
      </c>
      <c r="AF1932">
        <v>23.8</v>
      </c>
    </row>
    <row r="1933" spans="27:32">
      <c r="AA1933" s="26">
        <v>43970</v>
      </c>
      <c r="AB1933" s="4">
        <v>14.7655822548745</v>
      </c>
      <c r="AC1933" s="15">
        <v>44372</v>
      </c>
      <c r="AD1933">
        <v>92.449999999999903</v>
      </c>
      <c r="AE1933" s="15">
        <v>43872</v>
      </c>
      <c r="AF1933">
        <v>23.8</v>
      </c>
    </row>
    <row r="1934" spans="27:32">
      <c r="AA1934" s="26">
        <v>43971</v>
      </c>
      <c r="AB1934" s="4">
        <v>14.7655822548745</v>
      </c>
      <c r="AC1934" s="15">
        <v>44375</v>
      </c>
      <c r="AD1934">
        <v>93.1099999999999</v>
      </c>
      <c r="AE1934" s="15">
        <v>43873</v>
      </c>
      <c r="AF1934">
        <v>23.8</v>
      </c>
    </row>
    <row r="1935" spans="27:32">
      <c r="AA1935" s="26">
        <v>43972</v>
      </c>
      <c r="AB1935" s="4">
        <v>14.7655822548745</v>
      </c>
      <c r="AC1935" s="15">
        <v>44376</v>
      </c>
      <c r="AD1935">
        <v>94.909999999999897</v>
      </c>
      <c r="AE1935" s="15">
        <v>43874</v>
      </c>
      <c r="AF1935">
        <v>23.8</v>
      </c>
    </row>
    <row r="1936" spans="27:32">
      <c r="AA1936" s="26">
        <v>43973</v>
      </c>
      <c r="AB1936" s="4">
        <v>14.7655822548745</v>
      </c>
      <c r="AC1936" s="15">
        <v>44377</v>
      </c>
      <c r="AD1936">
        <v>93.479999999999905</v>
      </c>
      <c r="AE1936" s="15">
        <v>43875</v>
      </c>
      <c r="AF1936">
        <v>23.8</v>
      </c>
    </row>
    <row r="1937" spans="27:32">
      <c r="AA1937" s="26">
        <v>43976</v>
      </c>
      <c r="AB1937" s="4">
        <v>14.7655822548745</v>
      </c>
      <c r="AC1937" s="15">
        <v>44378</v>
      </c>
      <c r="AD1937">
        <v>97.13</v>
      </c>
      <c r="AE1937" s="15">
        <v>43878</v>
      </c>
      <c r="AF1937">
        <v>23.8</v>
      </c>
    </row>
    <row r="1938" spans="27:32">
      <c r="AA1938" s="26">
        <v>43977</v>
      </c>
      <c r="AB1938" s="4">
        <v>14.7655822548745</v>
      </c>
      <c r="AC1938" s="15">
        <v>44379</v>
      </c>
      <c r="AD1938">
        <v>97.699999999999903</v>
      </c>
      <c r="AE1938" s="15">
        <v>43879</v>
      </c>
      <c r="AF1938">
        <v>23.8</v>
      </c>
    </row>
    <row r="1939" spans="27:32">
      <c r="AA1939" s="26">
        <v>43978</v>
      </c>
      <c r="AB1939" s="4">
        <v>14.7655822548745</v>
      </c>
      <c r="AC1939" s="15">
        <v>44382</v>
      </c>
      <c r="AD1939">
        <v>96.119999999999905</v>
      </c>
      <c r="AE1939" s="15">
        <v>43880</v>
      </c>
      <c r="AF1939">
        <v>23.8</v>
      </c>
    </row>
    <row r="1940" spans="27:32">
      <c r="AA1940" s="26">
        <v>43979</v>
      </c>
      <c r="AB1940" s="4">
        <v>14.7655822548745</v>
      </c>
      <c r="AC1940" s="15">
        <v>44383</v>
      </c>
      <c r="AD1940">
        <v>95.32</v>
      </c>
      <c r="AE1940" s="15">
        <v>43881</v>
      </c>
      <c r="AF1940">
        <v>23.8</v>
      </c>
    </row>
    <row r="1941" spans="27:32">
      <c r="AA1941" s="26">
        <v>43980</v>
      </c>
      <c r="AB1941" s="4">
        <v>14.7655822548745</v>
      </c>
      <c r="AC1941" s="15">
        <v>44384</v>
      </c>
      <c r="AD1941">
        <v>97.77</v>
      </c>
      <c r="AE1941" s="15">
        <v>43882</v>
      </c>
      <c r="AF1941">
        <v>23.8</v>
      </c>
    </row>
    <row r="1942" spans="27:32">
      <c r="AA1942" s="26">
        <v>43983</v>
      </c>
      <c r="AB1942" s="4">
        <v>14.7655822548745</v>
      </c>
      <c r="AC1942" s="15">
        <v>44385</v>
      </c>
      <c r="AD1942">
        <v>97.77</v>
      </c>
      <c r="AE1942" s="15">
        <v>43885</v>
      </c>
      <c r="AF1942">
        <v>23.8</v>
      </c>
    </row>
    <row r="1943" spans="27:32">
      <c r="AA1943" s="26">
        <v>43984</v>
      </c>
      <c r="AB1943" s="4">
        <v>14.7655822548745</v>
      </c>
      <c r="AC1943" s="15">
        <v>44386</v>
      </c>
      <c r="AD1943">
        <v>97.77</v>
      </c>
      <c r="AE1943" s="15">
        <v>43886</v>
      </c>
      <c r="AF1943">
        <v>22.49</v>
      </c>
    </row>
    <row r="1944" spans="27:32">
      <c r="AA1944" s="26">
        <v>43985</v>
      </c>
      <c r="AB1944" s="4">
        <v>14.7655822548745</v>
      </c>
      <c r="AC1944" s="15">
        <v>44389</v>
      </c>
      <c r="AD1944">
        <v>97.77</v>
      </c>
      <c r="AE1944" s="15">
        <v>43887</v>
      </c>
      <c r="AF1944">
        <v>24.29</v>
      </c>
    </row>
    <row r="1945" spans="27:32">
      <c r="AA1945" s="26">
        <v>43986</v>
      </c>
      <c r="AB1945" s="4">
        <v>14.7655822548745</v>
      </c>
      <c r="AC1945" s="15">
        <v>44390</v>
      </c>
      <c r="AD1945">
        <v>97.77</v>
      </c>
      <c r="AE1945" s="15">
        <v>43888</v>
      </c>
      <c r="AF1945">
        <v>24.94</v>
      </c>
    </row>
    <row r="1946" spans="27:32">
      <c r="AA1946" s="26">
        <v>43987</v>
      </c>
      <c r="AB1946" s="4">
        <v>14.7655822548745</v>
      </c>
      <c r="AC1946" s="15">
        <v>44391</v>
      </c>
      <c r="AD1946">
        <v>97.77</v>
      </c>
      <c r="AE1946" s="15">
        <v>43889</v>
      </c>
      <c r="AF1946">
        <v>26.25</v>
      </c>
    </row>
    <row r="1947" spans="27:32">
      <c r="AA1947" s="26">
        <v>43990</v>
      </c>
      <c r="AB1947" s="4">
        <v>14.7655822548745</v>
      </c>
      <c r="AC1947" s="15">
        <v>44392</v>
      </c>
      <c r="AD1947">
        <v>97.77</v>
      </c>
      <c r="AE1947" s="15">
        <v>43892</v>
      </c>
      <c r="AF1947">
        <v>26.64</v>
      </c>
    </row>
    <row r="1948" spans="27:32">
      <c r="AA1948" s="26">
        <v>43991</v>
      </c>
      <c r="AB1948" s="4">
        <v>14.7655822548745</v>
      </c>
      <c r="AC1948" s="15">
        <v>44393</v>
      </c>
      <c r="AD1948">
        <v>97.77</v>
      </c>
      <c r="AE1948" s="15">
        <v>43893</v>
      </c>
      <c r="AF1948">
        <v>26.97</v>
      </c>
    </row>
    <row r="1949" spans="27:32">
      <c r="AA1949" s="26">
        <v>43992</v>
      </c>
      <c r="AB1949" s="4">
        <v>14.7655822548745</v>
      </c>
      <c r="AC1949" s="15">
        <v>44396</v>
      </c>
      <c r="AD1949">
        <v>97.77</v>
      </c>
      <c r="AE1949" s="15">
        <v>43894</v>
      </c>
      <c r="AF1949">
        <v>26.02</v>
      </c>
    </row>
    <row r="1950" spans="27:32">
      <c r="AA1950" s="26">
        <v>43993</v>
      </c>
      <c r="AB1950" s="4">
        <v>14.7655822548745</v>
      </c>
      <c r="AC1950" s="15">
        <v>44397</v>
      </c>
      <c r="AD1950">
        <v>97.77</v>
      </c>
      <c r="AE1950" s="15">
        <v>43895</v>
      </c>
      <c r="AF1950">
        <v>25.76</v>
      </c>
    </row>
    <row r="1951" spans="27:32">
      <c r="AA1951" s="26">
        <v>43994</v>
      </c>
      <c r="AB1951" s="4">
        <v>14.7655822548745</v>
      </c>
      <c r="AC1951" s="15">
        <v>44398</v>
      </c>
      <c r="AD1951">
        <v>97.77</v>
      </c>
      <c r="AE1951" s="15">
        <v>43896</v>
      </c>
      <c r="AF1951">
        <v>27.1</v>
      </c>
    </row>
    <row r="1952" spans="27:32">
      <c r="AA1952" s="26">
        <v>43997</v>
      </c>
      <c r="AB1952" s="4">
        <v>14.7655822548745</v>
      </c>
      <c r="AC1952" s="15">
        <v>44399</v>
      </c>
      <c r="AD1952">
        <v>97.77</v>
      </c>
      <c r="AE1952" s="15">
        <v>43899</v>
      </c>
      <c r="AF1952">
        <v>27.1</v>
      </c>
    </row>
    <row r="1953" spans="27:32">
      <c r="AA1953" s="26">
        <v>43998</v>
      </c>
      <c r="AB1953" s="4">
        <v>10.8455822548745</v>
      </c>
      <c r="AC1953" s="15">
        <v>44400</v>
      </c>
      <c r="AD1953">
        <v>97.77</v>
      </c>
      <c r="AE1953" s="15">
        <v>43900</v>
      </c>
      <c r="AF1953">
        <v>27.1</v>
      </c>
    </row>
    <row r="1954" spans="27:32">
      <c r="AA1954" s="26">
        <v>43999</v>
      </c>
      <c r="AB1954" s="4">
        <v>10.8455822548745</v>
      </c>
      <c r="AC1954" s="15">
        <v>44403</v>
      </c>
      <c r="AD1954">
        <v>97.77</v>
      </c>
      <c r="AE1954" s="15">
        <v>43901</v>
      </c>
      <c r="AF1954">
        <v>27.1</v>
      </c>
    </row>
    <row r="1955" spans="27:32">
      <c r="AA1955" s="26">
        <v>44000</v>
      </c>
      <c r="AB1955" s="4">
        <v>10.8455822548745</v>
      </c>
      <c r="AC1955" s="15">
        <v>44404</v>
      </c>
      <c r="AD1955">
        <v>97.77</v>
      </c>
      <c r="AE1955" s="15">
        <v>43902</v>
      </c>
      <c r="AF1955">
        <v>27.1</v>
      </c>
    </row>
    <row r="1956" spans="27:32">
      <c r="AA1956" s="26">
        <v>44001</v>
      </c>
      <c r="AB1956" s="4">
        <v>10.8455822548745</v>
      </c>
      <c r="AC1956" s="15">
        <v>44405</v>
      </c>
      <c r="AD1956">
        <v>97.77</v>
      </c>
      <c r="AE1956" s="15">
        <v>43903</v>
      </c>
      <c r="AF1956">
        <v>27.1</v>
      </c>
    </row>
    <row r="1957" spans="27:32">
      <c r="AA1957" s="26">
        <v>44004</v>
      </c>
      <c r="AB1957" s="4">
        <v>10.8455822548745</v>
      </c>
      <c r="AC1957" s="15">
        <v>44406</v>
      </c>
      <c r="AD1957">
        <v>97.77</v>
      </c>
      <c r="AE1957" s="15">
        <v>43906</v>
      </c>
      <c r="AF1957">
        <v>27.1</v>
      </c>
    </row>
    <row r="1958" spans="27:32">
      <c r="AA1958" s="26">
        <v>44005</v>
      </c>
      <c r="AB1958" s="4">
        <v>11.1355822548745</v>
      </c>
      <c r="AC1958" s="15">
        <v>44407</v>
      </c>
      <c r="AD1958">
        <v>97.77</v>
      </c>
      <c r="AE1958" s="15">
        <v>43907</v>
      </c>
      <c r="AF1958">
        <v>27.1</v>
      </c>
    </row>
    <row r="1959" spans="27:32">
      <c r="AA1959" s="26">
        <v>44006</v>
      </c>
      <c r="AB1959" s="4">
        <v>10.3055822548745</v>
      </c>
      <c r="AC1959" s="15">
        <v>44410</v>
      </c>
      <c r="AD1959">
        <v>97.77</v>
      </c>
      <c r="AE1959" s="15">
        <v>43908</v>
      </c>
      <c r="AF1959">
        <v>27.1</v>
      </c>
    </row>
    <row r="1960" spans="27:32">
      <c r="AA1960" s="26">
        <v>44007</v>
      </c>
      <c r="AB1960" s="4">
        <v>11.585582254874501</v>
      </c>
      <c r="AC1960" s="15">
        <v>44411</v>
      </c>
      <c r="AD1960">
        <v>97.77</v>
      </c>
      <c r="AE1960" s="15">
        <v>43909</v>
      </c>
      <c r="AF1960">
        <v>27.1</v>
      </c>
    </row>
    <row r="1961" spans="27:32">
      <c r="AA1961" s="26">
        <v>44008</v>
      </c>
      <c r="AB1961" s="4">
        <v>11.3455822548745</v>
      </c>
      <c r="AC1961" s="15">
        <v>44412</v>
      </c>
      <c r="AD1961">
        <v>97.77</v>
      </c>
      <c r="AE1961" s="15">
        <v>43910</v>
      </c>
      <c r="AF1961">
        <v>27.1</v>
      </c>
    </row>
    <row r="1962" spans="27:32">
      <c r="AA1962" s="26">
        <v>44011</v>
      </c>
      <c r="AB1962" s="4">
        <v>11.8455822548745</v>
      </c>
      <c r="AC1962" s="15">
        <v>44413</v>
      </c>
      <c r="AD1962">
        <v>97.77</v>
      </c>
      <c r="AE1962" s="15">
        <v>43913</v>
      </c>
      <c r="AF1962">
        <v>27.1</v>
      </c>
    </row>
    <row r="1963" spans="27:32">
      <c r="AA1963" s="26">
        <v>44012</v>
      </c>
      <c r="AB1963" s="4">
        <v>11.8755822548745</v>
      </c>
      <c r="AC1963" s="15">
        <v>44414</v>
      </c>
      <c r="AD1963">
        <v>97.77</v>
      </c>
      <c r="AE1963" s="15">
        <v>43914</v>
      </c>
      <c r="AF1963">
        <v>27.1</v>
      </c>
    </row>
    <row r="1964" spans="27:32">
      <c r="AA1964" s="26">
        <v>44013</v>
      </c>
      <c r="AB1964" s="4">
        <v>12.0955822548745</v>
      </c>
      <c r="AC1964" s="15">
        <v>44417</v>
      </c>
      <c r="AD1964">
        <v>97.77</v>
      </c>
      <c r="AE1964" s="15">
        <v>43915</v>
      </c>
      <c r="AF1964">
        <v>27.1</v>
      </c>
    </row>
    <row r="1965" spans="27:32">
      <c r="AA1965" s="26">
        <v>44014</v>
      </c>
      <c r="AB1965" s="4">
        <v>12.0155822548745</v>
      </c>
      <c r="AC1965" s="15">
        <v>44418</v>
      </c>
      <c r="AD1965">
        <v>97.77</v>
      </c>
      <c r="AE1965" s="15">
        <v>43916</v>
      </c>
      <c r="AF1965">
        <v>27.1</v>
      </c>
    </row>
    <row r="1966" spans="27:32">
      <c r="AA1966" s="26">
        <v>44015</v>
      </c>
      <c r="AB1966" s="4">
        <v>11.815582254874499</v>
      </c>
      <c r="AC1966" s="15">
        <v>44419</v>
      </c>
      <c r="AD1966">
        <v>97.77</v>
      </c>
      <c r="AE1966" s="15">
        <v>43917</v>
      </c>
      <c r="AF1966">
        <v>27.1</v>
      </c>
    </row>
    <row r="1967" spans="27:32">
      <c r="AA1967" s="26">
        <v>44018</v>
      </c>
      <c r="AB1967" s="4">
        <v>11.145582254874499</v>
      </c>
      <c r="AC1967" s="15">
        <v>44420</v>
      </c>
      <c r="AD1967">
        <v>97.77</v>
      </c>
      <c r="AE1967" s="15">
        <v>43920</v>
      </c>
      <c r="AF1967">
        <v>27.1</v>
      </c>
    </row>
    <row r="1968" spans="27:32">
      <c r="AA1968" s="26">
        <v>44019</v>
      </c>
      <c r="AB1968" s="4">
        <v>11.645582254874499</v>
      </c>
      <c r="AC1968" s="15">
        <v>44421</v>
      </c>
      <c r="AD1968">
        <v>97.77</v>
      </c>
      <c r="AE1968" s="15">
        <v>43921</v>
      </c>
      <c r="AF1968">
        <v>27.1</v>
      </c>
    </row>
    <row r="1969" spans="27:32">
      <c r="AA1969" s="26">
        <v>44020</v>
      </c>
      <c r="AB1969" s="4">
        <v>11.8855822548745</v>
      </c>
      <c r="AC1969" s="15">
        <v>44425</v>
      </c>
      <c r="AD1969">
        <v>97.77</v>
      </c>
      <c r="AE1969" s="15">
        <v>43922</v>
      </c>
      <c r="AF1969">
        <v>27.1</v>
      </c>
    </row>
    <row r="1970" spans="27:32">
      <c r="AA1970" s="26">
        <v>44021</v>
      </c>
      <c r="AB1970" s="4">
        <v>11.815582254874499</v>
      </c>
      <c r="AC1970" s="15">
        <v>44426</v>
      </c>
      <c r="AD1970">
        <v>97.77</v>
      </c>
      <c r="AE1970" s="15">
        <v>43923</v>
      </c>
      <c r="AF1970">
        <v>27.1</v>
      </c>
    </row>
    <row r="1971" spans="27:32">
      <c r="AA1971" s="26">
        <v>44022</v>
      </c>
      <c r="AB1971" s="4">
        <v>12.3055822548745</v>
      </c>
      <c r="AC1971" s="15">
        <v>44427</v>
      </c>
      <c r="AD1971">
        <v>97.77</v>
      </c>
      <c r="AE1971" s="15">
        <v>43924</v>
      </c>
      <c r="AF1971">
        <v>27.1</v>
      </c>
    </row>
    <row r="1972" spans="27:32">
      <c r="AA1972" s="26">
        <v>44025</v>
      </c>
      <c r="AB1972" s="4">
        <v>11.7155822548745</v>
      </c>
      <c r="AC1972" s="15">
        <v>44428</v>
      </c>
      <c r="AD1972">
        <v>97.77</v>
      </c>
      <c r="AE1972" s="15">
        <v>43927</v>
      </c>
      <c r="AF1972">
        <v>27.1</v>
      </c>
    </row>
    <row r="1973" spans="27:32">
      <c r="AA1973" s="26">
        <v>44026</v>
      </c>
      <c r="AB1973" s="4">
        <v>11.725582254874499</v>
      </c>
      <c r="AC1973" s="15">
        <v>44431</v>
      </c>
      <c r="AD1973">
        <v>97.77</v>
      </c>
      <c r="AE1973" s="15">
        <v>43928</v>
      </c>
      <c r="AF1973">
        <v>27.1</v>
      </c>
    </row>
    <row r="1974" spans="27:32">
      <c r="AA1974" s="26">
        <v>44027</v>
      </c>
      <c r="AB1974" s="4">
        <v>11.2755822548745</v>
      </c>
      <c r="AC1974" s="15">
        <v>44432</v>
      </c>
      <c r="AD1974">
        <v>97.77</v>
      </c>
      <c r="AE1974" s="15">
        <v>43929</v>
      </c>
      <c r="AF1974">
        <v>27.1</v>
      </c>
    </row>
    <row r="1975" spans="27:32">
      <c r="AA1975" s="26">
        <v>44028</v>
      </c>
      <c r="AB1975" s="4">
        <v>12.145582254874499</v>
      </c>
      <c r="AC1975" s="15">
        <v>44433</v>
      </c>
      <c r="AD1975">
        <v>97.77</v>
      </c>
      <c r="AE1975" s="15">
        <v>43930</v>
      </c>
      <c r="AF1975">
        <v>27.1</v>
      </c>
    </row>
    <row r="1976" spans="27:32">
      <c r="AA1976" s="26">
        <v>44029</v>
      </c>
      <c r="AB1976" s="4">
        <v>11.895582254874499</v>
      </c>
      <c r="AC1976" s="15">
        <v>44434</v>
      </c>
      <c r="AD1976">
        <v>97.77</v>
      </c>
      <c r="AE1976" s="15">
        <v>43931</v>
      </c>
      <c r="AF1976">
        <v>27.1</v>
      </c>
    </row>
    <row r="1977" spans="27:32">
      <c r="AA1977" s="26">
        <v>44032</v>
      </c>
      <c r="AB1977" s="4">
        <v>12.315582254874499</v>
      </c>
      <c r="AC1977" s="15">
        <v>44435</v>
      </c>
      <c r="AD1977">
        <v>97.77</v>
      </c>
      <c r="AE1977" s="15">
        <v>43934</v>
      </c>
      <c r="AF1977">
        <v>27.1</v>
      </c>
    </row>
    <row r="1978" spans="27:32">
      <c r="AA1978" s="26">
        <v>44033</v>
      </c>
      <c r="AB1978" s="4">
        <v>11.655582254874499</v>
      </c>
      <c r="AC1978" s="15">
        <v>44438</v>
      </c>
      <c r="AD1978">
        <v>97.77</v>
      </c>
      <c r="AE1978" s="15">
        <v>43935</v>
      </c>
      <c r="AF1978">
        <v>27.1</v>
      </c>
    </row>
    <row r="1979" spans="27:32">
      <c r="AA1979" s="26">
        <v>44034</v>
      </c>
      <c r="AB1979" s="4">
        <v>12.005582254874501</v>
      </c>
      <c r="AC1979" s="15">
        <v>44439</v>
      </c>
      <c r="AD1979">
        <v>97.77</v>
      </c>
      <c r="AE1979" s="15">
        <v>43937</v>
      </c>
      <c r="AF1979">
        <v>27.1</v>
      </c>
    </row>
    <row r="1980" spans="27:32">
      <c r="AA1980" s="26">
        <v>44035</v>
      </c>
      <c r="AB1980" s="4">
        <v>12.4355822548745</v>
      </c>
      <c r="AC1980" s="15">
        <v>44440</v>
      </c>
      <c r="AD1980">
        <v>97.77</v>
      </c>
      <c r="AE1980" s="15">
        <v>43938</v>
      </c>
      <c r="AF1980">
        <v>27.1</v>
      </c>
    </row>
    <row r="1981" spans="27:32">
      <c r="AA1981" s="26">
        <v>44036</v>
      </c>
      <c r="AB1981" s="4">
        <v>12.6955822548745</v>
      </c>
      <c r="AC1981" s="15">
        <v>44441</v>
      </c>
      <c r="AD1981">
        <v>97.77</v>
      </c>
      <c r="AE1981" s="15">
        <v>43941</v>
      </c>
      <c r="AF1981">
        <v>27.1</v>
      </c>
    </row>
    <row r="1982" spans="27:32">
      <c r="AA1982" s="26">
        <v>44039</v>
      </c>
      <c r="AB1982" s="4">
        <v>12.225582254874499</v>
      </c>
      <c r="AC1982" s="15">
        <v>44442</v>
      </c>
      <c r="AD1982">
        <v>97.77</v>
      </c>
      <c r="AE1982" s="15">
        <v>43942</v>
      </c>
      <c r="AF1982">
        <v>27.1</v>
      </c>
    </row>
    <row r="1983" spans="27:32">
      <c r="AA1983" s="26">
        <v>44040</v>
      </c>
      <c r="AB1983" s="4">
        <v>10.835582254874501</v>
      </c>
      <c r="AC1983" s="15">
        <v>44445</v>
      </c>
      <c r="AD1983">
        <v>97.77</v>
      </c>
      <c r="AE1983" s="15">
        <v>43943</v>
      </c>
      <c r="AF1983">
        <v>27.1</v>
      </c>
    </row>
    <row r="1984" spans="27:32">
      <c r="AA1984" s="26">
        <v>44041</v>
      </c>
      <c r="AB1984" s="4">
        <v>10.0355822548745</v>
      </c>
      <c r="AC1984" s="15">
        <v>44446</v>
      </c>
      <c r="AD1984">
        <v>97.77</v>
      </c>
      <c r="AE1984" s="15">
        <v>43944</v>
      </c>
      <c r="AF1984">
        <v>26.29</v>
      </c>
    </row>
    <row r="1985" spans="27:32">
      <c r="AA1985" s="26">
        <v>44042</v>
      </c>
      <c r="AB1985" s="4">
        <v>10.155582254874499</v>
      </c>
      <c r="AC1985" s="15">
        <v>44447</v>
      </c>
      <c r="AD1985">
        <v>97.77</v>
      </c>
      <c r="AE1985" s="15">
        <v>43945</v>
      </c>
      <c r="AF1985">
        <v>28.2</v>
      </c>
    </row>
    <row r="1986" spans="27:32">
      <c r="AA1986" s="26">
        <v>44043</v>
      </c>
      <c r="AB1986" s="4">
        <v>11.065582254874499</v>
      </c>
      <c r="AC1986" s="15">
        <v>44448</v>
      </c>
      <c r="AD1986">
        <v>97.77</v>
      </c>
      <c r="AE1986" s="15">
        <v>43948</v>
      </c>
      <c r="AF1986">
        <v>26.8</v>
      </c>
    </row>
    <row r="1987" spans="27:32">
      <c r="AA1987" s="26">
        <v>44046</v>
      </c>
      <c r="AB1987" s="4">
        <v>11.505582254874501</v>
      </c>
      <c r="AC1987" s="15">
        <v>44449</v>
      </c>
      <c r="AD1987">
        <v>97.77</v>
      </c>
      <c r="AE1987" s="15">
        <v>43949</v>
      </c>
      <c r="AF1987">
        <v>26.76</v>
      </c>
    </row>
    <row r="1988" spans="27:32">
      <c r="AA1988" s="26">
        <v>44047</v>
      </c>
      <c r="AB1988" s="4">
        <v>10.5355822548745</v>
      </c>
      <c r="AC1988" s="15">
        <v>44452</v>
      </c>
      <c r="AD1988">
        <v>97.77</v>
      </c>
      <c r="AE1988" s="15">
        <v>43950</v>
      </c>
      <c r="AF1988">
        <v>26.14</v>
      </c>
    </row>
    <row r="1989" spans="27:32">
      <c r="AA1989" s="26">
        <v>44048</v>
      </c>
      <c r="AB1989" s="4">
        <v>8.9955822548745097</v>
      </c>
      <c r="AC1989" s="15">
        <v>44453</v>
      </c>
      <c r="AD1989">
        <v>97.77</v>
      </c>
      <c r="AE1989" s="15">
        <v>43955</v>
      </c>
      <c r="AF1989">
        <v>29.65</v>
      </c>
    </row>
    <row r="1990" spans="27:32">
      <c r="AA1990" s="26">
        <v>44049</v>
      </c>
      <c r="AB1990" s="4">
        <v>8.9955822548745097</v>
      </c>
      <c r="AC1990" s="15">
        <v>44454</v>
      </c>
      <c r="AD1990">
        <v>97.77</v>
      </c>
      <c r="AE1990" s="15">
        <v>43957</v>
      </c>
      <c r="AF1990">
        <v>28.58</v>
      </c>
    </row>
    <row r="1991" spans="27:32">
      <c r="AA1991" s="26">
        <v>44050</v>
      </c>
      <c r="AB1991" s="4">
        <v>8.9955822548745097</v>
      </c>
      <c r="AC1991" s="15">
        <v>44455</v>
      </c>
      <c r="AD1991">
        <v>97.77</v>
      </c>
      <c r="AE1991" s="15">
        <v>43958</v>
      </c>
      <c r="AF1991">
        <v>29.54</v>
      </c>
    </row>
    <row r="1992" spans="27:32">
      <c r="AA1992" s="26">
        <v>44053</v>
      </c>
      <c r="AB1992" s="4">
        <v>8.9955822548745097</v>
      </c>
      <c r="AC1992" s="15">
        <v>44456</v>
      </c>
      <c r="AD1992">
        <v>97.77</v>
      </c>
      <c r="AE1992" s="15">
        <v>43959</v>
      </c>
      <c r="AF1992">
        <v>28.91</v>
      </c>
    </row>
    <row r="1993" spans="27:32">
      <c r="AA1993" s="26">
        <v>44054</v>
      </c>
      <c r="AB1993" s="4">
        <v>8.9955822548745097</v>
      </c>
      <c r="AC1993" s="15">
        <v>44462</v>
      </c>
      <c r="AD1993">
        <v>97.77</v>
      </c>
      <c r="AE1993" s="15">
        <v>43962</v>
      </c>
      <c r="AF1993">
        <v>30.31</v>
      </c>
    </row>
    <row r="1994" spans="27:32">
      <c r="AA1994" s="26">
        <v>44055</v>
      </c>
      <c r="AB1994" s="4">
        <v>8.9955822548745097</v>
      </c>
      <c r="AC1994" s="15">
        <v>44463</v>
      </c>
      <c r="AD1994">
        <v>97.77</v>
      </c>
      <c r="AE1994" s="15">
        <v>43963</v>
      </c>
      <c r="AF1994">
        <v>31.11</v>
      </c>
    </row>
    <row r="1995" spans="27:32">
      <c r="AA1995" s="26">
        <v>44056</v>
      </c>
      <c r="AB1995" s="4">
        <v>8.9955822548745097</v>
      </c>
      <c r="AC1995" s="15">
        <v>44466</v>
      </c>
      <c r="AD1995">
        <v>97.77</v>
      </c>
      <c r="AE1995" s="15">
        <v>43964</v>
      </c>
      <c r="AF1995">
        <v>31.11</v>
      </c>
    </row>
    <row r="1996" spans="27:32">
      <c r="AA1996" s="26">
        <v>44057</v>
      </c>
      <c r="AB1996" s="4">
        <v>8.9955822548745097</v>
      </c>
      <c r="AC1996" s="15">
        <v>44467</v>
      </c>
      <c r="AD1996">
        <v>97.77</v>
      </c>
      <c r="AE1996" s="15">
        <v>43965</v>
      </c>
      <c r="AF1996">
        <v>31.11</v>
      </c>
    </row>
    <row r="1997" spans="27:32">
      <c r="AA1997" s="26">
        <v>44061</v>
      </c>
      <c r="AB1997" s="4">
        <v>8.9955822548745097</v>
      </c>
      <c r="AC1997" s="15">
        <v>44468</v>
      </c>
      <c r="AD1997">
        <v>97.77</v>
      </c>
      <c r="AE1997" s="15">
        <v>43966</v>
      </c>
      <c r="AF1997">
        <v>31.11</v>
      </c>
    </row>
    <row r="1998" spans="27:32">
      <c r="AA1998" s="26">
        <v>44062</v>
      </c>
      <c r="AB1998" s="4">
        <v>8.9955822548745097</v>
      </c>
      <c r="AC1998" s="15">
        <v>44469</v>
      </c>
      <c r="AD1998">
        <v>97.77</v>
      </c>
      <c r="AE1998" s="15">
        <v>43969</v>
      </c>
      <c r="AF1998">
        <v>31.11</v>
      </c>
    </row>
    <row r="1999" spans="27:32">
      <c r="AA1999" s="26">
        <v>44063</v>
      </c>
      <c r="AB1999" s="4">
        <v>8.9955822548745097</v>
      </c>
      <c r="AC1999" s="15">
        <v>44470</v>
      </c>
      <c r="AD1999">
        <v>97.77</v>
      </c>
      <c r="AE1999" s="15">
        <v>43970</v>
      </c>
      <c r="AF1999">
        <v>31.11</v>
      </c>
    </row>
    <row r="2000" spans="27:32">
      <c r="AA2000" s="26">
        <v>44064</v>
      </c>
      <c r="AB2000" s="4">
        <v>8.9955822548745097</v>
      </c>
      <c r="AC2000" s="15">
        <v>44474</v>
      </c>
      <c r="AD2000">
        <v>97.77</v>
      </c>
      <c r="AE2000" s="15">
        <v>43971</v>
      </c>
      <c r="AF2000">
        <v>31.11</v>
      </c>
    </row>
    <row r="2001" spans="27:32">
      <c r="AA2001" s="26">
        <v>44067</v>
      </c>
      <c r="AB2001" s="4">
        <v>8.9955822548745097</v>
      </c>
      <c r="AC2001" s="15">
        <v>44475</v>
      </c>
      <c r="AD2001">
        <v>97.77</v>
      </c>
      <c r="AE2001" s="15">
        <v>43972</v>
      </c>
      <c r="AF2001">
        <v>31.11</v>
      </c>
    </row>
    <row r="2002" spans="27:32">
      <c r="AA2002" s="26">
        <v>44068</v>
      </c>
      <c r="AB2002" s="4">
        <v>8.4755822548745101</v>
      </c>
      <c r="AC2002" s="15">
        <v>44476</v>
      </c>
      <c r="AD2002">
        <v>97.77</v>
      </c>
      <c r="AE2002" s="15">
        <v>43973</v>
      </c>
      <c r="AF2002">
        <v>31.11</v>
      </c>
    </row>
    <row r="2003" spans="27:32">
      <c r="AA2003" s="26">
        <v>44069</v>
      </c>
      <c r="AB2003" s="4">
        <v>8.3555822548745091</v>
      </c>
      <c r="AC2003" s="15">
        <v>44477</v>
      </c>
      <c r="AD2003">
        <v>97.77</v>
      </c>
      <c r="AE2003" s="15">
        <v>43976</v>
      </c>
      <c r="AF2003">
        <v>31.11</v>
      </c>
    </row>
    <row r="2004" spans="27:32">
      <c r="AA2004" s="26">
        <v>44070</v>
      </c>
      <c r="AB2004" s="4">
        <v>8.8755822548745105</v>
      </c>
      <c r="AC2004" s="15">
        <v>44481</v>
      </c>
      <c r="AD2004">
        <v>97.77</v>
      </c>
      <c r="AE2004" s="15">
        <v>43977</v>
      </c>
      <c r="AF2004">
        <v>31.11</v>
      </c>
    </row>
    <row r="2005" spans="27:32">
      <c r="AA2005" s="26">
        <v>44071</v>
      </c>
      <c r="AB2005" s="4">
        <v>8.5755822548745098</v>
      </c>
      <c r="AC2005" s="15">
        <v>44482</v>
      </c>
      <c r="AD2005">
        <v>97.77</v>
      </c>
      <c r="AE2005" s="15">
        <v>43978</v>
      </c>
      <c r="AF2005">
        <v>31.11</v>
      </c>
    </row>
    <row r="2006" spans="27:32">
      <c r="AA2006" s="26">
        <v>44074</v>
      </c>
      <c r="AB2006" s="4">
        <v>9.6055822548745091</v>
      </c>
      <c r="AC2006" s="15">
        <v>44483</v>
      </c>
      <c r="AD2006">
        <v>97.77</v>
      </c>
      <c r="AE2006" s="15">
        <v>43979</v>
      </c>
      <c r="AF2006">
        <v>31.11</v>
      </c>
    </row>
    <row r="2007" spans="27:32">
      <c r="AA2007" s="26">
        <v>44075</v>
      </c>
      <c r="AB2007" s="4">
        <v>9.0855822548745095</v>
      </c>
      <c r="AC2007" s="15">
        <v>44497</v>
      </c>
      <c r="AD2007">
        <v>97.77</v>
      </c>
      <c r="AE2007" s="15">
        <v>43980</v>
      </c>
      <c r="AF2007">
        <v>31.11</v>
      </c>
    </row>
    <row r="2008" spans="27:32">
      <c r="AA2008" s="26">
        <v>44076</v>
      </c>
      <c r="AB2008" s="4">
        <v>9.0255822548745108</v>
      </c>
      <c r="AC2008" s="15">
        <v>44498</v>
      </c>
      <c r="AD2008">
        <v>99.57</v>
      </c>
      <c r="AE2008" s="15">
        <v>43983</v>
      </c>
      <c r="AF2008">
        <v>31.11</v>
      </c>
    </row>
    <row r="2009" spans="27:32">
      <c r="AA2009" s="26">
        <v>44077</v>
      </c>
      <c r="AB2009" s="4">
        <v>8.1255822548745105</v>
      </c>
      <c r="AC2009" s="15">
        <v>44525</v>
      </c>
      <c r="AD2009">
        <v>99.57</v>
      </c>
      <c r="AE2009" s="15">
        <v>43984</v>
      </c>
      <c r="AF2009">
        <v>31.11</v>
      </c>
    </row>
    <row r="2010" spans="27:32">
      <c r="AA2010" s="26">
        <v>44078</v>
      </c>
      <c r="AB2010" s="4">
        <v>9.0955822548745093</v>
      </c>
      <c r="AC2010" s="15">
        <v>44526</v>
      </c>
      <c r="AD2010">
        <v>101.759999999999</v>
      </c>
      <c r="AE2010" s="15">
        <v>43985</v>
      </c>
      <c r="AF2010">
        <v>31.11</v>
      </c>
    </row>
    <row r="2011" spans="27:32">
      <c r="AA2011" s="26">
        <v>44081</v>
      </c>
      <c r="AB2011" s="4">
        <v>9.2255822548745101</v>
      </c>
      <c r="AC2011" s="15">
        <v>44531</v>
      </c>
      <c r="AD2011">
        <v>101.759999999999</v>
      </c>
      <c r="AE2011" s="15">
        <v>43986</v>
      </c>
      <c r="AF2011">
        <v>31.11</v>
      </c>
    </row>
    <row r="2012" spans="27:32">
      <c r="AA2012" s="26">
        <v>44082</v>
      </c>
      <c r="AB2012" s="4">
        <v>8.7355822548745099</v>
      </c>
      <c r="AC2012" s="15">
        <v>44532</v>
      </c>
      <c r="AD2012">
        <v>101.759999999999</v>
      </c>
      <c r="AE2012" s="15">
        <v>43987</v>
      </c>
      <c r="AF2012">
        <v>31.11</v>
      </c>
    </row>
    <row r="2013" spans="27:32">
      <c r="AA2013" s="26">
        <v>44083</v>
      </c>
      <c r="AB2013" s="4">
        <v>9.6955822548745108</v>
      </c>
      <c r="AC2013" s="15">
        <v>44533</v>
      </c>
      <c r="AD2013">
        <v>101.759999999999</v>
      </c>
      <c r="AE2013" s="15">
        <v>43990</v>
      </c>
      <c r="AF2013">
        <v>31.11</v>
      </c>
    </row>
    <row r="2014" spans="27:32">
      <c r="AA2014" s="26">
        <v>44084</v>
      </c>
      <c r="AB2014" s="4">
        <v>9.6655822548745096</v>
      </c>
      <c r="AC2014" s="15">
        <v>44536</v>
      </c>
      <c r="AD2014">
        <v>101.759999999999</v>
      </c>
      <c r="AE2014" s="15">
        <v>43991</v>
      </c>
      <c r="AF2014">
        <v>31.11</v>
      </c>
    </row>
    <row r="2015" spans="27:32">
      <c r="AA2015" s="26">
        <v>44085</v>
      </c>
      <c r="AB2015" s="4">
        <v>9.7355822548745099</v>
      </c>
      <c r="AC2015" s="15">
        <v>44537</v>
      </c>
      <c r="AD2015">
        <v>101.759999999999</v>
      </c>
      <c r="AE2015" s="15">
        <v>43992</v>
      </c>
      <c r="AF2015">
        <v>31.11</v>
      </c>
    </row>
    <row r="2016" spans="27:32">
      <c r="AA2016" s="26">
        <v>44088</v>
      </c>
      <c r="AB2016" s="4">
        <v>9.0155822548745093</v>
      </c>
      <c r="AC2016" s="15">
        <v>44538</v>
      </c>
      <c r="AD2016">
        <v>101.759999999999</v>
      </c>
      <c r="AE2016" s="15">
        <v>43993</v>
      </c>
      <c r="AF2016">
        <v>31.11</v>
      </c>
    </row>
    <row r="2017" spans="27:32">
      <c r="AA2017" s="26">
        <v>44089</v>
      </c>
      <c r="AB2017" s="4">
        <v>8.5855822548745095</v>
      </c>
      <c r="AC2017" s="15">
        <v>44539</v>
      </c>
      <c r="AD2017">
        <v>101.759999999999</v>
      </c>
      <c r="AE2017" s="15">
        <v>43994</v>
      </c>
      <c r="AF2017">
        <v>32.68</v>
      </c>
    </row>
    <row r="2018" spans="27:32">
      <c r="AA2018" s="26">
        <v>44090</v>
      </c>
      <c r="AB2018" s="4">
        <v>9.0155822548745093</v>
      </c>
      <c r="AC2018" s="15">
        <v>44540</v>
      </c>
      <c r="AD2018">
        <v>101.759999999999</v>
      </c>
      <c r="AE2018" s="15">
        <v>43997</v>
      </c>
      <c r="AF2018">
        <v>34.31</v>
      </c>
    </row>
    <row r="2019" spans="27:32">
      <c r="AA2019" s="26">
        <v>44091</v>
      </c>
      <c r="AB2019" s="4">
        <v>9.9855822548745099</v>
      </c>
      <c r="AC2019" s="15">
        <v>44543</v>
      </c>
      <c r="AD2019">
        <v>101.759999999999</v>
      </c>
      <c r="AE2019" s="15">
        <v>43998</v>
      </c>
      <c r="AF2019">
        <v>31.96</v>
      </c>
    </row>
    <row r="2020" spans="27:32">
      <c r="AA2020" s="26">
        <v>44092</v>
      </c>
      <c r="AB2020" s="4">
        <v>9.9355822548745092</v>
      </c>
      <c r="AC2020" s="15">
        <v>44544</v>
      </c>
      <c r="AD2020">
        <v>101.759999999999</v>
      </c>
      <c r="AE2020" s="15">
        <v>43999</v>
      </c>
      <c r="AF2020">
        <v>31.04</v>
      </c>
    </row>
    <row r="2021" spans="27:32">
      <c r="AA2021" s="26">
        <v>44095</v>
      </c>
      <c r="AB2021" s="4">
        <v>10.415582254874501</v>
      </c>
      <c r="AC2021" s="15">
        <v>44545</v>
      </c>
      <c r="AD2021">
        <v>101.69999999999899</v>
      </c>
      <c r="AE2021" s="15">
        <v>44000</v>
      </c>
      <c r="AF2021">
        <v>31.25</v>
      </c>
    </row>
    <row r="2022" spans="27:32">
      <c r="AA2022" s="26">
        <v>44096</v>
      </c>
      <c r="AB2022" s="4">
        <v>10.995582254874501</v>
      </c>
      <c r="AC2022" s="15">
        <v>44546</v>
      </c>
      <c r="AD2022">
        <v>101.019999999999</v>
      </c>
      <c r="AE2022" s="15">
        <v>44001</v>
      </c>
      <c r="AF2022">
        <v>31.84</v>
      </c>
    </row>
    <row r="2023" spans="27:32">
      <c r="AA2023" s="26">
        <v>44102</v>
      </c>
      <c r="AB2023" s="4">
        <v>10.995582254874501</v>
      </c>
      <c r="AC2023" s="15">
        <v>44547</v>
      </c>
      <c r="AD2023">
        <v>100.939999999999</v>
      </c>
      <c r="AE2023" s="15">
        <v>44004</v>
      </c>
      <c r="AF2023">
        <v>32.94</v>
      </c>
    </row>
    <row r="2024" spans="27:32">
      <c r="AA2024" s="26">
        <v>44103</v>
      </c>
      <c r="AB2024" s="4">
        <v>10.7855822548745</v>
      </c>
      <c r="AC2024" s="15">
        <v>44550</v>
      </c>
      <c r="AD2024">
        <v>104.49999999999901</v>
      </c>
      <c r="AE2024" s="15">
        <v>44005</v>
      </c>
      <c r="AF2024">
        <v>33.19</v>
      </c>
    </row>
    <row r="2025" spans="27:32">
      <c r="AA2025" s="26">
        <v>44109</v>
      </c>
      <c r="AB2025" s="4">
        <v>10.155582254874499</v>
      </c>
      <c r="AC2025" s="15">
        <v>44551</v>
      </c>
      <c r="AD2025">
        <v>104.49999999999901</v>
      </c>
      <c r="AE2025" s="15">
        <v>44006</v>
      </c>
      <c r="AF2025">
        <v>32.04</v>
      </c>
    </row>
    <row r="2026" spans="27:32">
      <c r="AA2026" s="26">
        <v>44110</v>
      </c>
      <c r="AB2026" s="4">
        <v>10.745582254874501</v>
      </c>
      <c r="AC2026" s="15">
        <v>44552</v>
      </c>
      <c r="AD2026">
        <v>104.49999999999901</v>
      </c>
      <c r="AE2026" s="15">
        <v>44007</v>
      </c>
      <c r="AF2026">
        <v>33.950000000000003</v>
      </c>
    </row>
    <row r="2027" spans="27:32">
      <c r="AA2027" s="26">
        <v>44111</v>
      </c>
      <c r="AB2027" s="4">
        <v>9.2975923555541797</v>
      </c>
      <c r="AC2027" s="15">
        <v>44553</v>
      </c>
      <c r="AD2027">
        <v>104.49999999999901</v>
      </c>
      <c r="AE2027" s="15">
        <v>44008</v>
      </c>
      <c r="AF2027">
        <v>33.72</v>
      </c>
    </row>
    <row r="2028" spans="27:32">
      <c r="AA2028" s="26">
        <v>44112</v>
      </c>
      <c r="AB2028" s="4">
        <v>9.5855822548745095</v>
      </c>
      <c r="AC2028" s="15">
        <v>44554</v>
      </c>
      <c r="AD2028">
        <v>104.49999999999901</v>
      </c>
      <c r="AE2028" s="15">
        <v>44011</v>
      </c>
      <c r="AF2028">
        <v>34.43</v>
      </c>
    </row>
    <row r="2029" spans="27:32">
      <c r="AA2029" s="26">
        <v>44116</v>
      </c>
      <c r="AB2029" s="4">
        <v>9.6555822548745098</v>
      </c>
      <c r="AC2029" s="15">
        <v>44557</v>
      </c>
      <c r="AD2029">
        <v>104.49999999999901</v>
      </c>
      <c r="AE2029" s="15">
        <v>44012</v>
      </c>
      <c r="AF2029">
        <v>34.43</v>
      </c>
    </row>
    <row r="2030" spans="27:32">
      <c r="AA2030" s="26">
        <v>44117</v>
      </c>
      <c r="AB2030" s="4">
        <v>9.6955822548745108</v>
      </c>
      <c r="AC2030" s="15">
        <v>44558</v>
      </c>
      <c r="AD2030">
        <v>104.49999999999901</v>
      </c>
      <c r="AE2030" s="15">
        <v>44013</v>
      </c>
      <c r="AF2030">
        <v>34.82</v>
      </c>
    </row>
    <row r="2031" spans="27:32">
      <c r="AA2031" s="26">
        <v>44118</v>
      </c>
      <c r="AB2031" s="4">
        <v>10.335582254874501</v>
      </c>
      <c r="AC2031" s="15">
        <v>44559</v>
      </c>
      <c r="AD2031">
        <v>104.49999999999901</v>
      </c>
      <c r="AE2031" s="15">
        <v>44014</v>
      </c>
      <c r="AF2031">
        <v>34.82</v>
      </c>
    </row>
    <row r="2032" spans="27:32">
      <c r="AA2032" s="26">
        <v>44119</v>
      </c>
      <c r="AB2032" s="4">
        <v>10.8855822548745</v>
      </c>
      <c r="AC2032" s="15">
        <v>44560</v>
      </c>
      <c r="AD2032">
        <v>104.49999999999901</v>
      </c>
      <c r="AE2032" s="15">
        <v>44015</v>
      </c>
      <c r="AF2032">
        <v>34.82</v>
      </c>
    </row>
    <row r="2033" spans="27:32">
      <c r="AA2033" s="26">
        <v>44120</v>
      </c>
      <c r="AB2033" s="4">
        <v>11.1955822548745</v>
      </c>
      <c r="AC2033" s="15">
        <v>44564</v>
      </c>
      <c r="AD2033">
        <v>104.49999999999901</v>
      </c>
      <c r="AE2033" s="15">
        <v>44018</v>
      </c>
      <c r="AF2033">
        <v>34.82</v>
      </c>
    </row>
    <row r="2034" spans="27:32">
      <c r="AA2034" s="26">
        <v>44123</v>
      </c>
      <c r="AB2034" s="4">
        <v>11.235582254874499</v>
      </c>
      <c r="AC2034" s="15">
        <v>44565</v>
      </c>
      <c r="AD2034">
        <v>104.49999999999901</v>
      </c>
      <c r="AE2034" s="15">
        <v>44019</v>
      </c>
      <c r="AF2034">
        <v>34.82</v>
      </c>
    </row>
    <row r="2035" spans="27:32">
      <c r="AA2035" s="26">
        <v>44124</v>
      </c>
      <c r="AB2035" s="4">
        <v>10.915582254874501</v>
      </c>
      <c r="AC2035" s="15">
        <v>44566</v>
      </c>
      <c r="AD2035">
        <v>104.49999999999901</v>
      </c>
      <c r="AE2035" s="15">
        <v>44020</v>
      </c>
      <c r="AF2035">
        <v>34.82</v>
      </c>
    </row>
    <row r="2036" spans="27:32">
      <c r="AA2036" s="26">
        <v>44125</v>
      </c>
      <c r="AB2036" s="4">
        <v>10.8755822548745</v>
      </c>
      <c r="AC2036" s="15">
        <v>44567</v>
      </c>
      <c r="AD2036">
        <v>104.49999999999901</v>
      </c>
      <c r="AE2036" s="15">
        <v>44021</v>
      </c>
      <c r="AF2036">
        <v>34.82</v>
      </c>
    </row>
    <row r="2037" spans="27:32">
      <c r="AA2037" s="26">
        <v>44126</v>
      </c>
      <c r="AB2037" s="4">
        <v>11.235582254874499</v>
      </c>
      <c r="AC2037" s="15">
        <v>44568</v>
      </c>
      <c r="AD2037">
        <v>104.49999999999901</v>
      </c>
      <c r="AE2037" s="15">
        <v>44022</v>
      </c>
      <c r="AF2037">
        <v>34.82</v>
      </c>
    </row>
    <row r="2038" spans="27:32">
      <c r="AA2038" s="26">
        <v>44127</v>
      </c>
      <c r="AB2038" s="4">
        <v>11.1355822548745</v>
      </c>
      <c r="AC2038" s="15">
        <v>44571</v>
      </c>
      <c r="AD2038">
        <v>104.49999999999901</v>
      </c>
      <c r="AE2038" s="15">
        <v>44025</v>
      </c>
      <c r="AF2038">
        <v>34.82</v>
      </c>
    </row>
    <row r="2039" spans="27:32">
      <c r="AA2039" s="26">
        <v>44130</v>
      </c>
      <c r="AB2039" s="4">
        <v>11.395582254874499</v>
      </c>
      <c r="AC2039" s="15">
        <v>44572</v>
      </c>
      <c r="AD2039">
        <v>104.49999999999901</v>
      </c>
      <c r="AE2039" s="15">
        <v>44026</v>
      </c>
      <c r="AF2039">
        <v>34.82</v>
      </c>
    </row>
    <row r="2040" spans="27:32">
      <c r="AA2040" s="26">
        <v>44131</v>
      </c>
      <c r="AB2040" s="4">
        <v>12.145582254874499</v>
      </c>
      <c r="AC2040" s="15">
        <v>44573</v>
      </c>
      <c r="AD2040">
        <v>104.49999999999901</v>
      </c>
      <c r="AE2040" s="15">
        <v>44027</v>
      </c>
      <c r="AF2040">
        <v>34.82</v>
      </c>
    </row>
    <row r="2041" spans="27:32">
      <c r="AA2041" s="26">
        <v>44132</v>
      </c>
      <c r="AB2041" s="4">
        <v>11.835582254874501</v>
      </c>
      <c r="AC2041" s="15">
        <v>44574</v>
      </c>
      <c r="AD2041">
        <v>104.49999999999901</v>
      </c>
      <c r="AE2041" s="15">
        <v>44028</v>
      </c>
      <c r="AF2041">
        <v>34.82</v>
      </c>
    </row>
    <row r="2042" spans="27:32">
      <c r="AA2042" s="26">
        <v>44133</v>
      </c>
      <c r="AB2042" s="4">
        <v>12.505582254874501</v>
      </c>
      <c r="AC2042" s="15">
        <v>44575</v>
      </c>
      <c r="AD2042">
        <v>104.49999999999901</v>
      </c>
      <c r="AE2042" s="15">
        <v>44029</v>
      </c>
      <c r="AF2042">
        <v>34.82</v>
      </c>
    </row>
    <row r="2043" spans="27:32">
      <c r="AA2043" s="26">
        <v>44134</v>
      </c>
      <c r="AB2043" s="4">
        <v>13.165582254874501</v>
      </c>
      <c r="AC2043" s="15">
        <v>44578</v>
      </c>
      <c r="AD2043">
        <v>104.49999999999901</v>
      </c>
      <c r="AE2043" s="15">
        <v>44032</v>
      </c>
      <c r="AF2043">
        <v>34.82</v>
      </c>
    </row>
    <row r="2044" spans="27:32">
      <c r="AA2044" s="26">
        <v>44137</v>
      </c>
      <c r="AB2044" s="4">
        <v>13.3555822548745</v>
      </c>
      <c r="AC2044" s="15">
        <v>44579</v>
      </c>
      <c r="AD2044">
        <v>104.49999999999901</v>
      </c>
      <c r="AE2044" s="15">
        <v>44033</v>
      </c>
      <c r="AF2044">
        <v>34.82</v>
      </c>
    </row>
    <row r="2045" spans="27:32">
      <c r="AA2045" s="26">
        <v>44138</v>
      </c>
      <c r="AB2045" s="4">
        <v>12.7055822548745</v>
      </c>
      <c r="AC2045" s="15">
        <v>44580</v>
      </c>
      <c r="AD2045">
        <v>104.49999999999901</v>
      </c>
      <c r="AE2045" s="15">
        <v>44034</v>
      </c>
      <c r="AF2045">
        <v>34.82</v>
      </c>
    </row>
    <row r="2046" spans="27:32">
      <c r="AA2046" s="26">
        <v>44139</v>
      </c>
      <c r="AB2046" s="4">
        <v>12.655582254874499</v>
      </c>
      <c r="AC2046" s="15">
        <v>44581</v>
      </c>
      <c r="AD2046">
        <v>104.49999999999901</v>
      </c>
      <c r="AE2046" s="15">
        <v>44035</v>
      </c>
      <c r="AF2046">
        <v>34.82</v>
      </c>
    </row>
    <row r="2047" spans="27:32">
      <c r="AA2047" s="26">
        <v>44140</v>
      </c>
      <c r="AB2047" s="4">
        <v>11.4455822548745</v>
      </c>
      <c r="AC2047" s="15">
        <v>44582</v>
      </c>
      <c r="AD2047">
        <v>104.49999999999901</v>
      </c>
      <c r="AE2047" s="15">
        <v>44036</v>
      </c>
      <c r="AF2047">
        <v>34.82</v>
      </c>
    </row>
    <row r="2048" spans="27:32">
      <c r="AA2048" s="26">
        <v>44141</v>
      </c>
      <c r="AB2048" s="4">
        <v>11.1955822548745</v>
      </c>
      <c r="AC2048" s="15">
        <v>44585</v>
      </c>
      <c r="AD2048">
        <v>104.49999999999901</v>
      </c>
      <c r="AE2048" s="15">
        <v>44039</v>
      </c>
      <c r="AF2048">
        <v>34.82</v>
      </c>
    </row>
    <row r="2049" spans="27:32">
      <c r="AA2049" s="26">
        <v>44144</v>
      </c>
      <c r="AB2049" s="4">
        <v>9.9055822548745098</v>
      </c>
      <c r="AC2049" s="15">
        <v>44586</v>
      </c>
      <c r="AD2049">
        <v>104.49999999999901</v>
      </c>
      <c r="AE2049" s="15">
        <v>44040</v>
      </c>
      <c r="AF2049">
        <v>34.82</v>
      </c>
    </row>
    <row r="2050" spans="27:32">
      <c r="AA2050" s="26">
        <v>44165</v>
      </c>
      <c r="AB2050" s="4">
        <v>9.9055822548745098</v>
      </c>
      <c r="AC2050" s="15">
        <v>44587</v>
      </c>
      <c r="AD2050">
        <v>104.49999999999901</v>
      </c>
      <c r="AE2050" s="15">
        <v>44041</v>
      </c>
      <c r="AF2050">
        <v>34.82</v>
      </c>
    </row>
    <row r="2051" spans="27:32">
      <c r="AA2051" s="26">
        <v>44166</v>
      </c>
      <c r="AB2051" s="4">
        <v>8.9355822548745092</v>
      </c>
      <c r="AC2051" s="15">
        <v>44588</v>
      </c>
      <c r="AD2051">
        <v>104.49999999999901</v>
      </c>
      <c r="AE2051" s="15">
        <v>44042</v>
      </c>
      <c r="AF2051">
        <v>34.82</v>
      </c>
    </row>
    <row r="2052" spans="27:32">
      <c r="AA2052" s="26">
        <v>44167</v>
      </c>
      <c r="AB2052" s="4">
        <v>6.9255822548745103</v>
      </c>
      <c r="AC2052" s="15">
        <v>44589</v>
      </c>
      <c r="AD2052">
        <v>104.49999999999901</v>
      </c>
      <c r="AE2052" s="15">
        <v>44043</v>
      </c>
      <c r="AF2052">
        <v>34.82</v>
      </c>
    </row>
    <row r="2053" spans="27:32">
      <c r="AA2053" s="26">
        <v>44168</v>
      </c>
      <c r="AB2053" s="4">
        <v>6.9255822548745103</v>
      </c>
      <c r="AC2053" s="15">
        <v>44595</v>
      </c>
      <c r="AD2053">
        <v>104.49999999999901</v>
      </c>
      <c r="AE2053" s="15">
        <v>44046</v>
      </c>
      <c r="AF2053">
        <v>34.82</v>
      </c>
    </row>
    <row r="2054" spans="27:32">
      <c r="AA2054" s="26">
        <v>44169</v>
      </c>
      <c r="AB2054" s="4">
        <v>6.9255822548745103</v>
      </c>
      <c r="AC2054" s="15">
        <v>44596</v>
      </c>
      <c r="AD2054">
        <v>104.49999999999901</v>
      </c>
      <c r="AE2054" s="15">
        <v>44047</v>
      </c>
      <c r="AF2054">
        <v>34.82</v>
      </c>
    </row>
    <row r="2055" spans="27:32">
      <c r="AA2055" s="26">
        <v>44172</v>
      </c>
      <c r="AB2055" s="4">
        <v>6.9255822548745103</v>
      </c>
      <c r="AC2055" s="15">
        <v>44599</v>
      </c>
      <c r="AD2055">
        <v>104.49999999999901</v>
      </c>
      <c r="AE2055" s="15">
        <v>44048</v>
      </c>
      <c r="AF2055">
        <v>34.82</v>
      </c>
    </row>
    <row r="2056" spans="27:32">
      <c r="AA2056" s="26">
        <v>44173</v>
      </c>
      <c r="AB2056" s="4">
        <v>6.9255822548745103</v>
      </c>
      <c r="AC2056" s="15">
        <v>44600</v>
      </c>
      <c r="AD2056">
        <v>104.49999999999901</v>
      </c>
      <c r="AE2056" s="15">
        <v>44049</v>
      </c>
      <c r="AF2056">
        <v>34.82</v>
      </c>
    </row>
    <row r="2057" spans="27:32">
      <c r="AA2057" s="26">
        <v>44174</v>
      </c>
      <c r="AB2057" s="4">
        <v>6.9255822548745103</v>
      </c>
      <c r="AC2057" s="15">
        <v>44601</v>
      </c>
      <c r="AD2057">
        <v>104.49999999999901</v>
      </c>
      <c r="AE2057" s="15">
        <v>44050</v>
      </c>
      <c r="AF2057">
        <v>34.82</v>
      </c>
    </row>
    <row r="2058" spans="27:32">
      <c r="AA2058" s="26">
        <v>44175</v>
      </c>
      <c r="AB2058" s="4">
        <v>6.9255822548745103</v>
      </c>
      <c r="AC2058" s="15">
        <v>44602</v>
      </c>
      <c r="AD2058">
        <v>104.49999999999901</v>
      </c>
      <c r="AE2058" s="15">
        <v>44053</v>
      </c>
      <c r="AF2058">
        <v>34.82</v>
      </c>
    </row>
    <row r="2059" spans="27:32">
      <c r="AA2059" s="26">
        <v>44176</v>
      </c>
      <c r="AB2059" s="4">
        <v>6.9255822548745103</v>
      </c>
      <c r="AC2059" s="15">
        <v>44603</v>
      </c>
      <c r="AD2059">
        <v>104.49999999999901</v>
      </c>
      <c r="AE2059" s="15">
        <v>44054</v>
      </c>
      <c r="AF2059">
        <v>34.82</v>
      </c>
    </row>
    <row r="2060" spans="27:32">
      <c r="AA2060" s="26">
        <v>44179</v>
      </c>
      <c r="AB2060" s="4">
        <v>6.9255822548745103</v>
      </c>
      <c r="AC2060" s="15">
        <v>44606</v>
      </c>
      <c r="AD2060">
        <v>104.49999999999901</v>
      </c>
      <c r="AE2060" s="15">
        <v>44055</v>
      </c>
      <c r="AF2060">
        <v>34.82</v>
      </c>
    </row>
    <row r="2061" spans="27:32">
      <c r="AA2061" s="26">
        <v>44180</v>
      </c>
      <c r="AB2061" s="4">
        <v>6.9255822548745103</v>
      </c>
      <c r="AC2061" s="15">
        <v>44607</v>
      </c>
      <c r="AD2061">
        <v>104.49999999999901</v>
      </c>
      <c r="AE2061" s="15">
        <v>44056</v>
      </c>
      <c r="AF2061">
        <v>34.82</v>
      </c>
    </row>
    <row r="2062" spans="27:32">
      <c r="AA2062" s="26">
        <v>44181</v>
      </c>
      <c r="AB2062" s="4">
        <v>6.9255822548745103</v>
      </c>
      <c r="AC2062" s="15">
        <v>44608</v>
      </c>
      <c r="AD2062">
        <v>104.49999999999901</v>
      </c>
      <c r="AE2062" s="15">
        <v>44061</v>
      </c>
      <c r="AF2062">
        <v>34.82</v>
      </c>
    </row>
    <row r="2063" spans="27:32">
      <c r="AA2063" s="26">
        <v>44182</v>
      </c>
      <c r="AB2063" s="4">
        <v>6.9255822548745103</v>
      </c>
      <c r="AC2063" s="15">
        <v>44609</v>
      </c>
      <c r="AD2063">
        <v>104.49999999999901</v>
      </c>
      <c r="AE2063" s="15">
        <v>44062</v>
      </c>
      <c r="AF2063">
        <v>34.97</v>
      </c>
    </row>
    <row r="2064" spans="27:32">
      <c r="AA2064" s="26">
        <v>44183</v>
      </c>
      <c r="AB2064" s="4">
        <v>6.9255822548745103</v>
      </c>
      <c r="AC2064" s="15">
        <v>44610</v>
      </c>
      <c r="AD2064">
        <v>104.49999999999901</v>
      </c>
      <c r="AE2064" s="15">
        <v>44063</v>
      </c>
      <c r="AF2064">
        <v>37.93</v>
      </c>
    </row>
    <row r="2065" spans="27:32">
      <c r="AA2065" s="26">
        <v>44186</v>
      </c>
      <c r="AB2065" s="4">
        <v>6.9255822548745103</v>
      </c>
      <c r="AC2065" s="15">
        <v>44613</v>
      </c>
      <c r="AD2065">
        <v>104.49999999999901</v>
      </c>
      <c r="AE2065" s="15">
        <v>44064</v>
      </c>
      <c r="AF2065">
        <v>36.909999999999997</v>
      </c>
    </row>
    <row r="2066" spans="27:32">
      <c r="AA2066" s="26">
        <v>44187</v>
      </c>
      <c r="AB2066" s="4">
        <v>6.9255822548745103</v>
      </c>
      <c r="AC2066" s="15">
        <v>44614</v>
      </c>
      <c r="AD2066">
        <v>104.49999999999901</v>
      </c>
      <c r="AE2066" s="15">
        <v>44067</v>
      </c>
      <c r="AF2066">
        <v>36.18</v>
      </c>
    </row>
    <row r="2067" spans="27:32">
      <c r="AA2067" s="26">
        <v>44188</v>
      </c>
      <c r="AB2067" s="4">
        <v>6.9255822548745103</v>
      </c>
      <c r="AC2067" s="15">
        <v>44615</v>
      </c>
      <c r="AD2067">
        <v>104.49999999999901</v>
      </c>
      <c r="AE2067" s="15">
        <v>44068</v>
      </c>
      <c r="AF2067">
        <v>35.31</v>
      </c>
    </row>
    <row r="2068" spans="27:32">
      <c r="AA2068" s="26">
        <v>44189</v>
      </c>
      <c r="AB2068" s="4">
        <v>6.9255822548745103</v>
      </c>
      <c r="AC2068" s="15">
        <v>44616</v>
      </c>
      <c r="AD2068">
        <v>104.49999999999901</v>
      </c>
      <c r="AE2068" s="15">
        <v>44069</v>
      </c>
      <c r="AF2068">
        <v>35.29</v>
      </c>
    </row>
    <row r="2069" spans="27:32">
      <c r="AA2069" s="26">
        <v>44193</v>
      </c>
      <c r="AB2069" s="4">
        <v>6.9255822548745103</v>
      </c>
      <c r="AC2069" s="15">
        <v>44617</v>
      </c>
      <c r="AD2069">
        <v>104.49999999999901</v>
      </c>
      <c r="AE2069" s="15">
        <v>44070</v>
      </c>
      <c r="AF2069">
        <v>36.409999999999997</v>
      </c>
    </row>
    <row r="2070" spans="27:32">
      <c r="AA2070" s="26">
        <v>44194</v>
      </c>
      <c r="AB2070" s="4">
        <v>6.9255822548745103</v>
      </c>
      <c r="AC2070" s="15">
        <v>44620</v>
      </c>
      <c r="AD2070">
        <v>104.49999999999901</v>
      </c>
      <c r="AE2070" s="15">
        <v>44071</v>
      </c>
      <c r="AF2070">
        <v>36.01</v>
      </c>
    </row>
    <row r="2071" spans="27:32">
      <c r="AA2071" s="26">
        <v>44195</v>
      </c>
      <c r="AB2071" s="4">
        <v>6.9255822548745103</v>
      </c>
      <c r="AC2071" s="15">
        <v>44622</v>
      </c>
      <c r="AD2071">
        <v>104.49999999999901</v>
      </c>
      <c r="AE2071" s="15">
        <v>44074</v>
      </c>
      <c r="AF2071">
        <v>38.04</v>
      </c>
    </row>
    <row r="2072" spans="27:32">
      <c r="AA2072" s="26">
        <v>44200</v>
      </c>
      <c r="AB2072" s="4">
        <v>6.9255822548745103</v>
      </c>
      <c r="AC2072" s="15">
        <v>44623</v>
      </c>
      <c r="AD2072">
        <v>104.49999999999901</v>
      </c>
      <c r="AE2072" s="15">
        <v>44075</v>
      </c>
      <c r="AF2072">
        <v>37.42</v>
      </c>
    </row>
    <row r="2073" spans="27:32">
      <c r="AA2073" s="26">
        <v>44201</v>
      </c>
      <c r="AB2073" s="4">
        <v>6.9255822548745103</v>
      </c>
      <c r="AC2073" s="15">
        <v>44624</v>
      </c>
      <c r="AD2073">
        <v>104.49999999999901</v>
      </c>
      <c r="AE2073" s="15">
        <v>44076</v>
      </c>
      <c r="AF2073">
        <v>37.58</v>
      </c>
    </row>
    <row r="2074" spans="27:32">
      <c r="AA2074" s="26">
        <v>44202</v>
      </c>
      <c r="AB2074" s="4">
        <v>6.9255822548745103</v>
      </c>
      <c r="AC2074" s="15">
        <v>44627</v>
      </c>
      <c r="AD2074">
        <v>104.49999999999901</v>
      </c>
      <c r="AE2074" s="15">
        <v>44077</v>
      </c>
      <c r="AF2074">
        <v>36.4</v>
      </c>
    </row>
    <row r="2075" spans="27:32">
      <c r="AA2075" s="26">
        <v>44203</v>
      </c>
      <c r="AB2075" s="4">
        <v>6.9255822548745103</v>
      </c>
      <c r="AC2075" s="15">
        <v>44628</v>
      </c>
      <c r="AD2075">
        <v>104.49999999999901</v>
      </c>
      <c r="AE2075" s="15">
        <v>44078</v>
      </c>
      <c r="AF2075">
        <v>38.07</v>
      </c>
    </row>
    <row r="2076" spans="27:32">
      <c r="AA2076" s="26">
        <v>44204</v>
      </c>
      <c r="AB2076" s="4">
        <v>6.9255822548745103</v>
      </c>
      <c r="AC2076" s="15">
        <v>44630</v>
      </c>
      <c r="AD2076">
        <v>104.49999999999901</v>
      </c>
      <c r="AE2076" s="15">
        <v>44081</v>
      </c>
      <c r="AF2076">
        <v>38.22</v>
      </c>
    </row>
    <row r="2077" spans="27:32">
      <c r="AA2077" s="26">
        <v>44207</v>
      </c>
      <c r="AB2077" s="4">
        <v>6.9255822548745103</v>
      </c>
      <c r="AC2077" s="15">
        <v>44631</v>
      </c>
      <c r="AD2077">
        <v>104.49999999999901</v>
      </c>
      <c r="AE2077" s="15">
        <v>44082</v>
      </c>
      <c r="AF2077">
        <v>37.26</v>
      </c>
    </row>
    <row r="2078" spans="27:32">
      <c r="AA2078" s="26">
        <v>44208</v>
      </c>
      <c r="AB2078" s="4">
        <v>6.9255822548745103</v>
      </c>
      <c r="AC2078" s="15">
        <v>44634</v>
      </c>
      <c r="AD2078">
        <v>104.49999999999901</v>
      </c>
      <c r="AE2078" s="15">
        <v>44083</v>
      </c>
      <c r="AF2078">
        <v>38.99</v>
      </c>
    </row>
    <row r="2079" spans="27:32">
      <c r="AA2079" s="26">
        <v>44209</v>
      </c>
      <c r="AB2079" s="4">
        <v>6.9255822548745103</v>
      </c>
      <c r="AC2079" s="15">
        <v>44635</v>
      </c>
      <c r="AD2079">
        <v>104.49999999999901</v>
      </c>
      <c r="AE2079" s="15">
        <v>44096</v>
      </c>
      <c r="AF2079">
        <v>38.99</v>
      </c>
    </row>
    <row r="2080" spans="27:32">
      <c r="AA2080" s="26">
        <v>44210</v>
      </c>
      <c r="AB2080" s="4">
        <v>6.9255822548745103</v>
      </c>
      <c r="AC2080" s="15">
        <v>44636</v>
      </c>
      <c r="AD2080">
        <v>104.49999999999901</v>
      </c>
      <c r="AE2080" s="15">
        <v>44097</v>
      </c>
      <c r="AF2080">
        <v>38.81</v>
      </c>
    </row>
    <row r="2081" spans="27:32">
      <c r="AA2081" s="26">
        <v>44211</v>
      </c>
      <c r="AB2081" s="4">
        <v>6.9255822548745103</v>
      </c>
      <c r="AC2081" s="15">
        <v>44637</v>
      </c>
      <c r="AD2081">
        <v>104.49999999999901</v>
      </c>
      <c r="AE2081" s="15">
        <v>44098</v>
      </c>
      <c r="AF2081">
        <v>40.97</v>
      </c>
    </row>
    <row r="2082" spans="27:32">
      <c r="AA2082" s="26">
        <v>44214</v>
      </c>
      <c r="AB2082" s="4">
        <v>6.9255822548745103</v>
      </c>
      <c r="AC2082" s="15">
        <v>44638</v>
      </c>
      <c r="AD2082">
        <v>104.49999999999901</v>
      </c>
      <c r="AE2082" s="15">
        <v>44099</v>
      </c>
      <c r="AF2082">
        <v>41</v>
      </c>
    </row>
    <row r="2083" spans="27:32">
      <c r="AA2083" s="26">
        <v>44215</v>
      </c>
      <c r="AB2083" s="4">
        <v>2.81558225487451</v>
      </c>
      <c r="AC2083" s="15">
        <v>44641</v>
      </c>
      <c r="AD2083">
        <v>104.49999999999901</v>
      </c>
      <c r="AE2083" s="15">
        <v>44102</v>
      </c>
      <c r="AF2083">
        <v>40.47</v>
      </c>
    </row>
    <row r="2084" spans="27:32">
      <c r="AA2084" s="26">
        <v>44216</v>
      </c>
      <c r="AB2084" s="4">
        <v>2.81558225487451</v>
      </c>
      <c r="AC2084" s="15">
        <v>44642</v>
      </c>
      <c r="AD2084">
        <v>104.49999999999901</v>
      </c>
      <c r="AE2084" s="15">
        <v>44103</v>
      </c>
      <c r="AF2084">
        <v>40.06</v>
      </c>
    </row>
    <row r="2085" spans="27:32">
      <c r="AA2085" s="26">
        <v>44217</v>
      </c>
      <c r="AB2085" s="4">
        <v>2.81558225487451</v>
      </c>
      <c r="AC2085" s="15">
        <v>44643</v>
      </c>
      <c r="AD2085">
        <v>104.49999999999901</v>
      </c>
      <c r="AE2085" s="15">
        <v>44109</v>
      </c>
      <c r="AF2085">
        <v>38.99</v>
      </c>
    </row>
    <row r="2086" spans="27:32">
      <c r="AA2086" s="26">
        <v>44218</v>
      </c>
      <c r="AB2086" s="4">
        <v>2.81558225487451</v>
      </c>
      <c r="AC2086" s="15">
        <v>44644</v>
      </c>
      <c r="AD2086">
        <v>104.49999999999901</v>
      </c>
      <c r="AE2086" s="15">
        <v>44110</v>
      </c>
      <c r="AF2086">
        <v>39.200000000000003</v>
      </c>
    </row>
    <row r="2087" spans="27:32">
      <c r="AA2087" s="26">
        <v>44221</v>
      </c>
      <c r="AB2087" s="4">
        <v>2.81558225487451</v>
      </c>
      <c r="AC2087" s="15">
        <v>44645</v>
      </c>
      <c r="AD2087">
        <v>104.49999999999901</v>
      </c>
      <c r="AE2087" s="15">
        <v>44111</v>
      </c>
      <c r="AF2087">
        <v>37.07</v>
      </c>
    </row>
    <row r="2088" spans="27:32">
      <c r="AA2088" s="26">
        <v>44222</v>
      </c>
      <c r="AB2088" s="4">
        <v>4.62001693646768</v>
      </c>
      <c r="AC2088" s="15">
        <v>44648</v>
      </c>
      <c r="AD2088">
        <v>104.49999999999901</v>
      </c>
      <c r="AE2088" s="15">
        <v>44124</v>
      </c>
      <c r="AF2088">
        <v>37.07</v>
      </c>
    </row>
    <row r="2089" spans="27:32">
      <c r="AA2089" s="26">
        <v>44223</v>
      </c>
      <c r="AB2089" s="4">
        <v>4.8000169364676797</v>
      </c>
      <c r="AC2089" s="15">
        <v>44649</v>
      </c>
      <c r="AD2089">
        <v>104.379999999999</v>
      </c>
      <c r="AE2089" s="15">
        <v>44125</v>
      </c>
      <c r="AF2089">
        <v>36.81</v>
      </c>
    </row>
    <row r="2090" spans="27:32">
      <c r="AA2090" s="26">
        <v>44224</v>
      </c>
      <c r="AB2090" s="4">
        <v>5.5200169364676803</v>
      </c>
      <c r="AC2090" s="15">
        <v>44650</v>
      </c>
      <c r="AD2090">
        <v>104.149999999999</v>
      </c>
      <c r="AE2090" s="15">
        <v>44126</v>
      </c>
      <c r="AF2090">
        <v>37.78</v>
      </c>
    </row>
    <row r="2091" spans="27:32">
      <c r="AA2091" s="26">
        <v>44225</v>
      </c>
      <c r="AB2091" s="4">
        <v>6.12001693646768</v>
      </c>
      <c r="AC2091" s="15">
        <v>44651</v>
      </c>
      <c r="AD2091">
        <v>104.149999999999</v>
      </c>
      <c r="AE2091" s="15">
        <v>44127</v>
      </c>
      <c r="AF2091">
        <v>37.53</v>
      </c>
    </row>
    <row r="2092" spans="27:32">
      <c r="AA2092" s="26">
        <v>44228</v>
      </c>
      <c r="AB2092" s="4">
        <v>5.7300169364676803</v>
      </c>
      <c r="AC2092" s="15">
        <v>44652</v>
      </c>
      <c r="AD2092">
        <v>105.27999999999901</v>
      </c>
      <c r="AE2092" s="15">
        <v>44130</v>
      </c>
      <c r="AF2092">
        <v>38.229999999999997</v>
      </c>
    </row>
    <row r="2093" spans="27:32">
      <c r="AA2093" s="26">
        <v>44229</v>
      </c>
      <c r="AB2093" s="4">
        <v>3.1037904293117702</v>
      </c>
      <c r="AC2093" s="15">
        <v>44655</v>
      </c>
      <c r="AD2093">
        <v>104.939999999999</v>
      </c>
      <c r="AE2093" s="15">
        <v>44131</v>
      </c>
      <c r="AF2093">
        <v>39</v>
      </c>
    </row>
    <row r="2094" spans="27:32">
      <c r="AA2094" s="26">
        <v>44230</v>
      </c>
      <c r="AB2094" s="4">
        <v>2.2592888159018099</v>
      </c>
      <c r="AC2094" s="15">
        <v>44656</v>
      </c>
      <c r="AD2094">
        <v>105.429999999999</v>
      </c>
      <c r="AE2094" s="15">
        <v>44132</v>
      </c>
      <c r="AF2094">
        <v>38.56</v>
      </c>
    </row>
    <row r="2095" spans="27:32">
      <c r="AA2095" s="26">
        <v>44231</v>
      </c>
      <c r="AB2095" s="4">
        <v>2.9092888159018102</v>
      </c>
      <c r="AC2095" s="15">
        <v>44657</v>
      </c>
      <c r="AD2095">
        <v>106.99999999999901</v>
      </c>
      <c r="AE2095" s="15">
        <v>44133</v>
      </c>
      <c r="AF2095">
        <v>39.380000000000003</v>
      </c>
    </row>
    <row r="2096" spans="27:32">
      <c r="AA2096" s="26">
        <v>44232</v>
      </c>
      <c r="AB2096" s="4">
        <v>2.9092888159018102</v>
      </c>
      <c r="AC2096" s="15">
        <v>44658</v>
      </c>
      <c r="AD2096">
        <v>106.99999999999901</v>
      </c>
      <c r="AE2096" s="15">
        <v>44134</v>
      </c>
      <c r="AF2096">
        <v>40.32</v>
      </c>
    </row>
    <row r="2097" spans="27:32">
      <c r="AA2097" s="26">
        <v>44235</v>
      </c>
      <c r="AB2097" s="4">
        <v>3.5392888159018101</v>
      </c>
      <c r="AC2097" s="15">
        <v>44659</v>
      </c>
      <c r="AD2097">
        <v>106.99999999999901</v>
      </c>
      <c r="AE2097" s="15">
        <v>44165</v>
      </c>
      <c r="AF2097">
        <v>40.32</v>
      </c>
    </row>
    <row r="2098" spans="27:32">
      <c r="AA2098" s="26">
        <v>44236</v>
      </c>
      <c r="AB2098" s="4">
        <v>4.81708631222227</v>
      </c>
      <c r="AC2098" s="15">
        <v>44662</v>
      </c>
      <c r="AD2098">
        <v>106.99999999999901</v>
      </c>
      <c r="AE2098" s="15">
        <v>44166</v>
      </c>
      <c r="AF2098">
        <v>38.08</v>
      </c>
    </row>
    <row r="2099" spans="27:32">
      <c r="AA2099" s="26">
        <v>44237</v>
      </c>
      <c r="AB2099" s="4">
        <v>5.5586673898257803</v>
      </c>
      <c r="AC2099" s="15">
        <v>44663</v>
      </c>
      <c r="AD2099">
        <v>106.99999999999901</v>
      </c>
      <c r="AE2099" s="15">
        <v>44167</v>
      </c>
      <c r="AF2099">
        <v>33.520000000000003</v>
      </c>
    </row>
    <row r="2100" spans="27:32">
      <c r="AA2100" s="26">
        <v>44242</v>
      </c>
      <c r="AB2100" s="4">
        <v>3.9992888159018101</v>
      </c>
      <c r="AC2100" s="15">
        <v>44664</v>
      </c>
      <c r="AD2100">
        <v>106.99999999999901</v>
      </c>
      <c r="AE2100" s="15">
        <v>44168</v>
      </c>
      <c r="AF2100">
        <v>31.77</v>
      </c>
    </row>
    <row r="2101" spans="27:32">
      <c r="AA2101" s="26">
        <v>44243</v>
      </c>
      <c r="AB2101" s="4">
        <v>4.16928881590181</v>
      </c>
      <c r="AC2101" s="15">
        <v>44665</v>
      </c>
      <c r="AD2101">
        <v>106.99999999999901</v>
      </c>
      <c r="AE2101" s="15">
        <v>44187</v>
      </c>
      <c r="AF2101">
        <v>31.77</v>
      </c>
    </row>
    <row r="2102" spans="27:32">
      <c r="AA2102" s="26">
        <v>44244</v>
      </c>
      <c r="AB2102" s="4">
        <v>5.3092888159018097</v>
      </c>
      <c r="AC2102" s="15">
        <v>44666</v>
      </c>
      <c r="AD2102">
        <v>106.99999999999901</v>
      </c>
      <c r="AE2102" s="15">
        <v>44188</v>
      </c>
      <c r="AF2102">
        <v>30.57</v>
      </c>
    </row>
    <row r="2103" spans="27:32">
      <c r="AA2103" s="26">
        <v>44245</v>
      </c>
      <c r="AB2103" s="4">
        <v>6.3592888159018104</v>
      </c>
      <c r="AC2103" s="15">
        <v>44669</v>
      </c>
      <c r="AD2103">
        <v>106.99999999999901</v>
      </c>
      <c r="AE2103" s="15">
        <v>44189</v>
      </c>
      <c r="AF2103">
        <v>26.19</v>
      </c>
    </row>
    <row r="2104" spans="27:32">
      <c r="AA2104" s="26">
        <v>44246</v>
      </c>
      <c r="AB2104" s="4">
        <v>5.8292888159018101</v>
      </c>
      <c r="AC2104" s="15">
        <v>44670</v>
      </c>
      <c r="AD2104">
        <v>106.99999999999901</v>
      </c>
      <c r="AE2104" s="15">
        <v>44193</v>
      </c>
      <c r="AF2104">
        <v>24.71</v>
      </c>
    </row>
    <row r="2105" spans="27:32">
      <c r="AA2105" s="26">
        <v>44249</v>
      </c>
      <c r="AB2105" s="4">
        <v>6.62928881590181</v>
      </c>
      <c r="AC2105" s="15">
        <v>44671</v>
      </c>
      <c r="AD2105">
        <v>106.99999999999901</v>
      </c>
      <c r="AE2105" s="15">
        <v>44211</v>
      </c>
      <c r="AF2105">
        <v>24.71</v>
      </c>
    </row>
    <row r="2106" spans="27:32">
      <c r="AA2106" s="26">
        <v>44250</v>
      </c>
      <c r="AB2106" s="4">
        <v>6.7792888159018103</v>
      </c>
      <c r="AC2106" s="15">
        <v>44672</v>
      </c>
      <c r="AD2106">
        <v>106.99999999999901</v>
      </c>
      <c r="AE2106" s="15">
        <v>44214</v>
      </c>
      <c r="AF2106">
        <v>28.1</v>
      </c>
    </row>
    <row r="2107" spans="27:32">
      <c r="AA2107" s="26">
        <v>44251</v>
      </c>
      <c r="AB2107" s="4">
        <v>7.5392888159018101</v>
      </c>
      <c r="AC2107" s="15">
        <v>44673</v>
      </c>
      <c r="AD2107">
        <v>106.99999999999901</v>
      </c>
      <c r="AE2107" s="15">
        <v>44215</v>
      </c>
      <c r="AF2107">
        <v>22.84</v>
      </c>
    </row>
    <row r="2108" spans="27:32">
      <c r="AA2108" s="26">
        <v>44252</v>
      </c>
      <c r="AB2108" s="4">
        <v>5.7292888159018096</v>
      </c>
      <c r="AC2108" s="15">
        <v>44676</v>
      </c>
      <c r="AD2108">
        <v>106.99999999999901</v>
      </c>
      <c r="AE2108" s="15">
        <v>44216</v>
      </c>
      <c r="AF2108">
        <v>22.94</v>
      </c>
    </row>
    <row r="2109" spans="27:32">
      <c r="AA2109" s="26">
        <v>44253</v>
      </c>
      <c r="AB2109" s="4">
        <v>7.0192888159018096</v>
      </c>
      <c r="AC2109" s="15">
        <v>44677</v>
      </c>
      <c r="AD2109">
        <v>106.99999999999901</v>
      </c>
      <c r="AE2109" s="15">
        <v>44217</v>
      </c>
      <c r="AF2109">
        <v>21.44</v>
      </c>
    </row>
    <row r="2110" spans="27:32">
      <c r="AA2110" s="26">
        <v>44257</v>
      </c>
      <c r="AB2110" s="4">
        <v>6.7292888159018096</v>
      </c>
      <c r="AC2110" s="15">
        <v>44678</v>
      </c>
      <c r="AD2110">
        <v>106.99999999999901</v>
      </c>
      <c r="AE2110" s="15">
        <v>44218</v>
      </c>
      <c r="AF2110">
        <v>23.86</v>
      </c>
    </row>
    <row r="2111" spans="27:32">
      <c r="AA2111" s="26">
        <v>44258</v>
      </c>
      <c r="AB2111" s="4">
        <v>6.7292888159018096</v>
      </c>
      <c r="AC2111" s="15">
        <v>44679</v>
      </c>
      <c r="AD2111">
        <v>106.99999999999901</v>
      </c>
      <c r="AE2111" s="15">
        <v>44221</v>
      </c>
      <c r="AF2111">
        <v>19.09</v>
      </c>
    </row>
    <row r="2112" spans="27:32">
      <c r="AA2112" s="26">
        <v>44259</v>
      </c>
      <c r="AB2112" s="4">
        <v>7.3292888159018101</v>
      </c>
      <c r="AC2112" s="15">
        <v>44680</v>
      </c>
      <c r="AD2112">
        <v>106.99999999999901</v>
      </c>
      <c r="AE2112" s="15">
        <v>44222</v>
      </c>
      <c r="AF2112">
        <v>26.2</v>
      </c>
    </row>
    <row r="2113" spans="27:32">
      <c r="AA2113" s="26">
        <v>44260</v>
      </c>
      <c r="AB2113" s="4">
        <v>7.7192888159018098</v>
      </c>
      <c r="AC2113" s="15">
        <v>44683</v>
      </c>
      <c r="AD2113">
        <v>106.99999999999901</v>
      </c>
      <c r="AE2113" s="15">
        <v>44223</v>
      </c>
      <c r="AF2113">
        <v>27.18</v>
      </c>
    </row>
    <row r="2114" spans="27:32">
      <c r="AA2114" s="26">
        <v>44263</v>
      </c>
      <c r="AB2114" s="4">
        <v>8.0492888159018108</v>
      </c>
      <c r="AC2114" s="15">
        <v>44684</v>
      </c>
      <c r="AD2114">
        <v>106.99999999999901</v>
      </c>
      <c r="AE2114" s="15">
        <v>44224</v>
      </c>
      <c r="AF2114">
        <v>29.5</v>
      </c>
    </row>
    <row r="2115" spans="27:32">
      <c r="AA2115" s="26">
        <v>44264</v>
      </c>
      <c r="AB2115" s="4">
        <v>8.6868544548020896</v>
      </c>
      <c r="AC2115" s="15">
        <v>44685</v>
      </c>
      <c r="AD2115">
        <v>106.99999999999901</v>
      </c>
      <c r="AE2115" s="15">
        <v>44225</v>
      </c>
      <c r="AF2115">
        <v>31.29</v>
      </c>
    </row>
    <row r="2116" spans="27:32">
      <c r="AA2116" s="26">
        <v>44265</v>
      </c>
      <c r="AB2116" s="4">
        <v>9.3598806542850106</v>
      </c>
      <c r="AC2116" s="15">
        <v>44687</v>
      </c>
      <c r="AD2116">
        <v>106.99999999999901</v>
      </c>
      <c r="AE2116" s="15">
        <v>44228</v>
      </c>
      <c r="AF2116">
        <v>30</v>
      </c>
    </row>
    <row r="2117" spans="27:32">
      <c r="AA2117" s="26">
        <v>44266</v>
      </c>
      <c r="AB2117" s="4">
        <v>7.9695224644625302</v>
      </c>
      <c r="AC2117" s="15">
        <v>44690</v>
      </c>
      <c r="AD2117">
        <v>106.99999999999901</v>
      </c>
      <c r="AE2117" s="15">
        <v>44229</v>
      </c>
      <c r="AF2117">
        <v>28.5</v>
      </c>
    </row>
    <row r="2118" spans="27:32">
      <c r="AA2118" s="26">
        <v>44267</v>
      </c>
      <c r="AB2118" s="4">
        <v>7.3998806542850097</v>
      </c>
      <c r="AC2118" s="15">
        <v>44691</v>
      </c>
      <c r="AD2118">
        <v>106.99999999999901</v>
      </c>
      <c r="AE2118" s="15">
        <v>44230</v>
      </c>
      <c r="AF2118">
        <v>28.24</v>
      </c>
    </row>
    <row r="2119" spans="27:32">
      <c r="AA2119" s="26">
        <v>44270</v>
      </c>
      <c r="AB2119" s="4">
        <v>8.3698806542850104</v>
      </c>
      <c r="AC2119" s="15">
        <v>44692</v>
      </c>
      <c r="AD2119">
        <v>106.99999999999901</v>
      </c>
      <c r="AE2119" s="15">
        <v>44231</v>
      </c>
      <c r="AF2119">
        <v>31.12</v>
      </c>
    </row>
    <row r="2120" spans="27:32">
      <c r="AA2120" s="26">
        <v>44271</v>
      </c>
      <c r="AB2120" s="4">
        <v>7.6698806542850102</v>
      </c>
      <c r="AC2120" s="15">
        <v>44693</v>
      </c>
      <c r="AD2120">
        <v>106.99999999999901</v>
      </c>
      <c r="AE2120" s="15">
        <v>44232</v>
      </c>
      <c r="AF2120">
        <v>30.89</v>
      </c>
    </row>
    <row r="2121" spans="27:32">
      <c r="AA2121" s="26">
        <v>44272</v>
      </c>
      <c r="AB2121" s="4">
        <v>9.1898806542850107</v>
      </c>
      <c r="AC2121" s="15">
        <v>44694</v>
      </c>
      <c r="AD2121">
        <v>106.99999999999901</v>
      </c>
      <c r="AE2121" s="15">
        <v>44235</v>
      </c>
      <c r="AF2121">
        <v>32.54</v>
      </c>
    </row>
    <row r="2122" spans="27:32">
      <c r="AA2122" s="26">
        <v>44273</v>
      </c>
      <c r="AB2122" s="4">
        <v>9.3698806542850104</v>
      </c>
      <c r="AC2122" s="15">
        <v>44697</v>
      </c>
      <c r="AD2122">
        <v>106.99999999999901</v>
      </c>
      <c r="AE2122" s="15">
        <v>44236</v>
      </c>
      <c r="AF2122">
        <v>32.54</v>
      </c>
    </row>
    <row r="2123" spans="27:32">
      <c r="AA2123" s="26">
        <v>44274</v>
      </c>
      <c r="AB2123" s="4">
        <v>11.129880654285</v>
      </c>
      <c r="AC2123" s="15">
        <v>44698</v>
      </c>
      <c r="AD2123">
        <v>106.99999999999901</v>
      </c>
      <c r="AE2123" s="15">
        <v>44237</v>
      </c>
      <c r="AF2123">
        <v>32.54</v>
      </c>
    </row>
    <row r="2124" spans="27:32">
      <c r="AA2124" s="26">
        <v>44277</v>
      </c>
      <c r="AB2124" s="4">
        <v>11.249880654285001</v>
      </c>
      <c r="AC2124" s="15">
        <v>44699</v>
      </c>
      <c r="AD2124">
        <v>106.99999999999901</v>
      </c>
      <c r="AE2124" s="15">
        <v>44242</v>
      </c>
      <c r="AF2124">
        <v>32.54</v>
      </c>
    </row>
    <row r="2125" spans="27:32">
      <c r="AA2125" s="26">
        <v>44278</v>
      </c>
      <c r="AB2125" s="4">
        <v>12.669880654285</v>
      </c>
      <c r="AC2125" s="15">
        <v>44700</v>
      </c>
      <c r="AD2125">
        <v>106.99999999999901</v>
      </c>
      <c r="AE2125" s="15">
        <v>44243</v>
      </c>
      <c r="AF2125">
        <v>32.54</v>
      </c>
    </row>
    <row r="2126" spans="27:32">
      <c r="AA2126" s="26">
        <v>44279</v>
      </c>
      <c r="AB2126" s="4">
        <v>13.169880654285</v>
      </c>
      <c r="AC2126" s="15">
        <v>44701</v>
      </c>
      <c r="AD2126">
        <v>106.99999999999901</v>
      </c>
      <c r="AE2126" s="15">
        <v>44244</v>
      </c>
      <c r="AF2126">
        <v>32.54</v>
      </c>
    </row>
    <row r="2127" spans="27:32">
      <c r="AA2127" s="26">
        <v>44280</v>
      </c>
      <c r="AB2127" s="4">
        <v>13.289880654285</v>
      </c>
      <c r="AC2127" s="15">
        <v>44704</v>
      </c>
      <c r="AD2127">
        <v>106.99999999999901</v>
      </c>
      <c r="AE2127" s="15">
        <v>44245</v>
      </c>
      <c r="AF2127">
        <v>32.54</v>
      </c>
    </row>
    <row r="2128" spans="27:32">
      <c r="AA2128" s="26">
        <v>44281</v>
      </c>
      <c r="AB2128" s="4">
        <v>12.929880654285</v>
      </c>
      <c r="AC2128" s="15">
        <v>44705</v>
      </c>
      <c r="AD2128">
        <v>106.99999999999901</v>
      </c>
      <c r="AE2128" s="15">
        <v>44246</v>
      </c>
      <c r="AF2128">
        <v>32.54</v>
      </c>
    </row>
    <row r="2129" spans="27:32">
      <c r="AA2129" s="26">
        <v>44284</v>
      </c>
      <c r="AB2129" s="4">
        <v>13.369880654285</v>
      </c>
      <c r="AC2129" s="15">
        <v>44706</v>
      </c>
      <c r="AD2129">
        <v>106.99999999999901</v>
      </c>
      <c r="AE2129" s="15">
        <v>44249</v>
      </c>
      <c r="AF2129">
        <v>32.54</v>
      </c>
    </row>
    <row r="2130" spans="27:32">
      <c r="AA2130" s="26">
        <v>44285</v>
      </c>
      <c r="AB2130" s="4">
        <v>12.529880654285</v>
      </c>
      <c r="AC2130" s="15">
        <v>44707</v>
      </c>
      <c r="AD2130">
        <v>106.99999999999901</v>
      </c>
      <c r="AE2130" s="15">
        <v>44250</v>
      </c>
      <c r="AF2130">
        <v>32.54</v>
      </c>
    </row>
    <row r="2131" spans="27:32">
      <c r="AA2131" s="26">
        <v>44286</v>
      </c>
      <c r="AB2131" s="4">
        <v>13.109880654285</v>
      </c>
      <c r="AC2131" s="15">
        <v>44708</v>
      </c>
      <c r="AD2131">
        <v>106.99999999999901</v>
      </c>
      <c r="AE2131" s="15">
        <v>44251</v>
      </c>
      <c r="AF2131">
        <v>32.54</v>
      </c>
    </row>
    <row r="2132" spans="27:32">
      <c r="AA2132" s="26">
        <v>44287</v>
      </c>
      <c r="AB2132" s="4">
        <v>12.329880654285001</v>
      </c>
      <c r="AC2132" s="15">
        <v>44711</v>
      </c>
      <c r="AD2132">
        <v>106.99999999999901</v>
      </c>
      <c r="AE2132" s="15">
        <v>44252</v>
      </c>
      <c r="AF2132">
        <v>23.68</v>
      </c>
    </row>
    <row r="2133" spans="27:32">
      <c r="AA2133" s="26">
        <v>44288</v>
      </c>
      <c r="AB2133" s="4">
        <v>11.089880654285</v>
      </c>
      <c r="AC2133" s="15">
        <v>44712</v>
      </c>
      <c r="AD2133">
        <v>106.99999999999901</v>
      </c>
      <c r="AE2133" s="15">
        <v>44253</v>
      </c>
      <c r="AF2133">
        <v>30.98</v>
      </c>
    </row>
    <row r="2134" spans="27:32">
      <c r="AA2134" s="26">
        <v>44291</v>
      </c>
      <c r="AB2134" s="4">
        <v>11.409880654285001</v>
      </c>
      <c r="AC2134" s="15">
        <v>44714</v>
      </c>
      <c r="AD2134">
        <v>106.99999999999901</v>
      </c>
      <c r="AE2134" s="15">
        <v>44257</v>
      </c>
      <c r="AF2134">
        <v>29.21</v>
      </c>
    </row>
    <row r="2135" spans="27:32">
      <c r="AA2135" s="26">
        <v>44292</v>
      </c>
      <c r="AB2135" s="4">
        <v>11.769880654285</v>
      </c>
      <c r="AC2135" s="15">
        <v>44715</v>
      </c>
      <c r="AD2135">
        <v>106.99999999999901</v>
      </c>
      <c r="AE2135" s="15">
        <v>44258</v>
      </c>
      <c r="AF2135">
        <v>27.28</v>
      </c>
    </row>
    <row r="2136" spans="27:32">
      <c r="AA2136" s="26">
        <v>44293</v>
      </c>
      <c r="AB2136" s="4">
        <v>12.329880654285001</v>
      </c>
      <c r="AC2136" s="15">
        <v>44719</v>
      </c>
      <c r="AD2136">
        <v>106.99999999999901</v>
      </c>
      <c r="AE2136" s="15">
        <v>44259</v>
      </c>
      <c r="AF2136">
        <v>31.54</v>
      </c>
    </row>
    <row r="2137" spans="27:32">
      <c r="AA2137" s="26">
        <v>44294</v>
      </c>
      <c r="AB2137" s="4">
        <v>13.349880654285</v>
      </c>
      <c r="AC2137" s="15">
        <v>44720</v>
      </c>
      <c r="AD2137">
        <v>106.99999999999901</v>
      </c>
      <c r="AE2137" s="15">
        <v>44260</v>
      </c>
      <c r="AF2137">
        <v>33.26</v>
      </c>
    </row>
    <row r="2138" spans="27:32">
      <c r="AA2138" s="26">
        <v>44295</v>
      </c>
      <c r="AB2138" s="4">
        <v>13.689880654285</v>
      </c>
      <c r="AC2138" s="15">
        <v>44721</v>
      </c>
      <c r="AD2138">
        <v>106.99999999999901</v>
      </c>
      <c r="AE2138" s="15">
        <v>44263</v>
      </c>
      <c r="AF2138">
        <v>35.65</v>
      </c>
    </row>
    <row r="2139" spans="27:32">
      <c r="AA2139" s="26">
        <v>44298</v>
      </c>
      <c r="AB2139" s="4">
        <v>14.049880654284999</v>
      </c>
      <c r="AC2139" s="15">
        <v>44722</v>
      </c>
      <c r="AD2139">
        <v>106.99999999999901</v>
      </c>
      <c r="AE2139" s="15">
        <v>44264</v>
      </c>
      <c r="AF2139">
        <v>37.19</v>
      </c>
    </row>
    <row r="2140" spans="27:32">
      <c r="AA2140" s="26">
        <v>44299</v>
      </c>
      <c r="AB2140" s="4">
        <v>12.589880654285</v>
      </c>
      <c r="AC2140" s="15">
        <v>44725</v>
      </c>
      <c r="AD2140">
        <v>106.99999999999901</v>
      </c>
      <c r="AE2140" s="15">
        <v>44265</v>
      </c>
      <c r="AF2140">
        <v>38.299999999999997</v>
      </c>
    </row>
    <row r="2141" spans="27:32">
      <c r="AA2141" s="26">
        <v>44300</v>
      </c>
      <c r="AB2141" s="4">
        <v>12.029880654285</v>
      </c>
      <c r="AC2141" s="15">
        <v>44726</v>
      </c>
      <c r="AD2141">
        <v>106.99999999999901</v>
      </c>
      <c r="AE2141" s="15">
        <v>44266</v>
      </c>
      <c r="AF2141">
        <v>38.299999999999997</v>
      </c>
    </row>
    <row r="2142" spans="27:32">
      <c r="AA2142" s="26">
        <v>44301</v>
      </c>
      <c r="AB2142" s="4">
        <v>11.489880654285001</v>
      </c>
      <c r="AC2142" s="15">
        <v>44727</v>
      </c>
      <c r="AD2142">
        <v>106.99999999999901</v>
      </c>
      <c r="AE2142" s="15">
        <v>44267</v>
      </c>
      <c r="AF2142">
        <v>38.299999999999997</v>
      </c>
    </row>
    <row r="2143" spans="27:32">
      <c r="AA2143" s="26">
        <v>44302</v>
      </c>
      <c r="AB2143" s="4">
        <v>11.809880654284999</v>
      </c>
      <c r="AC2143" s="15">
        <v>44728</v>
      </c>
      <c r="AD2143">
        <v>106.99999999999901</v>
      </c>
      <c r="AE2143" s="15">
        <v>44270</v>
      </c>
      <c r="AF2143">
        <v>38.299999999999997</v>
      </c>
    </row>
    <row r="2144" spans="27:32">
      <c r="AA2144" s="26">
        <v>44305</v>
      </c>
      <c r="AB2144" s="4">
        <v>12.129880654285</v>
      </c>
      <c r="AC2144" s="15">
        <v>44729</v>
      </c>
      <c r="AD2144">
        <v>106.99999999999901</v>
      </c>
      <c r="AE2144" s="15">
        <v>44271</v>
      </c>
      <c r="AF2144">
        <v>38.299999999999997</v>
      </c>
    </row>
    <row r="2145" spans="27:32">
      <c r="AA2145" s="26">
        <v>44306</v>
      </c>
      <c r="AB2145" s="4">
        <v>11.649880654285001</v>
      </c>
      <c r="AC2145" s="15">
        <v>44732</v>
      </c>
      <c r="AD2145">
        <v>106.99999999999901</v>
      </c>
      <c r="AE2145" s="15">
        <v>44272</v>
      </c>
      <c r="AF2145">
        <v>38.299999999999997</v>
      </c>
    </row>
    <row r="2146" spans="27:32">
      <c r="AA2146" s="26">
        <v>44307</v>
      </c>
      <c r="AB2146" s="4">
        <v>13.909880654285001</v>
      </c>
      <c r="AC2146" s="15">
        <v>44733</v>
      </c>
      <c r="AD2146">
        <v>106.99999999999901</v>
      </c>
      <c r="AE2146" s="15">
        <v>44273</v>
      </c>
      <c r="AF2146">
        <v>38.299999999999997</v>
      </c>
    </row>
    <row r="2147" spans="27:32">
      <c r="AA2147" s="26">
        <v>44308</v>
      </c>
      <c r="AB2147" s="4">
        <v>14.049880654284999</v>
      </c>
      <c r="AC2147" s="15">
        <v>44734</v>
      </c>
      <c r="AD2147">
        <v>106.99999999999901</v>
      </c>
      <c r="AE2147" s="15">
        <v>44274</v>
      </c>
      <c r="AF2147">
        <v>38.299999999999997</v>
      </c>
    </row>
    <row r="2148" spans="27:32">
      <c r="AA2148" s="26">
        <v>44309</v>
      </c>
      <c r="AB2148" s="4">
        <v>14.289880654285</v>
      </c>
      <c r="AC2148" s="15">
        <v>44735</v>
      </c>
      <c r="AD2148">
        <v>106.99999999999901</v>
      </c>
      <c r="AE2148" s="15">
        <v>44277</v>
      </c>
      <c r="AF2148">
        <v>38.299999999999997</v>
      </c>
    </row>
    <row r="2149" spans="27:32">
      <c r="AA2149" s="26">
        <v>44312</v>
      </c>
      <c r="AB2149" s="4">
        <v>13.629880654285</v>
      </c>
      <c r="AC2149" s="15">
        <v>44736</v>
      </c>
      <c r="AD2149">
        <v>106.99999999999901</v>
      </c>
      <c r="AE2149" s="15">
        <v>44278</v>
      </c>
      <c r="AF2149">
        <v>38.299999999999997</v>
      </c>
    </row>
    <row r="2150" spans="27:32">
      <c r="AA2150" s="26">
        <v>44313</v>
      </c>
      <c r="AB2150" s="4">
        <v>13.609880654285</v>
      </c>
      <c r="AC2150" s="15">
        <v>44739</v>
      </c>
      <c r="AD2150">
        <v>106.99999999999901</v>
      </c>
      <c r="AE2150" s="15">
        <v>44279</v>
      </c>
      <c r="AF2150">
        <v>38.299999999999997</v>
      </c>
    </row>
    <row r="2151" spans="27:32">
      <c r="AA2151" s="26">
        <v>44314</v>
      </c>
      <c r="AB2151" s="4">
        <v>15.389880654284999</v>
      </c>
      <c r="AC2151" s="15">
        <v>44740</v>
      </c>
      <c r="AD2151">
        <v>106.99999999999901</v>
      </c>
      <c r="AE2151" s="15">
        <v>44280</v>
      </c>
      <c r="AF2151">
        <v>38.299999999999997</v>
      </c>
    </row>
    <row r="2152" spans="27:32">
      <c r="AA2152" s="26">
        <v>44315</v>
      </c>
      <c r="AB2152" s="4">
        <v>15.669880654285</v>
      </c>
      <c r="AC2152" s="15">
        <v>44741</v>
      </c>
      <c r="AD2152">
        <v>106.99999999999901</v>
      </c>
      <c r="AE2152" s="15">
        <v>44281</v>
      </c>
      <c r="AF2152">
        <v>38.299999999999997</v>
      </c>
    </row>
    <row r="2153" spans="27:32">
      <c r="AA2153" s="26">
        <v>44316</v>
      </c>
      <c r="AB2153" s="4">
        <v>16.129880654285</v>
      </c>
      <c r="AC2153" s="15">
        <v>44742</v>
      </c>
      <c r="AD2153">
        <v>106.99999999999901</v>
      </c>
      <c r="AE2153" s="15">
        <v>44284</v>
      </c>
      <c r="AF2153">
        <v>38.299999999999997</v>
      </c>
    </row>
    <row r="2154" spans="27:32">
      <c r="AA2154" s="26">
        <v>44319</v>
      </c>
      <c r="AB2154" s="4">
        <v>16.469880654284999</v>
      </c>
      <c r="AC2154" s="15">
        <v>44743</v>
      </c>
      <c r="AD2154">
        <v>106.99999999999901</v>
      </c>
      <c r="AE2154" s="15">
        <v>44285</v>
      </c>
      <c r="AF2154">
        <v>38.299999999999997</v>
      </c>
    </row>
    <row r="2155" spans="27:32">
      <c r="AA2155" s="26">
        <v>44320</v>
      </c>
      <c r="AB2155" s="4">
        <v>15.943630937827701</v>
      </c>
      <c r="AC2155" s="15">
        <v>44746</v>
      </c>
      <c r="AD2155">
        <v>106.99999999999901</v>
      </c>
      <c r="AE2155" s="15">
        <v>44286</v>
      </c>
      <c r="AF2155">
        <v>38.299999999999997</v>
      </c>
    </row>
    <row r="2156" spans="27:32">
      <c r="AA2156" s="26">
        <v>44322</v>
      </c>
      <c r="AB2156" s="4">
        <v>15.764538554442099</v>
      </c>
      <c r="AC2156" s="15">
        <v>44747</v>
      </c>
      <c r="AD2156">
        <v>106.99999999999901</v>
      </c>
      <c r="AE2156" s="15">
        <v>44287</v>
      </c>
      <c r="AF2156">
        <v>38.299999999999997</v>
      </c>
    </row>
    <row r="2157" spans="27:32">
      <c r="AA2157" s="26">
        <v>44323</v>
      </c>
      <c r="AB2157" s="4">
        <v>14.7145385544421</v>
      </c>
      <c r="AC2157" s="15">
        <v>44748</v>
      </c>
      <c r="AD2157">
        <v>106.99999999999901</v>
      </c>
      <c r="AE2157" s="15">
        <v>44288</v>
      </c>
      <c r="AF2157">
        <v>38.299999999999997</v>
      </c>
    </row>
    <row r="2158" spans="27:32">
      <c r="AA2158" s="26">
        <v>44326</v>
      </c>
      <c r="AB2158" s="4">
        <v>10.924538554442099</v>
      </c>
      <c r="AC2158" s="15">
        <v>44749</v>
      </c>
      <c r="AD2158">
        <v>106.99999999999901</v>
      </c>
      <c r="AE2158" s="15">
        <v>44291</v>
      </c>
      <c r="AF2158">
        <v>38.299999999999997</v>
      </c>
    </row>
    <row r="2159" spans="27:32">
      <c r="AA2159" s="26">
        <v>44327</v>
      </c>
      <c r="AB2159" s="4">
        <v>12.024538554442101</v>
      </c>
      <c r="AC2159" s="15">
        <v>44750</v>
      </c>
      <c r="AD2159">
        <v>106.99999999999901</v>
      </c>
      <c r="AE2159" s="15">
        <v>44292</v>
      </c>
      <c r="AF2159">
        <v>38.299999999999997</v>
      </c>
    </row>
    <row r="2160" spans="27:32">
      <c r="AA2160" s="26">
        <v>44328</v>
      </c>
      <c r="AB2160" s="4">
        <v>12.5845385544421</v>
      </c>
      <c r="AC2160" s="15">
        <v>44753</v>
      </c>
      <c r="AD2160">
        <v>106.99999999999901</v>
      </c>
      <c r="AE2160" s="15">
        <v>44293</v>
      </c>
      <c r="AF2160">
        <v>38.299999999999997</v>
      </c>
    </row>
    <row r="2161" spans="27:32">
      <c r="AA2161" s="26">
        <v>44329</v>
      </c>
      <c r="AB2161" s="4">
        <v>12.8945385544421</v>
      </c>
      <c r="AC2161" s="15">
        <v>44754</v>
      </c>
      <c r="AD2161">
        <v>106.99999999999901</v>
      </c>
      <c r="AE2161" s="15">
        <v>44294</v>
      </c>
      <c r="AF2161">
        <v>38.299999999999997</v>
      </c>
    </row>
    <row r="2162" spans="27:32">
      <c r="AA2162" s="26">
        <v>44333</v>
      </c>
      <c r="AB2162" s="4">
        <v>12.8945385544421</v>
      </c>
      <c r="AC2162" s="15">
        <v>44755</v>
      </c>
      <c r="AD2162">
        <v>106.99999999999901</v>
      </c>
      <c r="AE2162" s="15">
        <v>44307</v>
      </c>
      <c r="AF2162">
        <v>38.299999999999997</v>
      </c>
    </row>
    <row r="2163" spans="27:32">
      <c r="AA2163" s="26">
        <v>44334</v>
      </c>
      <c r="AB2163" s="4">
        <v>12.104538554442099</v>
      </c>
      <c r="AC2163" s="15">
        <v>44756</v>
      </c>
      <c r="AD2163">
        <v>106.99999999999901</v>
      </c>
      <c r="AE2163" s="15">
        <v>44308</v>
      </c>
      <c r="AF2163">
        <v>38.28</v>
      </c>
    </row>
    <row r="2164" spans="27:32">
      <c r="AA2164" s="26">
        <v>44336</v>
      </c>
      <c r="AB2164" s="4">
        <v>12.3245385544421</v>
      </c>
      <c r="AC2164" s="15">
        <v>44768</v>
      </c>
      <c r="AD2164">
        <v>106.99999999999901</v>
      </c>
      <c r="AE2164" s="15">
        <v>44309</v>
      </c>
      <c r="AF2164">
        <v>38.42</v>
      </c>
    </row>
    <row r="2165" spans="27:32">
      <c r="AA2165" s="26">
        <v>44337</v>
      </c>
      <c r="AB2165" s="4">
        <v>12.0645385544421</v>
      </c>
      <c r="AC2165" s="15">
        <v>44769</v>
      </c>
      <c r="AD2165">
        <v>107.239999999999</v>
      </c>
      <c r="AE2165" s="15">
        <v>44312</v>
      </c>
      <c r="AF2165">
        <v>36.64</v>
      </c>
    </row>
    <row r="2166" spans="27:32">
      <c r="AA2166" s="26">
        <v>44340</v>
      </c>
      <c r="AB2166" s="4">
        <v>12.5845385544421</v>
      </c>
      <c r="AC2166" s="15">
        <v>44770</v>
      </c>
      <c r="AD2166">
        <v>106.579999999999</v>
      </c>
      <c r="AE2166" s="15">
        <v>44313</v>
      </c>
      <c r="AF2166">
        <v>36.56</v>
      </c>
    </row>
    <row r="2167" spans="27:32">
      <c r="AA2167" s="26">
        <v>44341</v>
      </c>
      <c r="AB2167" s="4">
        <v>11.3245385544421</v>
      </c>
      <c r="AC2167" s="15">
        <v>44771</v>
      </c>
      <c r="AD2167">
        <v>106.509999999999</v>
      </c>
      <c r="AE2167" s="15">
        <v>44314</v>
      </c>
      <c r="AF2167">
        <v>38.99</v>
      </c>
    </row>
    <row r="2168" spans="27:32">
      <c r="AA2168" s="26">
        <v>44342</v>
      </c>
      <c r="AB2168" s="4">
        <v>12.344538554442099</v>
      </c>
      <c r="AC2168" s="15">
        <v>44774</v>
      </c>
      <c r="AD2168">
        <v>106.63999999999901</v>
      </c>
      <c r="AE2168" s="15">
        <v>44315</v>
      </c>
      <c r="AF2168">
        <v>39.619999999999997</v>
      </c>
    </row>
    <row r="2169" spans="27:32">
      <c r="AA2169" s="26">
        <v>44343</v>
      </c>
      <c r="AB2169" s="4">
        <v>12.9945385544421</v>
      </c>
      <c r="AC2169" s="15">
        <v>44775</v>
      </c>
      <c r="AD2169">
        <v>109.209999999999</v>
      </c>
      <c r="AE2169" s="15">
        <v>44316</v>
      </c>
      <c r="AF2169">
        <v>41.24</v>
      </c>
    </row>
    <row r="2170" spans="27:32">
      <c r="AA2170" s="26">
        <v>44344</v>
      </c>
      <c r="AB2170" s="4">
        <v>12.104538554442099</v>
      </c>
      <c r="AC2170" s="15">
        <v>44776</v>
      </c>
      <c r="AD2170">
        <v>107.629999999999</v>
      </c>
      <c r="AE2170" s="15">
        <v>44319</v>
      </c>
      <c r="AF2170">
        <v>42.32</v>
      </c>
    </row>
    <row r="2171" spans="27:32">
      <c r="AA2171" s="26">
        <v>44347</v>
      </c>
      <c r="AB2171" s="4">
        <v>11.8745385544421</v>
      </c>
      <c r="AC2171" s="15">
        <v>44777</v>
      </c>
      <c r="AD2171">
        <v>106.549999999999</v>
      </c>
      <c r="AE2171" s="15">
        <v>44320</v>
      </c>
      <c r="AF2171">
        <v>42.15</v>
      </c>
    </row>
    <row r="2172" spans="27:32">
      <c r="AA2172" s="26">
        <v>44348</v>
      </c>
      <c r="AB2172" s="4">
        <v>10.7445385544421</v>
      </c>
      <c r="AC2172" s="15">
        <v>44778</v>
      </c>
      <c r="AD2172">
        <v>104.819999999999</v>
      </c>
      <c r="AE2172" s="15">
        <v>44322</v>
      </c>
      <c r="AF2172">
        <v>41.87</v>
      </c>
    </row>
    <row r="2173" spans="27:32">
      <c r="AA2173" s="26">
        <v>44349</v>
      </c>
      <c r="AB2173" s="4">
        <v>11.0545385544421</v>
      </c>
      <c r="AC2173" s="15">
        <v>44781</v>
      </c>
      <c r="AD2173">
        <v>106.439999999999</v>
      </c>
      <c r="AE2173" s="15">
        <v>44323</v>
      </c>
      <c r="AF2173">
        <v>40.98</v>
      </c>
    </row>
    <row r="2174" spans="27:32">
      <c r="AA2174" s="26">
        <v>44350</v>
      </c>
      <c r="AB2174" s="4">
        <v>7.7645385544421197</v>
      </c>
      <c r="AC2174" s="15">
        <v>44782</v>
      </c>
      <c r="AD2174">
        <v>104.99999999999901</v>
      </c>
      <c r="AE2174" s="15">
        <v>44326</v>
      </c>
      <c r="AF2174">
        <v>36.69</v>
      </c>
    </row>
    <row r="2175" spans="27:32">
      <c r="AA2175" s="26">
        <v>44351</v>
      </c>
      <c r="AB2175" s="4">
        <v>7.7645385544421197</v>
      </c>
      <c r="AC2175" s="15">
        <v>44783</v>
      </c>
      <c r="AD2175">
        <v>110.489999999999</v>
      </c>
      <c r="AE2175" s="15">
        <v>44327</v>
      </c>
      <c r="AF2175">
        <v>41.59</v>
      </c>
    </row>
    <row r="2176" spans="27:32">
      <c r="AA2176" s="26">
        <v>44354</v>
      </c>
      <c r="AB2176" s="4">
        <v>7.7645385544421197</v>
      </c>
      <c r="AC2176" s="15">
        <v>44784</v>
      </c>
      <c r="AD2176">
        <v>107.959999999999</v>
      </c>
      <c r="AE2176" s="15">
        <v>44328</v>
      </c>
      <c r="AF2176">
        <v>43.31</v>
      </c>
    </row>
    <row r="2177" spans="27:32">
      <c r="AA2177" s="26">
        <v>44355</v>
      </c>
      <c r="AB2177" s="4">
        <v>7.7645385544421197</v>
      </c>
      <c r="AC2177" s="15">
        <v>44785</v>
      </c>
      <c r="AD2177">
        <v>107.789999999999</v>
      </c>
      <c r="AE2177" s="15">
        <v>44329</v>
      </c>
      <c r="AF2177">
        <v>45.6</v>
      </c>
    </row>
    <row r="2178" spans="27:32">
      <c r="AA2178" s="26">
        <v>44356</v>
      </c>
      <c r="AB2178" s="4">
        <v>7.7645385544421197</v>
      </c>
      <c r="AC2178" s="15">
        <v>44789</v>
      </c>
      <c r="AD2178">
        <v>107.119999999999</v>
      </c>
      <c r="AE2178" s="15">
        <v>44330</v>
      </c>
      <c r="AF2178">
        <v>44.76</v>
      </c>
    </row>
    <row r="2179" spans="27:32">
      <c r="AA2179" s="26">
        <v>44357</v>
      </c>
      <c r="AB2179" s="4">
        <v>7.7645385544421197</v>
      </c>
      <c r="AC2179" s="15">
        <v>44790</v>
      </c>
      <c r="AD2179">
        <v>109.509999999999</v>
      </c>
      <c r="AE2179" s="15">
        <v>44333</v>
      </c>
      <c r="AF2179">
        <v>45.71</v>
      </c>
    </row>
    <row r="2180" spans="27:32">
      <c r="AA2180" s="26">
        <v>44358</v>
      </c>
      <c r="AB2180" s="4">
        <v>7.7645385544421197</v>
      </c>
      <c r="AC2180" s="15">
        <v>44791</v>
      </c>
      <c r="AD2180">
        <v>110.939999999999</v>
      </c>
      <c r="AE2180" s="15">
        <v>44334</v>
      </c>
      <c r="AF2180">
        <v>44.29</v>
      </c>
    </row>
    <row r="2181" spans="27:32">
      <c r="AA2181" s="26">
        <v>44361</v>
      </c>
      <c r="AB2181" s="4">
        <v>7.7645385544421197</v>
      </c>
      <c r="AC2181" s="15">
        <v>44792</v>
      </c>
      <c r="AD2181">
        <v>112.63999999999901</v>
      </c>
      <c r="AE2181" s="15">
        <v>44336</v>
      </c>
      <c r="AF2181">
        <v>44.9</v>
      </c>
    </row>
    <row r="2182" spans="27:32">
      <c r="AA2182" s="26">
        <v>44362</v>
      </c>
      <c r="AB2182" s="4">
        <v>7.7645385544421197</v>
      </c>
      <c r="AC2182" s="15">
        <v>44795</v>
      </c>
      <c r="AD2182">
        <v>114.66999999999901</v>
      </c>
      <c r="AE2182" s="15">
        <v>44337</v>
      </c>
      <c r="AF2182">
        <v>44.54</v>
      </c>
    </row>
    <row r="2183" spans="27:32">
      <c r="AA2183" s="26">
        <v>44363</v>
      </c>
      <c r="AB2183" s="4">
        <v>7.7645385544421197</v>
      </c>
      <c r="AC2183" s="15">
        <v>44796</v>
      </c>
      <c r="AD2183">
        <v>114.66999999999901</v>
      </c>
      <c r="AE2183" s="15">
        <v>44340</v>
      </c>
      <c r="AF2183">
        <v>45.33</v>
      </c>
    </row>
    <row r="2184" spans="27:32">
      <c r="AA2184" s="26">
        <v>44364</v>
      </c>
      <c r="AB2184" s="4">
        <v>7.7645385544421197</v>
      </c>
      <c r="AC2184" s="15">
        <v>44797</v>
      </c>
      <c r="AD2184">
        <v>114.66999999999901</v>
      </c>
      <c r="AE2184" s="15">
        <v>44341</v>
      </c>
      <c r="AF2184">
        <v>44</v>
      </c>
    </row>
    <row r="2185" spans="27:32">
      <c r="AA2185" s="26">
        <v>44365</v>
      </c>
      <c r="AB2185" s="4">
        <v>7.7645385544421197</v>
      </c>
      <c r="AC2185" s="15">
        <v>44798</v>
      </c>
      <c r="AD2185">
        <v>114.66999999999901</v>
      </c>
      <c r="AE2185" s="15">
        <v>44342</v>
      </c>
      <c r="AF2185">
        <v>45.02</v>
      </c>
    </row>
    <row r="2186" spans="27:32">
      <c r="AA2186" s="26">
        <v>44368</v>
      </c>
      <c r="AB2186" s="4">
        <v>7.7645385544421197</v>
      </c>
      <c r="AC2186" s="15">
        <v>44799</v>
      </c>
      <c r="AD2186">
        <v>114.66999999999901</v>
      </c>
      <c r="AE2186" s="15">
        <v>44343</v>
      </c>
      <c r="AF2186">
        <v>45.65</v>
      </c>
    </row>
    <row r="2187" spans="27:32">
      <c r="AA2187" s="26">
        <v>44369</v>
      </c>
      <c r="AB2187" s="4">
        <v>7.7645385544421197</v>
      </c>
      <c r="AC2187" s="15">
        <v>44802</v>
      </c>
      <c r="AD2187">
        <v>114.66999999999901</v>
      </c>
      <c r="AE2187" s="15">
        <v>44344</v>
      </c>
      <c r="AF2187">
        <v>44.58</v>
      </c>
    </row>
    <row r="2188" spans="27:32">
      <c r="AA2188" s="26">
        <v>44370</v>
      </c>
      <c r="AB2188" s="4">
        <v>7.7645385544421197</v>
      </c>
      <c r="AC2188" s="15">
        <v>44803</v>
      </c>
      <c r="AD2188">
        <v>114.66999999999901</v>
      </c>
      <c r="AE2188" s="15">
        <v>44347</v>
      </c>
      <c r="AF2188">
        <v>44.37</v>
      </c>
    </row>
    <row r="2189" spans="27:32">
      <c r="AA2189" s="26">
        <v>44371</v>
      </c>
      <c r="AB2189" s="4">
        <v>7.7645385544421197</v>
      </c>
      <c r="AC2189" s="15">
        <v>44804</v>
      </c>
      <c r="AD2189">
        <v>114.66999999999901</v>
      </c>
      <c r="AE2189" s="15">
        <v>44348</v>
      </c>
      <c r="AF2189">
        <v>43.29</v>
      </c>
    </row>
    <row r="2190" spans="27:32">
      <c r="AA2190" s="26">
        <v>44372</v>
      </c>
      <c r="AB2190" s="4">
        <v>7.7645385544421197</v>
      </c>
      <c r="AC2190" s="15">
        <v>44805</v>
      </c>
      <c r="AD2190">
        <v>114.66999999999901</v>
      </c>
      <c r="AE2190" s="15">
        <v>44349</v>
      </c>
      <c r="AF2190">
        <v>43.82</v>
      </c>
    </row>
    <row r="2191" spans="27:32">
      <c r="AA2191" s="26">
        <v>44375</v>
      </c>
      <c r="AB2191" s="4">
        <v>7.7645385544421197</v>
      </c>
      <c r="AC2191" s="15">
        <v>44806</v>
      </c>
      <c r="AD2191">
        <v>114.66999999999901</v>
      </c>
      <c r="AE2191" s="15">
        <v>44350</v>
      </c>
      <c r="AF2191">
        <v>41.34</v>
      </c>
    </row>
    <row r="2192" spans="27:32">
      <c r="AA2192" s="26">
        <v>44376</v>
      </c>
      <c r="AB2192" s="4">
        <v>7.7645385544421197</v>
      </c>
      <c r="AC2192" s="15">
        <v>44809</v>
      </c>
      <c r="AD2192">
        <v>114.66999999999901</v>
      </c>
      <c r="AE2192" s="15">
        <v>44351</v>
      </c>
      <c r="AF2192">
        <v>42.51</v>
      </c>
    </row>
    <row r="2193" spans="27:32">
      <c r="AA2193" s="26">
        <v>44377</v>
      </c>
      <c r="AB2193" s="4">
        <v>7.7645385544421197</v>
      </c>
      <c r="AC2193" s="15">
        <v>44810</v>
      </c>
      <c r="AD2193">
        <v>114.66999999999901</v>
      </c>
      <c r="AE2193" s="15">
        <v>44354</v>
      </c>
      <c r="AF2193">
        <v>41.98</v>
      </c>
    </row>
    <row r="2194" spans="27:32">
      <c r="AA2194" s="26">
        <v>44378</v>
      </c>
      <c r="AB2194" s="4">
        <v>7.7645385544421197</v>
      </c>
      <c r="AC2194" s="15">
        <v>44811</v>
      </c>
      <c r="AD2194">
        <v>114.66999999999901</v>
      </c>
      <c r="AE2194" s="15">
        <v>44355</v>
      </c>
      <c r="AF2194">
        <v>42.95</v>
      </c>
    </row>
    <row r="2195" spans="27:32">
      <c r="AA2195" s="26">
        <v>44379</v>
      </c>
      <c r="AB2195" s="4">
        <v>7.7645385544421197</v>
      </c>
      <c r="AC2195" s="15">
        <v>44812</v>
      </c>
      <c r="AD2195">
        <v>114.66999999999901</v>
      </c>
      <c r="AE2195" s="15">
        <v>44356</v>
      </c>
      <c r="AF2195">
        <v>46.88</v>
      </c>
    </row>
    <row r="2196" spans="27:32">
      <c r="AA2196" s="26">
        <v>44382</v>
      </c>
      <c r="AB2196" s="4">
        <v>7.7645385544421197</v>
      </c>
      <c r="AC2196" s="15">
        <v>44817</v>
      </c>
      <c r="AD2196">
        <v>114.66999999999901</v>
      </c>
      <c r="AE2196" s="15">
        <v>44378</v>
      </c>
      <c r="AF2196">
        <v>46.88</v>
      </c>
    </row>
    <row r="2197" spans="27:32">
      <c r="AA2197" s="26">
        <v>44383</v>
      </c>
      <c r="AB2197" s="4">
        <v>7.6645385544421201</v>
      </c>
      <c r="AC2197" s="15">
        <v>44818</v>
      </c>
      <c r="AD2197">
        <v>114.66999999999901</v>
      </c>
      <c r="AE2197" s="15">
        <v>44379</v>
      </c>
      <c r="AF2197">
        <v>47.49</v>
      </c>
    </row>
    <row r="2198" spans="27:32">
      <c r="AA2198" s="26">
        <v>44384</v>
      </c>
      <c r="AB2198" s="4">
        <v>8.1745385544421207</v>
      </c>
      <c r="AC2198" s="15">
        <v>44819</v>
      </c>
      <c r="AD2198">
        <v>114.66999999999901</v>
      </c>
      <c r="AE2198" s="15">
        <v>44382</v>
      </c>
      <c r="AF2198">
        <v>46.77</v>
      </c>
    </row>
    <row r="2199" spans="27:32">
      <c r="AA2199" s="26">
        <v>44385</v>
      </c>
      <c r="AB2199" s="4">
        <v>8.9245385544421207</v>
      </c>
      <c r="AC2199" s="15">
        <v>44820</v>
      </c>
      <c r="AD2199">
        <v>114.66999999999901</v>
      </c>
      <c r="AE2199" s="15">
        <v>44383</v>
      </c>
      <c r="AF2199">
        <v>46.34</v>
      </c>
    </row>
    <row r="2200" spans="27:32">
      <c r="AA2200" s="26">
        <v>44386</v>
      </c>
      <c r="AB2200" s="4">
        <v>9.3145385544421195</v>
      </c>
      <c r="AC2200" s="15">
        <v>44823</v>
      </c>
      <c r="AD2200">
        <v>114.66999999999901</v>
      </c>
      <c r="AE2200" s="15">
        <v>44384</v>
      </c>
      <c r="AF2200">
        <v>48.2</v>
      </c>
    </row>
    <row r="2201" spans="27:32">
      <c r="AA2201" s="26">
        <v>44389</v>
      </c>
      <c r="AB2201" s="4">
        <v>9.1645385544421192</v>
      </c>
      <c r="AC2201" s="15">
        <v>44824</v>
      </c>
      <c r="AD2201">
        <v>114.66999999999901</v>
      </c>
      <c r="AE2201" s="15">
        <v>44405</v>
      </c>
      <c r="AF2201">
        <v>48.2</v>
      </c>
    </row>
    <row r="2202" spans="27:32">
      <c r="AA2202" s="26">
        <v>44390</v>
      </c>
      <c r="AB2202" s="4">
        <v>8.7345385544421195</v>
      </c>
      <c r="AC2202" s="15">
        <v>44825</v>
      </c>
      <c r="AD2202">
        <v>114.66999999999901</v>
      </c>
      <c r="AE2202" s="15">
        <v>44406</v>
      </c>
      <c r="AF2202">
        <v>48.38</v>
      </c>
    </row>
    <row r="2203" spans="27:32">
      <c r="AA2203" s="26">
        <v>44391</v>
      </c>
      <c r="AB2203" s="4">
        <v>9.2445385544421192</v>
      </c>
      <c r="AC2203" s="15">
        <v>44826</v>
      </c>
      <c r="AD2203">
        <v>114.66999999999901</v>
      </c>
      <c r="AE2203" s="15">
        <v>44407</v>
      </c>
      <c r="AF2203">
        <v>49.75</v>
      </c>
    </row>
    <row r="2204" spans="27:32">
      <c r="AA2204" s="26">
        <v>44392</v>
      </c>
      <c r="AB2204" s="4">
        <v>8.4045385544421194</v>
      </c>
      <c r="AC2204" s="15">
        <v>44827</v>
      </c>
      <c r="AD2204">
        <v>114.66999999999901</v>
      </c>
      <c r="AE2204" s="15">
        <v>44410</v>
      </c>
      <c r="AF2204">
        <v>49.81</v>
      </c>
    </row>
    <row r="2205" spans="27:32">
      <c r="AA2205" s="26">
        <v>44393</v>
      </c>
      <c r="AB2205" s="4">
        <v>9.2045385544421201</v>
      </c>
      <c r="AC2205" s="15">
        <v>44830</v>
      </c>
      <c r="AD2205">
        <v>114.66999999999901</v>
      </c>
      <c r="AE2205" s="15">
        <v>44411</v>
      </c>
      <c r="AF2205">
        <v>48.98</v>
      </c>
    </row>
    <row r="2206" spans="27:32">
      <c r="AA2206" s="26">
        <v>44396</v>
      </c>
      <c r="AB2206" s="4">
        <v>10.2345385544421</v>
      </c>
      <c r="AC2206" s="15">
        <v>44831</v>
      </c>
      <c r="AD2206">
        <v>114.66999999999901</v>
      </c>
      <c r="AE2206" s="15">
        <v>44412</v>
      </c>
      <c r="AF2206">
        <v>45.46</v>
      </c>
    </row>
    <row r="2207" spans="27:32">
      <c r="AA2207" s="26">
        <v>44397</v>
      </c>
      <c r="AB2207" s="4">
        <v>10.424538554442099</v>
      </c>
      <c r="AC2207" s="15">
        <v>44832</v>
      </c>
      <c r="AD2207">
        <v>114.66999999999901</v>
      </c>
      <c r="AE2207" s="15">
        <v>44413</v>
      </c>
      <c r="AF2207">
        <v>46.51</v>
      </c>
    </row>
    <row r="2208" spans="27:32">
      <c r="AA2208" s="26">
        <v>44398</v>
      </c>
      <c r="AB2208" s="4">
        <v>10.924538554442099</v>
      </c>
      <c r="AC2208" s="15">
        <v>44833</v>
      </c>
      <c r="AD2208">
        <v>114.66999999999901</v>
      </c>
      <c r="AE2208" s="15">
        <v>44414</v>
      </c>
      <c r="AF2208">
        <v>48</v>
      </c>
    </row>
    <row r="2209" spans="27:32">
      <c r="AA2209" s="26">
        <v>44399</v>
      </c>
      <c r="AB2209" s="4">
        <v>10.3845385544421</v>
      </c>
      <c r="AC2209" s="15">
        <v>44834</v>
      </c>
      <c r="AD2209">
        <v>114.66999999999901</v>
      </c>
      <c r="AE2209" s="15">
        <v>44417</v>
      </c>
      <c r="AF2209">
        <v>49.28</v>
      </c>
    </row>
    <row r="2210" spans="27:32">
      <c r="AA2210" s="26">
        <v>44400</v>
      </c>
      <c r="AB2210" s="4">
        <v>10.4145385544421</v>
      </c>
      <c r="AC2210" s="15">
        <v>44838</v>
      </c>
      <c r="AD2210">
        <v>114.66999999999901</v>
      </c>
      <c r="AE2210" s="15">
        <v>44418</v>
      </c>
      <c r="AF2210">
        <v>50.62</v>
      </c>
    </row>
    <row r="2211" spans="27:32">
      <c r="AA2211" s="26">
        <v>44403</v>
      </c>
      <c r="AB2211" s="4">
        <v>10.8045385544421</v>
      </c>
      <c r="AC2211" s="15">
        <v>44839</v>
      </c>
      <c r="AD2211">
        <v>114.66999999999901</v>
      </c>
      <c r="AE2211" s="15">
        <v>44419</v>
      </c>
      <c r="AF2211">
        <v>51.21</v>
      </c>
    </row>
    <row r="2212" spans="27:32">
      <c r="AA2212" s="26">
        <v>44404</v>
      </c>
      <c r="AB2212" s="4">
        <v>10.9045385544421</v>
      </c>
      <c r="AC2212" s="15">
        <v>44840</v>
      </c>
      <c r="AD2212">
        <v>114.66999999999901</v>
      </c>
      <c r="AE2212" s="15">
        <v>44420</v>
      </c>
      <c r="AF2212">
        <v>52.33</v>
      </c>
    </row>
    <row r="2213" spans="27:32">
      <c r="AA2213" s="26">
        <v>44405</v>
      </c>
      <c r="AB2213" s="4">
        <v>10.784538554442101</v>
      </c>
      <c r="AC2213" s="15">
        <v>44841</v>
      </c>
      <c r="AD2213">
        <v>114.66999999999901</v>
      </c>
      <c r="AE2213" s="15">
        <v>44421</v>
      </c>
      <c r="AF2213">
        <v>53.93</v>
      </c>
    </row>
    <row r="2214" spans="27:32">
      <c r="AA2214" s="26">
        <v>44406</v>
      </c>
      <c r="AB2214" s="4">
        <v>10.8345385544421</v>
      </c>
      <c r="AC2214" s="15">
        <v>44845</v>
      </c>
      <c r="AD2214">
        <v>114.66999999999901</v>
      </c>
      <c r="AE2214" s="15">
        <v>44425</v>
      </c>
      <c r="AF2214">
        <v>54.61</v>
      </c>
    </row>
    <row r="2215" spans="27:32">
      <c r="AA2215" s="26">
        <v>44407</v>
      </c>
      <c r="AB2215" s="4">
        <v>11.254538554442099</v>
      </c>
      <c r="AC2215" s="15">
        <v>44846</v>
      </c>
      <c r="AD2215">
        <v>114.66999999999901</v>
      </c>
      <c r="AE2215" s="15">
        <v>44426</v>
      </c>
      <c r="AF2215">
        <v>54.61</v>
      </c>
    </row>
    <row r="2216" spans="27:32">
      <c r="AA2216" s="26">
        <v>44410</v>
      </c>
      <c r="AB2216" s="4">
        <v>11.3845385544421</v>
      </c>
      <c r="AC2216" s="15">
        <v>44847</v>
      </c>
      <c r="AD2216">
        <v>114.66999999999901</v>
      </c>
      <c r="AE2216" s="15">
        <v>44427</v>
      </c>
      <c r="AF2216">
        <v>54.61</v>
      </c>
    </row>
    <row r="2217" spans="27:32">
      <c r="AA2217" s="26">
        <v>44411</v>
      </c>
      <c r="AB2217" s="4">
        <v>11.1545385544421</v>
      </c>
      <c r="AC2217" s="15">
        <v>44848</v>
      </c>
      <c r="AD2217">
        <v>114.66999999999901</v>
      </c>
      <c r="AE2217" s="15">
        <v>44428</v>
      </c>
      <c r="AF2217">
        <v>54.61</v>
      </c>
    </row>
    <row r="2218" spans="27:32">
      <c r="AA2218" s="26">
        <v>44412</v>
      </c>
      <c r="AB2218" s="4">
        <v>9.9245385544421101</v>
      </c>
      <c r="AC2218" s="15">
        <v>44851</v>
      </c>
      <c r="AD2218">
        <v>114.66999999999901</v>
      </c>
      <c r="AE2218" s="15">
        <v>44431</v>
      </c>
      <c r="AF2218">
        <v>54.61</v>
      </c>
    </row>
    <row r="2219" spans="27:32">
      <c r="AA2219" s="26">
        <v>44413</v>
      </c>
      <c r="AB2219" s="4">
        <v>10.254538554442099</v>
      </c>
      <c r="AC2219" s="15">
        <v>44852</v>
      </c>
      <c r="AD2219">
        <v>114.66999999999901</v>
      </c>
      <c r="AE2219" s="15">
        <v>44432</v>
      </c>
      <c r="AF2219">
        <v>54.61</v>
      </c>
    </row>
    <row r="2220" spans="27:32">
      <c r="AA2220" s="26">
        <v>44414</v>
      </c>
      <c r="AB2220" s="4">
        <v>10.784538554442101</v>
      </c>
      <c r="AC2220" s="15">
        <v>44853</v>
      </c>
      <c r="AD2220">
        <v>114.66999999999901</v>
      </c>
      <c r="AE2220" s="15">
        <v>44433</v>
      </c>
      <c r="AF2220">
        <v>54.61</v>
      </c>
    </row>
    <row r="2221" spans="27:32">
      <c r="AA2221" s="26">
        <v>44417</v>
      </c>
      <c r="AB2221" s="4">
        <v>11.1545385544421</v>
      </c>
      <c r="AC2221" s="15">
        <v>44854</v>
      </c>
      <c r="AD2221">
        <v>114.66999999999901</v>
      </c>
      <c r="AE2221" s="15">
        <v>44434</v>
      </c>
      <c r="AF2221">
        <v>54.61</v>
      </c>
    </row>
    <row r="2222" spans="27:32">
      <c r="AA2222" s="26">
        <v>44418</v>
      </c>
      <c r="AB2222" s="4">
        <v>11.534538554442101</v>
      </c>
      <c r="AC2222" s="15">
        <v>44855</v>
      </c>
      <c r="AD2222">
        <v>114.66999999999901</v>
      </c>
      <c r="AE2222" s="15">
        <v>44435</v>
      </c>
      <c r="AF2222">
        <v>54.61</v>
      </c>
    </row>
    <row r="2223" spans="27:32">
      <c r="AA2223" s="26">
        <v>44419</v>
      </c>
      <c r="AB2223" s="4">
        <v>11.7945385544421</v>
      </c>
      <c r="AC2223" s="15">
        <v>44858</v>
      </c>
      <c r="AD2223">
        <v>114.66999999999901</v>
      </c>
      <c r="AE2223" s="15">
        <v>44438</v>
      </c>
      <c r="AF2223">
        <v>54.61</v>
      </c>
    </row>
    <row r="2224" spans="27:32">
      <c r="AA2224" s="26">
        <v>44420</v>
      </c>
      <c r="AB2224" s="4">
        <v>11.7945385544421</v>
      </c>
      <c r="AC2224" s="15">
        <v>44859</v>
      </c>
      <c r="AD2224">
        <v>114.66999999999901</v>
      </c>
      <c r="AE2224" s="15">
        <v>44439</v>
      </c>
      <c r="AF2224">
        <v>54.61</v>
      </c>
    </row>
    <row r="2225" spans="27:32">
      <c r="AA2225" s="26">
        <v>44431</v>
      </c>
      <c r="AB2225" s="4">
        <v>11.7945385544421</v>
      </c>
      <c r="AC2225" s="15">
        <v>44860</v>
      </c>
      <c r="AD2225">
        <v>114.66999999999901</v>
      </c>
      <c r="AE2225" s="15">
        <v>44440</v>
      </c>
      <c r="AF2225">
        <v>54.61</v>
      </c>
    </row>
    <row r="2226" spans="27:32">
      <c r="AA2226" s="26">
        <v>44432</v>
      </c>
      <c r="AB2226" s="4">
        <v>10.594538554442099</v>
      </c>
      <c r="AC2226" s="15">
        <v>44861</v>
      </c>
      <c r="AD2226">
        <v>114.66999999999901</v>
      </c>
      <c r="AE2226" s="15">
        <v>44441</v>
      </c>
      <c r="AF2226">
        <v>54.61</v>
      </c>
    </row>
    <row r="2227" spans="27:32">
      <c r="AA2227" s="26">
        <v>44452</v>
      </c>
      <c r="AB2227" s="4">
        <v>10.594538554442099</v>
      </c>
      <c r="AC2227" s="15">
        <v>44862</v>
      </c>
      <c r="AD2227">
        <v>114.66999999999901</v>
      </c>
      <c r="AE2227" s="15">
        <v>44442</v>
      </c>
      <c r="AF2227">
        <v>54.61</v>
      </c>
    </row>
    <row r="2228" spans="27:32">
      <c r="AA2228" s="26">
        <v>44453</v>
      </c>
      <c r="AB2228" s="4">
        <v>10.114538554442101</v>
      </c>
      <c r="AC2228" s="15">
        <v>44865</v>
      </c>
      <c r="AD2228">
        <v>114.66999999999901</v>
      </c>
      <c r="AE2228" s="15">
        <v>44445</v>
      </c>
      <c r="AF2228">
        <v>54.61</v>
      </c>
    </row>
    <row r="2229" spans="27:32">
      <c r="AA2229" s="26">
        <v>44454</v>
      </c>
      <c r="AB2229" s="4">
        <v>10.104538554442099</v>
      </c>
      <c r="AC2229" s="15">
        <v>44866</v>
      </c>
      <c r="AD2229">
        <v>114.66999999999901</v>
      </c>
      <c r="AE2229" s="15">
        <v>44446</v>
      </c>
      <c r="AF2229">
        <v>54.61</v>
      </c>
    </row>
    <row r="2230" spans="27:32">
      <c r="AA2230" s="26">
        <v>44455</v>
      </c>
      <c r="AB2230" s="4">
        <v>10.764538554442099</v>
      </c>
      <c r="AC2230" s="15">
        <v>44867</v>
      </c>
      <c r="AD2230">
        <v>114.66999999999901</v>
      </c>
      <c r="AE2230" s="15">
        <v>44447</v>
      </c>
      <c r="AF2230">
        <v>54.61</v>
      </c>
    </row>
    <row r="2231" spans="27:32">
      <c r="AA2231" s="26">
        <v>44456</v>
      </c>
      <c r="AB2231" s="4">
        <v>10.694538554442101</v>
      </c>
      <c r="AC2231" s="15">
        <v>44868</v>
      </c>
      <c r="AD2231">
        <v>114.66999999999901</v>
      </c>
      <c r="AE2231" s="15">
        <v>44448</v>
      </c>
      <c r="AF2231">
        <v>54.61</v>
      </c>
    </row>
    <row r="2232" spans="27:32">
      <c r="AA2232" s="26">
        <v>44462</v>
      </c>
      <c r="AB2232" s="4">
        <v>10.934538554442099</v>
      </c>
      <c r="AC2232" s="15">
        <v>44869</v>
      </c>
      <c r="AD2232">
        <v>114.66999999999901</v>
      </c>
      <c r="AE2232" s="15">
        <v>44449</v>
      </c>
      <c r="AF2232">
        <v>54.61</v>
      </c>
    </row>
    <row r="2233" spans="27:32">
      <c r="AA2233" s="26">
        <v>44463</v>
      </c>
      <c r="AB2233" s="4">
        <v>11.1245385544421</v>
      </c>
      <c r="AC2233" s="15">
        <v>44872</v>
      </c>
      <c r="AD2233">
        <v>113.729999999999</v>
      </c>
      <c r="AE2233" s="15">
        <v>44452</v>
      </c>
      <c r="AF2233">
        <v>54.61</v>
      </c>
    </row>
    <row r="2234" spans="27:32">
      <c r="AA2234" s="26">
        <v>44466</v>
      </c>
      <c r="AB2234" s="4">
        <v>11.2145385544421</v>
      </c>
      <c r="AC2234" s="15">
        <v>44873</v>
      </c>
      <c r="AD2234">
        <v>109.719999999999</v>
      </c>
      <c r="AE2234" s="15">
        <v>44453</v>
      </c>
      <c r="AF2234">
        <v>54.61</v>
      </c>
    </row>
    <row r="2235" spans="27:32">
      <c r="AA2235" s="26">
        <v>44467</v>
      </c>
      <c r="AB2235" s="4">
        <v>12.7145385544421</v>
      </c>
      <c r="AC2235" s="15">
        <v>44874</v>
      </c>
      <c r="AD2235">
        <v>107.909999999999</v>
      </c>
      <c r="AE2235" s="15">
        <v>44454</v>
      </c>
      <c r="AF2235">
        <v>54.61</v>
      </c>
    </row>
    <row r="2236" spans="27:32">
      <c r="AA2236" s="26">
        <v>44468</v>
      </c>
      <c r="AB2236" s="4">
        <v>13.3345385544421</v>
      </c>
      <c r="AC2236" s="15">
        <v>44875</v>
      </c>
      <c r="AD2236">
        <v>110.459999999999</v>
      </c>
      <c r="AE2236" s="15">
        <v>44455</v>
      </c>
      <c r="AF2236">
        <v>54.61</v>
      </c>
    </row>
    <row r="2237" spans="27:32">
      <c r="AA2237" s="26">
        <v>44469</v>
      </c>
      <c r="AB2237" s="4">
        <v>13.274538554442101</v>
      </c>
      <c r="AC2237" s="15">
        <v>44876</v>
      </c>
      <c r="AD2237">
        <v>94.939999999999898</v>
      </c>
      <c r="AE2237" s="15">
        <v>44456</v>
      </c>
      <c r="AF2237">
        <v>54.61</v>
      </c>
    </row>
    <row r="2238" spans="27:32">
      <c r="AA2238" s="26">
        <v>44470</v>
      </c>
      <c r="AB2238" s="4">
        <v>13.934538554442099</v>
      </c>
      <c r="AC2238" s="15">
        <v>44879</v>
      </c>
      <c r="AD2238">
        <v>96.229999999999905</v>
      </c>
      <c r="AE2238" s="15">
        <v>44462</v>
      </c>
      <c r="AF2238">
        <v>54.61</v>
      </c>
    </row>
    <row r="2239" spans="27:32">
      <c r="AA2239" s="26">
        <v>44474</v>
      </c>
      <c r="AB2239" s="4">
        <v>14.004538554442099</v>
      </c>
      <c r="AC2239" s="15">
        <v>44880</v>
      </c>
      <c r="AD2239">
        <v>96.549999999999898</v>
      </c>
      <c r="AE2239" s="15">
        <v>44463</v>
      </c>
      <c r="AF2239">
        <v>54.61</v>
      </c>
    </row>
    <row r="2240" spans="27:32">
      <c r="AA2240" s="26">
        <v>44475</v>
      </c>
      <c r="AB2240" s="4">
        <v>14.004538554442099</v>
      </c>
      <c r="AC2240" s="15">
        <v>44881</v>
      </c>
      <c r="AD2240">
        <v>96.749999999999901</v>
      </c>
      <c r="AE2240" s="15">
        <v>44466</v>
      </c>
      <c r="AF2240">
        <v>54.61</v>
      </c>
    </row>
    <row r="2241" spans="27:32">
      <c r="AA2241" s="26">
        <v>44476</v>
      </c>
      <c r="AB2241" s="4">
        <v>14.004538554442099</v>
      </c>
      <c r="AC2241" s="15">
        <v>44882</v>
      </c>
      <c r="AD2241">
        <v>99.429999999999893</v>
      </c>
      <c r="AE2241" s="15">
        <v>44467</v>
      </c>
      <c r="AF2241">
        <v>54.61</v>
      </c>
    </row>
    <row r="2242" spans="27:32">
      <c r="AA2242" s="26">
        <v>44477</v>
      </c>
      <c r="AB2242" s="4">
        <v>14.004538554442099</v>
      </c>
      <c r="AC2242" s="15">
        <v>44883</v>
      </c>
      <c r="AD2242">
        <v>100.33999999999899</v>
      </c>
      <c r="AE2242" s="15">
        <v>44468</v>
      </c>
      <c r="AF2242">
        <v>54.61</v>
      </c>
    </row>
    <row r="2243" spans="27:32">
      <c r="AA2243" s="26">
        <v>44481</v>
      </c>
      <c r="AB2243" s="4">
        <v>14.004538554442099</v>
      </c>
      <c r="AC2243" s="15">
        <v>44886</v>
      </c>
      <c r="AD2243">
        <v>102.91999999999901</v>
      </c>
      <c r="AE2243" s="15">
        <v>44469</v>
      </c>
      <c r="AF2243">
        <v>54.61</v>
      </c>
    </row>
    <row r="2244" spans="27:32">
      <c r="AA2244" s="26">
        <v>44482</v>
      </c>
      <c r="AB2244" s="4">
        <v>14.004538554442099</v>
      </c>
      <c r="AC2244" s="15">
        <v>44887</v>
      </c>
      <c r="AD2244">
        <v>102.91999999999901</v>
      </c>
      <c r="AE2244" s="15">
        <v>44470</v>
      </c>
      <c r="AF2244">
        <v>54.61</v>
      </c>
    </row>
    <row r="2245" spans="27:32">
      <c r="AA2245" s="26">
        <v>44483</v>
      </c>
      <c r="AB2245" s="4">
        <v>14.004538554442099</v>
      </c>
      <c r="AC2245" s="15">
        <v>44888</v>
      </c>
      <c r="AD2245">
        <v>102.91999999999901</v>
      </c>
      <c r="AE2245" s="15">
        <v>44474</v>
      </c>
      <c r="AF2245">
        <v>54.61</v>
      </c>
    </row>
    <row r="2246" spans="27:32">
      <c r="AA2246" s="26">
        <v>44484</v>
      </c>
      <c r="AB2246" s="4">
        <v>14.004538554442099</v>
      </c>
      <c r="AC2246" s="15">
        <v>44889</v>
      </c>
      <c r="AD2246">
        <v>102.91999999999901</v>
      </c>
      <c r="AE2246" s="15">
        <v>44475</v>
      </c>
      <c r="AF2246">
        <v>54.61</v>
      </c>
    </row>
    <row r="2247" spans="27:32">
      <c r="AA2247" s="26">
        <v>44487</v>
      </c>
      <c r="AB2247" s="4">
        <v>14.004538554442099</v>
      </c>
      <c r="AC2247" s="15">
        <v>44890</v>
      </c>
      <c r="AD2247">
        <v>102.91999999999901</v>
      </c>
      <c r="AE2247" s="15">
        <v>44476</v>
      </c>
      <c r="AF2247">
        <v>54.61</v>
      </c>
    </row>
    <row r="2248" spans="27:32">
      <c r="AA2248" s="26">
        <v>44488</v>
      </c>
      <c r="AB2248" s="4">
        <v>14.004538554442099</v>
      </c>
      <c r="AC2248" s="15">
        <v>44893</v>
      </c>
      <c r="AD2248">
        <v>102.91999999999901</v>
      </c>
      <c r="AE2248" s="15">
        <v>44477</v>
      </c>
      <c r="AF2248">
        <v>54.61</v>
      </c>
    </row>
    <row r="2249" spans="27:32">
      <c r="AA2249" s="26">
        <v>44489</v>
      </c>
      <c r="AB2249" s="4">
        <v>14.004538554442099</v>
      </c>
      <c r="AC2249" s="15">
        <v>44894</v>
      </c>
      <c r="AD2249">
        <v>102.91999999999901</v>
      </c>
      <c r="AE2249" s="15">
        <v>44481</v>
      </c>
      <c r="AF2249">
        <v>54.61</v>
      </c>
    </row>
    <row r="2250" spans="27:32">
      <c r="AA2250" s="26">
        <v>44490</v>
      </c>
      <c r="AB2250" s="4">
        <v>14.004538554442099</v>
      </c>
      <c r="AC2250" s="15">
        <v>44895</v>
      </c>
      <c r="AD2250">
        <v>102.91999999999901</v>
      </c>
      <c r="AE2250" s="15">
        <v>44482</v>
      </c>
      <c r="AF2250">
        <v>54.61</v>
      </c>
    </row>
    <row r="2251" spans="27:32">
      <c r="AA2251" s="26">
        <v>44491</v>
      </c>
      <c r="AB2251" s="4">
        <v>14.004538554442099</v>
      </c>
      <c r="AC2251" s="15">
        <v>44896</v>
      </c>
      <c r="AD2251">
        <v>102.91999999999901</v>
      </c>
      <c r="AE2251" s="15">
        <v>44483</v>
      </c>
      <c r="AF2251">
        <v>54.61</v>
      </c>
    </row>
    <row r="2252" spans="27:32">
      <c r="AA2252" s="26">
        <v>44494</v>
      </c>
      <c r="AB2252" s="4">
        <v>14.004538554442099</v>
      </c>
      <c r="AC2252" s="15">
        <v>44897</v>
      </c>
      <c r="AD2252">
        <v>102.91999999999901</v>
      </c>
      <c r="AE2252" s="15">
        <v>44503</v>
      </c>
      <c r="AF2252">
        <v>54.61</v>
      </c>
    </row>
    <row r="2253" spans="27:32">
      <c r="AA2253" s="26">
        <v>44495</v>
      </c>
      <c r="AB2253" s="4">
        <v>14.004538554442099</v>
      </c>
      <c r="AC2253" s="15">
        <v>44900</v>
      </c>
      <c r="AD2253">
        <v>102.91999999999901</v>
      </c>
      <c r="AE2253" s="15">
        <v>44504</v>
      </c>
      <c r="AF2253">
        <v>53.67</v>
      </c>
    </row>
    <row r="2254" spans="27:32">
      <c r="AA2254" s="26">
        <v>44496</v>
      </c>
      <c r="AB2254" s="4">
        <v>14.004538554442099</v>
      </c>
      <c r="AC2254" s="15">
        <v>44901</v>
      </c>
      <c r="AD2254">
        <v>102.91999999999901</v>
      </c>
      <c r="AE2254" s="15">
        <v>44505</v>
      </c>
      <c r="AF2254">
        <v>54.69</v>
      </c>
    </row>
    <row r="2255" spans="27:32">
      <c r="AA2255" s="26">
        <v>44497</v>
      </c>
      <c r="AB2255" s="4">
        <v>14.004538554442099</v>
      </c>
      <c r="AC2255" s="15">
        <v>44902</v>
      </c>
      <c r="AD2255">
        <v>102.91999999999901</v>
      </c>
      <c r="AE2255" s="15">
        <v>44508</v>
      </c>
      <c r="AF2255">
        <v>55.44</v>
      </c>
    </row>
    <row r="2256" spans="27:32">
      <c r="AA2256" s="26">
        <v>44498</v>
      </c>
      <c r="AB2256" s="4">
        <v>14.004538554442099</v>
      </c>
      <c r="AC2256" s="15">
        <v>44903</v>
      </c>
      <c r="AD2256">
        <v>102.91999999999901</v>
      </c>
      <c r="AE2256" s="15">
        <v>44509</v>
      </c>
      <c r="AF2256">
        <v>55.8</v>
      </c>
    </row>
    <row r="2257" spans="27:32">
      <c r="AA2257" s="26">
        <v>44501</v>
      </c>
      <c r="AB2257" s="4">
        <v>14.004538554442099</v>
      </c>
      <c r="AC2257" s="15">
        <v>44904</v>
      </c>
      <c r="AD2257">
        <v>102.91999999999901</v>
      </c>
      <c r="AE2257" s="15">
        <v>44510</v>
      </c>
      <c r="AF2257">
        <v>57.11</v>
      </c>
    </row>
    <row r="2258" spans="27:32">
      <c r="AA2258" s="26">
        <v>44502</v>
      </c>
      <c r="AB2258" s="4">
        <v>14.004538554442099</v>
      </c>
      <c r="AC2258" s="15">
        <v>44907</v>
      </c>
      <c r="AD2258">
        <v>102.91999999999901</v>
      </c>
      <c r="AE2258" s="15">
        <v>44526</v>
      </c>
      <c r="AF2258">
        <v>57.11</v>
      </c>
    </row>
    <row r="2259" spans="27:32">
      <c r="AA2259" s="26">
        <v>44503</v>
      </c>
      <c r="AB2259" s="4">
        <v>14.004538554442099</v>
      </c>
      <c r="AC2259" s="15">
        <v>44908</v>
      </c>
      <c r="AD2259">
        <v>102.91999999999901</v>
      </c>
      <c r="AE2259" s="15">
        <v>44529</v>
      </c>
      <c r="AF2259">
        <v>58.17</v>
      </c>
    </row>
    <row r="2260" spans="27:32">
      <c r="AA2260" s="26">
        <v>44504</v>
      </c>
      <c r="AB2260" s="4">
        <v>14.004538554442099</v>
      </c>
      <c r="AC2260" s="15">
        <v>44909</v>
      </c>
      <c r="AD2260">
        <v>102.91999999999901</v>
      </c>
      <c r="AE2260" s="15">
        <v>44530</v>
      </c>
      <c r="AF2260">
        <v>59.98</v>
      </c>
    </row>
    <row r="2261" spans="27:32">
      <c r="AA2261" s="26">
        <v>44505</v>
      </c>
      <c r="AB2261" s="4">
        <v>14.004538554442099</v>
      </c>
      <c r="AC2261" s="15">
        <v>44910</v>
      </c>
      <c r="AD2261">
        <v>102.91999999999901</v>
      </c>
      <c r="AE2261" s="15">
        <v>44531</v>
      </c>
      <c r="AF2261">
        <v>58.51</v>
      </c>
    </row>
    <row r="2262" spans="27:32">
      <c r="AA2262" s="26">
        <v>44508</v>
      </c>
      <c r="AB2262" s="4">
        <v>14.004538554442099</v>
      </c>
      <c r="AC2262" s="15">
        <v>44911</v>
      </c>
      <c r="AD2262">
        <v>102.91999999999901</v>
      </c>
      <c r="AE2262" s="15">
        <v>44532</v>
      </c>
      <c r="AF2262">
        <v>55.54</v>
      </c>
    </row>
    <row r="2263" spans="27:32">
      <c r="AA2263" s="26">
        <v>44509</v>
      </c>
      <c r="AB2263" s="4">
        <v>13.8945385544421</v>
      </c>
      <c r="AC2263" s="15">
        <v>44914</v>
      </c>
      <c r="AD2263">
        <v>102.91999999999901</v>
      </c>
      <c r="AE2263" s="15">
        <v>44533</v>
      </c>
      <c r="AF2263">
        <v>53.88</v>
      </c>
    </row>
    <row r="2264" spans="27:32">
      <c r="AA2264" s="26">
        <v>44510</v>
      </c>
      <c r="AB2264" s="4">
        <v>14.594538554442099</v>
      </c>
      <c r="AC2264" s="15">
        <v>44915</v>
      </c>
      <c r="AD2264">
        <v>102.91999999999901</v>
      </c>
      <c r="AE2264" s="15">
        <v>44536</v>
      </c>
      <c r="AF2264">
        <v>54.18</v>
      </c>
    </row>
    <row r="2265" spans="27:32">
      <c r="AA2265" s="26">
        <v>44511</v>
      </c>
      <c r="AB2265" s="4">
        <v>14.7445385544421</v>
      </c>
      <c r="AC2265" s="15">
        <v>44916</v>
      </c>
      <c r="AD2265">
        <v>102.91999999999901</v>
      </c>
      <c r="AE2265" s="15">
        <v>44537</v>
      </c>
      <c r="AF2265">
        <v>51.81</v>
      </c>
    </row>
    <row r="2266" spans="27:32">
      <c r="AA2266" s="26">
        <v>44512</v>
      </c>
      <c r="AB2266" s="4">
        <v>14.344538554442099</v>
      </c>
      <c r="AC2266" s="15">
        <v>44917</v>
      </c>
      <c r="AD2266">
        <v>102.91999999999901</v>
      </c>
      <c r="AE2266" s="15">
        <v>44538</v>
      </c>
      <c r="AF2266">
        <v>49.67</v>
      </c>
    </row>
    <row r="2267" spans="27:32">
      <c r="AA2267" s="26">
        <v>44515</v>
      </c>
      <c r="AB2267" s="4">
        <v>13.7145385544421</v>
      </c>
      <c r="AC2267" s="15">
        <v>44918</v>
      </c>
      <c r="AD2267">
        <v>102.91999999999901</v>
      </c>
      <c r="AE2267" s="15">
        <v>44560</v>
      </c>
      <c r="AF2267">
        <v>49.67</v>
      </c>
    </row>
    <row r="2268" spans="27:32">
      <c r="AA2268" s="26">
        <v>44516</v>
      </c>
      <c r="AB2268" s="4">
        <v>13.924538554442099</v>
      </c>
      <c r="AC2268" s="15">
        <v>44921</v>
      </c>
      <c r="AD2268">
        <v>102.91999999999901</v>
      </c>
      <c r="AE2268" s="15">
        <v>44564</v>
      </c>
      <c r="AF2268">
        <v>49.69</v>
      </c>
    </row>
    <row r="2269" spans="27:32">
      <c r="AA2269" s="26">
        <v>44517</v>
      </c>
      <c r="AB2269" s="4">
        <v>14.5445385544421</v>
      </c>
      <c r="AC2269" s="15">
        <v>44922</v>
      </c>
      <c r="AD2269">
        <v>102.91999999999901</v>
      </c>
      <c r="AE2269" s="15">
        <v>44565</v>
      </c>
      <c r="AF2269">
        <v>50.23</v>
      </c>
    </row>
    <row r="2270" spans="27:32">
      <c r="AA2270" s="26">
        <v>44518</v>
      </c>
      <c r="AB2270" s="4">
        <v>14.754538554442099</v>
      </c>
      <c r="AC2270" s="15">
        <v>44923</v>
      </c>
      <c r="AD2270">
        <v>102.91999999999901</v>
      </c>
      <c r="AE2270" s="15">
        <v>44566</v>
      </c>
      <c r="AF2270">
        <v>51.72</v>
      </c>
    </row>
    <row r="2271" spans="27:32">
      <c r="AA2271" s="26">
        <v>44519</v>
      </c>
      <c r="AB2271" s="4">
        <v>14.5645385544421</v>
      </c>
      <c r="AC2271" s="15">
        <v>44924</v>
      </c>
      <c r="AD2271">
        <v>102.91999999999901</v>
      </c>
      <c r="AE2271" s="15">
        <v>44567</v>
      </c>
      <c r="AF2271">
        <v>52.33</v>
      </c>
    </row>
    <row r="2272" spans="27:32">
      <c r="AA2272" s="26">
        <v>44522</v>
      </c>
      <c r="AB2272" s="4">
        <v>12.784538554442101</v>
      </c>
      <c r="AC2272" s="15">
        <v>44928</v>
      </c>
      <c r="AD2272">
        <v>102.91999999999901</v>
      </c>
      <c r="AE2272" s="15">
        <v>44578</v>
      </c>
      <c r="AF2272">
        <v>52.33</v>
      </c>
    </row>
    <row r="2273" spans="27:32">
      <c r="AA2273" s="26">
        <v>44523</v>
      </c>
      <c r="AB2273" s="4">
        <v>12.784538554442101</v>
      </c>
      <c r="AC2273" s="15">
        <v>44929</v>
      </c>
      <c r="AD2273">
        <v>102.91999999999901</v>
      </c>
      <c r="AE2273" s="15">
        <v>44579</v>
      </c>
      <c r="AF2273">
        <v>53.78</v>
      </c>
    </row>
    <row r="2274" spans="27:32">
      <c r="AA2274" s="26">
        <v>44524</v>
      </c>
      <c r="AB2274" s="4">
        <v>12.784538554442101</v>
      </c>
      <c r="AC2274" s="15">
        <v>44930</v>
      </c>
      <c r="AD2274">
        <v>102.91999999999901</v>
      </c>
      <c r="AE2274" s="15">
        <v>44580</v>
      </c>
      <c r="AF2274">
        <v>54.59</v>
      </c>
    </row>
    <row r="2275" spans="27:32">
      <c r="AA2275" s="26">
        <v>44525</v>
      </c>
      <c r="AB2275" s="4">
        <v>12.784538554442101</v>
      </c>
      <c r="AC2275" s="15">
        <v>44931</v>
      </c>
      <c r="AD2275">
        <v>102.91999999999901</v>
      </c>
      <c r="AE2275" s="15">
        <v>44581</v>
      </c>
      <c r="AF2275">
        <v>54.35</v>
      </c>
    </row>
    <row r="2276" spans="27:32">
      <c r="AA2276" s="26">
        <v>44526</v>
      </c>
      <c r="AB2276" s="4">
        <v>12.784538554442101</v>
      </c>
      <c r="AC2276" s="15">
        <v>44932</v>
      </c>
      <c r="AD2276">
        <v>102.91999999999901</v>
      </c>
      <c r="AE2276" s="15">
        <v>44582</v>
      </c>
      <c r="AF2276">
        <v>55.19</v>
      </c>
    </row>
    <row r="2277" spans="27:32">
      <c r="AA2277" s="26">
        <v>44529</v>
      </c>
      <c r="AB2277" s="4">
        <v>12.784538554442101</v>
      </c>
      <c r="AC2277" s="15">
        <v>44935</v>
      </c>
      <c r="AD2277">
        <v>102.91999999999901</v>
      </c>
      <c r="AE2277" s="15">
        <v>44585</v>
      </c>
      <c r="AF2277">
        <v>55.99</v>
      </c>
    </row>
    <row r="2278" spans="27:32">
      <c r="AA2278" s="26">
        <v>44530</v>
      </c>
      <c r="AB2278" s="4">
        <v>13.924538554442099</v>
      </c>
      <c r="AC2278" s="15">
        <v>44936</v>
      </c>
      <c r="AD2278">
        <v>102.91999999999901</v>
      </c>
      <c r="AE2278" s="15">
        <v>44586</v>
      </c>
      <c r="AF2278">
        <v>56.64</v>
      </c>
    </row>
    <row r="2279" spans="27:32">
      <c r="AA2279" s="26">
        <v>44531</v>
      </c>
      <c r="AB2279" s="4">
        <v>12.7245385544421</v>
      </c>
      <c r="AC2279" s="15">
        <v>44937</v>
      </c>
      <c r="AD2279">
        <v>102.91999999999901</v>
      </c>
      <c r="AE2279" s="15">
        <v>44614</v>
      </c>
      <c r="AF2279">
        <v>56.64</v>
      </c>
    </row>
    <row r="2280" spans="27:32">
      <c r="AA2280" s="26">
        <v>44532</v>
      </c>
      <c r="AB2280" s="4">
        <v>10.924538554442099</v>
      </c>
      <c r="AC2280" s="15">
        <v>44938</v>
      </c>
      <c r="AD2280">
        <v>102.91999999999901</v>
      </c>
      <c r="AE2280" s="15">
        <v>44615</v>
      </c>
      <c r="AF2280">
        <v>56.96</v>
      </c>
    </row>
    <row r="2281" spans="27:32">
      <c r="AA2281" s="26">
        <v>44533</v>
      </c>
      <c r="AB2281" s="4">
        <v>10.924538554442099</v>
      </c>
      <c r="AC2281" s="15">
        <v>44939</v>
      </c>
      <c r="AD2281">
        <v>102.91999999999901</v>
      </c>
      <c r="AE2281" s="15">
        <v>44616</v>
      </c>
      <c r="AF2281">
        <v>59.84</v>
      </c>
    </row>
    <row r="2282" spans="27:32">
      <c r="AA2282" s="26">
        <v>44536</v>
      </c>
      <c r="AB2282" s="4">
        <v>10.924538554442099</v>
      </c>
      <c r="AC2282" s="15">
        <v>44942</v>
      </c>
      <c r="AD2282">
        <v>102.91999999999901</v>
      </c>
      <c r="AE2282" s="15">
        <v>44617</v>
      </c>
      <c r="AF2282">
        <v>59.56</v>
      </c>
    </row>
    <row r="2283" spans="27:32">
      <c r="AA2283" s="26">
        <v>44537</v>
      </c>
      <c r="AB2283" s="4">
        <v>10.924538554442099</v>
      </c>
      <c r="AC2283" s="15">
        <v>44943</v>
      </c>
      <c r="AD2283">
        <v>102.91999999999901</v>
      </c>
      <c r="AE2283" s="15">
        <v>44620</v>
      </c>
      <c r="AF2283">
        <v>59.1</v>
      </c>
    </row>
    <row r="2284" spans="27:32">
      <c r="AA2284" s="26">
        <v>44538</v>
      </c>
      <c r="AB2284" s="4">
        <v>10.924538554442099</v>
      </c>
      <c r="AC2284" s="15">
        <v>44944</v>
      </c>
      <c r="AD2284">
        <v>103.739999999999</v>
      </c>
      <c r="AE2284" s="15">
        <v>44622</v>
      </c>
      <c r="AF2284">
        <v>59.63</v>
      </c>
    </row>
    <row r="2285" spans="27:32">
      <c r="AA2285" s="26">
        <v>44539</v>
      </c>
      <c r="AB2285" s="4">
        <v>10.924538554442099</v>
      </c>
      <c r="AC2285" s="15">
        <v>44945</v>
      </c>
      <c r="AD2285">
        <v>103.149999999999</v>
      </c>
      <c r="AE2285" s="15">
        <v>44623</v>
      </c>
      <c r="AF2285">
        <v>58.12</v>
      </c>
    </row>
    <row r="2286" spans="27:32">
      <c r="AA2286" s="26">
        <v>44540</v>
      </c>
      <c r="AB2286" s="4">
        <v>10.924538554442099</v>
      </c>
      <c r="AC2286" s="15">
        <v>44946</v>
      </c>
      <c r="AD2286">
        <v>100.609999999999</v>
      </c>
      <c r="AE2286" s="15">
        <v>44624</v>
      </c>
      <c r="AF2286">
        <v>60.34</v>
      </c>
    </row>
    <row r="2287" spans="27:32">
      <c r="AA2287" s="26">
        <v>44543</v>
      </c>
      <c r="AB2287" s="4">
        <v>10.924538554442099</v>
      </c>
      <c r="AC2287" s="15">
        <v>44951</v>
      </c>
      <c r="AD2287">
        <v>89.589999999999904</v>
      </c>
      <c r="AE2287" s="15">
        <v>44627</v>
      </c>
      <c r="AF2287">
        <v>61.9</v>
      </c>
    </row>
    <row r="2288" spans="27:32">
      <c r="AA2288" s="26">
        <v>44544</v>
      </c>
      <c r="AB2288" s="4">
        <v>10.924538554442099</v>
      </c>
      <c r="AC2288" s="15">
        <v>44952</v>
      </c>
      <c r="AD2288">
        <v>84.029999999999902</v>
      </c>
      <c r="AE2288" s="15">
        <v>44652</v>
      </c>
      <c r="AF2288">
        <v>61.9</v>
      </c>
    </row>
    <row r="2289" spans="27:32">
      <c r="AA2289" s="26">
        <v>44545</v>
      </c>
      <c r="AB2289" s="4">
        <v>10.924538554442099</v>
      </c>
      <c r="AC2289" s="15">
        <v>44953</v>
      </c>
      <c r="AD2289">
        <v>84.029999999999902</v>
      </c>
      <c r="AE2289" s="15">
        <v>44655</v>
      </c>
      <c r="AF2289">
        <v>61.9</v>
      </c>
    </row>
    <row r="2290" spans="27:32">
      <c r="AA2290" s="26">
        <v>44546</v>
      </c>
      <c r="AB2290" s="4">
        <v>10.924538554442099</v>
      </c>
      <c r="AC2290" s="15">
        <v>44956</v>
      </c>
      <c r="AD2290">
        <v>84.029999999999902</v>
      </c>
      <c r="AE2290" s="15">
        <v>44656</v>
      </c>
      <c r="AF2290">
        <v>61.9</v>
      </c>
    </row>
    <row r="2291" spans="27:32">
      <c r="AA2291" s="26">
        <v>44547</v>
      </c>
      <c r="AB2291" s="4">
        <v>10.924538554442099</v>
      </c>
      <c r="AC2291" s="15">
        <v>44957</v>
      </c>
      <c r="AD2291">
        <v>85.849999999999895</v>
      </c>
      <c r="AE2291" s="15">
        <v>44657</v>
      </c>
      <c r="AF2291">
        <v>61.9</v>
      </c>
    </row>
    <row r="2292" spans="27:32">
      <c r="AA2292" s="26">
        <v>44550</v>
      </c>
      <c r="AB2292" s="4">
        <v>10.924538554442099</v>
      </c>
      <c r="AC2292" s="15">
        <v>44958</v>
      </c>
      <c r="AD2292">
        <v>83.879999999999896</v>
      </c>
      <c r="AE2292" s="15">
        <v>44658</v>
      </c>
      <c r="AF2292">
        <v>61.9</v>
      </c>
    </row>
    <row r="2293" spans="27:32">
      <c r="AA2293" s="26">
        <v>44551</v>
      </c>
      <c r="AB2293" s="4">
        <v>10.924538554442099</v>
      </c>
      <c r="AC2293" s="15">
        <v>44959</v>
      </c>
      <c r="AD2293">
        <v>82.779999999999902</v>
      </c>
      <c r="AE2293" s="15">
        <v>44659</v>
      </c>
      <c r="AF2293">
        <v>62.26</v>
      </c>
    </row>
    <row r="2294" spans="27:32">
      <c r="AA2294" s="26">
        <v>44552</v>
      </c>
      <c r="AB2294" s="4">
        <v>10.924538554442099</v>
      </c>
      <c r="AC2294" s="15">
        <v>44960</v>
      </c>
      <c r="AD2294">
        <v>82.779999999999902</v>
      </c>
      <c r="AE2294" s="15">
        <v>44662</v>
      </c>
      <c r="AF2294">
        <v>62.77</v>
      </c>
    </row>
    <row r="2295" spans="27:32">
      <c r="AA2295" s="26">
        <v>44553</v>
      </c>
      <c r="AB2295" s="4">
        <v>10.924538554442099</v>
      </c>
      <c r="AC2295" s="15">
        <v>44963</v>
      </c>
      <c r="AD2295">
        <v>82.779999999999902</v>
      </c>
      <c r="AE2295" s="15">
        <v>44663</v>
      </c>
      <c r="AF2295">
        <v>64.010000000000005</v>
      </c>
    </row>
    <row r="2296" spans="27:32">
      <c r="AA2296" s="26">
        <v>44554</v>
      </c>
      <c r="AB2296" s="4">
        <v>10.924538554442099</v>
      </c>
      <c r="AC2296" s="15">
        <v>44964</v>
      </c>
      <c r="AD2296">
        <v>82.779999999999902</v>
      </c>
      <c r="AE2296" s="15">
        <v>44664</v>
      </c>
      <c r="AF2296">
        <v>64.010000000000005</v>
      </c>
    </row>
    <row r="2297" spans="27:32">
      <c r="AA2297" s="26">
        <v>44557</v>
      </c>
      <c r="AB2297" s="4">
        <v>10.924538554442099</v>
      </c>
      <c r="AC2297" s="15">
        <v>44965</v>
      </c>
      <c r="AD2297">
        <v>82.779999999999902</v>
      </c>
      <c r="AE2297" s="15">
        <v>44665</v>
      </c>
      <c r="AF2297">
        <v>64.010000000000005</v>
      </c>
    </row>
    <row r="2298" spans="27:32">
      <c r="AA2298" s="26">
        <v>44558</v>
      </c>
      <c r="AB2298" s="4">
        <v>10.924538554442099</v>
      </c>
      <c r="AC2298" s="15">
        <v>44966</v>
      </c>
      <c r="AD2298">
        <v>82.779999999999902</v>
      </c>
      <c r="AE2298" s="15">
        <v>44666</v>
      </c>
      <c r="AF2298">
        <v>64.010000000000005</v>
      </c>
    </row>
    <row r="2299" spans="27:32">
      <c r="AA2299" s="26">
        <v>44559</v>
      </c>
      <c r="AB2299" s="4">
        <v>10.924538554442099</v>
      </c>
      <c r="AC2299" s="15">
        <v>44967</v>
      </c>
      <c r="AD2299">
        <v>82.779999999999902</v>
      </c>
      <c r="AE2299" s="15">
        <v>44669</v>
      </c>
      <c r="AF2299">
        <v>64.010000000000005</v>
      </c>
    </row>
    <row r="2300" spans="27:32">
      <c r="AA2300" s="26">
        <v>44560</v>
      </c>
      <c r="AB2300" s="4">
        <v>10.924538554442099</v>
      </c>
      <c r="AC2300" s="15">
        <v>44970</v>
      </c>
      <c r="AD2300">
        <v>82.779999999999902</v>
      </c>
      <c r="AE2300" s="15">
        <v>44670</v>
      </c>
      <c r="AF2300">
        <v>64.010000000000005</v>
      </c>
    </row>
    <row r="2301" spans="27:32">
      <c r="AA2301" s="26">
        <v>44564</v>
      </c>
      <c r="AB2301" s="4">
        <v>10.924538554442099</v>
      </c>
      <c r="AC2301" s="15">
        <v>44971</v>
      </c>
      <c r="AD2301">
        <v>82.779999999999902</v>
      </c>
      <c r="AE2301" s="15">
        <v>44671</v>
      </c>
      <c r="AF2301">
        <v>64.010000000000005</v>
      </c>
    </row>
    <row r="2302" spans="27:32">
      <c r="AA2302" s="26">
        <v>44565</v>
      </c>
      <c r="AB2302" s="4">
        <v>11.3145385544421</v>
      </c>
      <c r="AC2302" s="15">
        <v>44972</v>
      </c>
      <c r="AD2302">
        <v>82.779999999999902</v>
      </c>
      <c r="AE2302" s="15">
        <v>44672</v>
      </c>
      <c r="AF2302">
        <v>64.010000000000005</v>
      </c>
    </row>
    <row r="2303" spans="27:32">
      <c r="AA2303" s="26">
        <v>44566</v>
      </c>
      <c r="AB2303" s="4">
        <v>12.104538554442099</v>
      </c>
      <c r="AC2303" s="15">
        <v>44973</v>
      </c>
      <c r="AD2303">
        <v>82.779999999999902</v>
      </c>
      <c r="AE2303" s="15">
        <v>44673</v>
      </c>
      <c r="AF2303">
        <v>64.010000000000005</v>
      </c>
    </row>
    <row r="2304" spans="27:32">
      <c r="AA2304" s="26">
        <v>44567</v>
      </c>
      <c r="AB2304" s="4">
        <v>12.444538554442101</v>
      </c>
      <c r="AC2304" s="15">
        <v>44974</v>
      </c>
      <c r="AD2304">
        <v>82.779999999999902</v>
      </c>
      <c r="AE2304" s="15">
        <v>44676</v>
      </c>
      <c r="AF2304">
        <v>64.010000000000005</v>
      </c>
    </row>
    <row r="2305" spans="27:32">
      <c r="AA2305" s="26">
        <v>44568</v>
      </c>
      <c r="AB2305" s="4">
        <v>12.0445385544421</v>
      </c>
      <c r="AC2305" s="15">
        <v>44977</v>
      </c>
      <c r="AD2305">
        <v>82.779999999999902</v>
      </c>
      <c r="AE2305" s="15">
        <v>44677</v>
      </c>
      <c r="AF2305">
        <v>63.8</v>
      </c>
    </row>
    <row r="2306" spans="27:32">
      <c r="AA2306" s="26">
        <v>44571</v>
      </c>
      <c r="AB2306" s="4">
        <v>12.454538554442101</v>
      </c>
      <c r="AC2306" s="15">
        <v>44978</v>
      </c>
      <c r="AD2306">
        <v>82.779999999999902</v>
      </c>
      <c r="AE2306" s="15">
        <v>44678</v>
      </c>
      <c r="AF2306">
        <v>65.290000000000006</v>
      </c>
    </row>
    <row r="2307" spans="27:32">
      <c r="AA2307" s="26">
        <v>44572</v>
      </c>
      <c r="AB2307" s="4">
        <v>12.174538554442099</v>
      </c>
      <c r="AC2307" s="15">
        <v>44979</v>
      </c>
      <c r="AD2307">
        <v>82.779999999999902</v>
      </c>
      <c r="AE2307" s="15">
        <v>44679</v>
      </c>
      <c r="AF2307">
        <v>64.260000000000005</v>
      </c>
    </row>
    <row r="2308" spans="27:32">
      <c r="AA2308" s="26">
        <v>44573</v>
      </c>
      <c r="AB2308" s="4">
        <v>10.194538554442101</v>
      </c>
      <c r="AC2308" s="15">
        <v>44980</v>
      </c>
      <c r="AD2308">
        <v>82.779999999999902</v>
      </c>
      <c r="AE2308" s="15">
        <v>44680</v>
      </c>
      <c r="AF2308">
        <v>61.79</v>
      </c>
    </row>
    <row r="2309" spans="27:32">
      <c r="AA2309" s="26">
        <v>44574</v>
      </c>
      <c r="AB2309" s="4">
        <v>10.5445385544421</v>
      </c>
      <c r="AC2309" s="15">
        <v>44981</v>
      </c>
      <c r="AD2309">
        <v>82.779999999999902</v>
      </c>
      <c r="AE2309" s="15">
        <v>44683</v>
      </c>
      <c r="AF2309">
        <v>62.76</v>
      </c>
    </row>
    <row r="2310" spans="27:32">
      <c r="AA2310" s="26">
        <v>44575</v>
      </c>
      <c r="AB2310" s="4">
        <v>11.184538554442099</v>
      </c>
      <c r="AC2310" s="15">
        <v>44984</v>
      </c>
      <c r="AD2310">
        <v>82.779999999999902</v>
      </c>
      <c r="AE2310" s="15">
        <v>44684</v>
      </c>
      <c r="AF2310">
        <v>63.46</v>
      </c>
    </row>
    <row r="2311" spans="27:32">
      <c r="AA2311" s="26">
        <v>44578</v>
      </c>
      <c r="AB2311" s="4">
        <v>11.4045385544421</v>
      </c>
      <c r="AC2311" s="15">
        <v>44985</v>
      </c>
      <c r="AD2311">
        <v>82.779999999999902</v>
      </c>
      <c r="AE2311" s="15">
        <v>44685</v>
      </c>
      <c r="AF2311">
        <v>63.41</v>
      </c>
    </row>
    <row r="2312" spans="27:32">
      <c r="AA2312" s="26">
        <v>44579</v>
      </c>
      <c r="AB2312" s="4">
        <v>12.3845385544421</v>
      </c>
      <c r="AC2312" s="15">
        <v>44987</v>
      </c>
      <c r="AD2312">
        <v>82.779999999999902</v>
      </c>
      <c r="AE2312" s="15">
        <v>44687</v>
      </c>
      <c r="AF2312">
        <v>66.290000000000006</v>
      </c>
    </row>
    <row r="2313" spans="27:32">
      <c r="AA2313" s="26">
        <v>44580</v>
      </c>
      <c r="AB2313" s="4">
        <v>12.7345385544421</v>
      </c>
      <c r="AC2313" s="15">
        <v>44988</v>
      </c>
      <c r="AD2313">
        <v>82.779999999999902</v>
      </c>
      <c r="AE2313" s="15">
        <v>44690</v>
      </c>
      <c r="AF2313">
        <v>67.400000000000006</v>
      </c>
    </row>
    <row r="2314" spans="27:32">
      <c r="AA2314" s="26">
        <v>44581</v>
      </c>
      <c r="AB2314" s="4">
        <v>12.534538554442101</v>
      </c>
      <c r="AC2314" s="15">
        <v>44991</v>
      </c>
      <c r="AD2314">
        <v>82.779999999999902</v>
      </c>
      <c r="AE2314" s="15">
        <v>44691</v>
      </c>
      <c r="AF2314">
        <v>67.400000000000006</v>
      </c>
    </row>
    <row r="2315" spans="27:32">
      <c r="AA2315" s="26">
        <v>44582</v>
      </c>
      <c r="AB2315" s="4">
        <v>12.954538554442101</v>
      </c>
      <c r="AC2315" s="15">
        <v>44992</v>
      </c>
      <c r="AD2315">
        <v>82.779999999999902</v>
      </c>
      <c r="AE2315" s="15">
        <v>44692</v>
      </c>
      <c r="AF2315">
        <v>67.400000000000006</v>
      </c>
    </row>
    <row r="2316" spans="27:32">
      <c r="AA2316" s="26">
        <v>44585</v>
      </c>
      <c r="AB2316" s="4">
        <v>13.274538554442101</v>
      </c>
      <c r="AC2316" s="15">
        <v>44993</v>
      </c>
      <c r="AD2316">
        <v>82.779999999999902</v>
      </c>
      <c r="AE2316" s="15">
        <v>44693</v>
      </c>
      <c r="AF2316">
        <v>67.400000000000006</v>
      </c>
    </row>
    <row r="2317" spans="27:32">
      <c r="AA2317" s="26">
        <v>44586</v>
      </c>
      <c r="AB2317" s="4">
        <v>14.954538554442101</v>
      </c>
      <c r="AC2317" s="15">
        <v>44994</v>
      </c>
      <c r="AD2317">
        <v>82.779999999999902</v>
      </c>
      <c r="AE2317" s="15">
        <v>44694</v>
      </c>
      <c r="AF2317">
        <v>67.400000000000006</v>
      </c>
    </row>
    <row r="2318" spans="27:32">
      <c r="AA2318" s="26">
        <v>44587</v>
      </c>
      <c r="AB2318" s="4">
        <v>15.3045385544421</v>
      </c>
      <c r="AC2318" s="15">
        <v>45019</v>
      </c>
      <c r="AD2318">
        <v>82.779999999999902</v>
      </c>
      <c r="AE2318" s="15">
        <v>44697</v>
      </c>
      <c r="AF2318">
        <v>67.400000000000006</v>
      </c>
    </row>
    <row r="2319" spans="27:32">
      <c r="AA2319" s="26">
        <v>44588</v>
      </c>
      <c r="AB2319" s="4">
        <v>15.934538554442099</v>
      </c>
      <c r="AC2319" s="15">
        <v>45020</v>
      </c>
      <c r="AD2319">
        <v>82.539999999999907</v>
      </c>
      <c r="AE2319" s="15">
        <v>44698</v>
      </c>
      <c r="AF2319">
        <v>67.400000000000006</v>
      </c>
    </row>
    <row r="2320" spans="27:32">
      <c r="AA2320" s="26">
        <v>44589</v>
      </c>
      <c r="AB2320" s="4">
        <v>15.934538554442099</v>
      </c>
      <c r="AC2320" s="15">
        <v>45021</v>
      </c>
      <c r="AD2320">
        <v>80.699999999999903</v>
      </c>
      <c r="AE2320" s="15">
        <v>44699</v>
      </c>
      <c r="AF2320">
        <v>67.400000000000006</v>
      </c>
    </row>
    <row r="2321" spans="27:32">
      <c r="AA2321" s="26">
        <v>44595</v>
      </c>
      <c r="AB2321" s="4">
        <v>15.934538554442099</v>
      </c>
      <c r="AC2321" s="15">
        <v>45022</v>
      </c>
      <c r="AD2321">
        <v>87.319999999999894</v>
      </c>
      <c r="AE2321" s="15">
        <v>44700</v>
      </c>
      <c r="AF2321">
        <v>67.400000000000006</v>
      </c>
    </row>
    <row r="2322" spans="27:32">
      <c r="AA2322" s="26">
        <v>44596</v>
      </c>
      <c r="AB2322" s="4">
        <v>15.934538554442099</v>
      </c>
      <c r="AC2322" s="15">
        <v>45023</v>
      </c>
      <c r="AD2322">
        <v>84.869999999999905</v>
      </c>
      <c r="AE2322" s="15">
        <v>44701</v>
      </c>
      <c r="AF2322">
        <v>67.400000000000006</v>
      </c>
    </row>
    <row r="2323" spans="27:32">
      <c r="AA2323" s="26">
        <v>44599</v>
      </c>
      <c r="AB2323" s="4">
        <v>15.934538554442099</v>
      </c>
      <c r="AC2323" s="15">
        <v>45026</v>
      </c>
      <c r="AD2323">
        <v>84.869999999999905</v>
      </c>
      <c r="AE2323" s="15">
        <v>44704</v>
      </c>
      <c r="AF2323">
        <v>67.400000000000006</v>
      </c>
    </row>
    <row r="2324" spans="27:32">
      <c r="AA2324" s="26">
        <v>44600</v>
      </c>
      <c r="AB2324" s="4">
        <v>15.934538554442099</v>
      </c>
      <c r="AC2324" s="15">
        <v>45027</v>
      </c>
      <c r="AD2324">
        <v>82.939999999999898</v>
      </c>
      <c r="AE2324" s="15">
        <v>44705</v>
      </c>
      <c r="AF2324">
        <v>67.400000000000006</v>
      </c>
    </row>
    <row r="2325" spans="27:32">
      <c r="AA2325" s="26">
        <v>44601</v>
      </c>
      <c r="AB2325" s="4">
        <v>15.934538554442099</v>
      </c>
      <c r="AC2325" s="15">
        <v>45028</v>
      </c>
      <c r="AD2325">
        <v>82.229999999999905</v>
      </c>
      <c r="AE2325" s="15">
        <v>44706</v>
      </c>
      <c r="AF2325">
        <v>67.400000000000006</v>
      </c>
    </row>
    <row r="2326" spans="27:32">
      <c r="AA2326" s="26">
        <v>44602</v>
      </c>
      <c r="AB2326" s="4">
        <v>15.934538554442099</v>
      </c>
      <c r="AC2326" s="15">
        <v>45029</v>
      </c>
      <c r="AD2326">
        <v>81.919999999999902</v>
      </c>
      <c r="AE2326" s="15">
        <v>44707</v>
      </c>
      <c r="AF2326">
        <v>67.400000000000006</v>
      </c>
    </row>
    <row r="2327" spans="27:32">
      <c r="AA2327" s="26">
        <v>44620</v>
      </c>
      <c r="AB2327" s="4">
        <v>15.934538554442099</v>
      </c>
      <c r="AC2327" s="15">
        <v>45030</v>
      </c>
      <c r="AD2327">
        <v>81.659999999999897</v>
      </c>
      <c r="AE2327" s="15">
        <v>44708</v>
      </c>
      <c r="AF2327">
        <v>67.400000000000006</v>
      </c>
    </row>
    <row r="2328" spans="27:32">
      <c r="AA2328" s="26">
        <v>44622</v>
      </c>
      <c r="AB2328" s="4">
        <v>16.004538554442099</v>
      </c>
      <c r="AC2328" s="15">
        <v>45033</v>
      </c>
      <c r="AD2328">
        <v>81.659999999999897</v>
      </c>
      <c r="AE2328" s="15">
        <v>44711</v>
      </c>
      <c r="AF2328">
        <v>67.400000000000006</v>
      </c>
    </row>
    <row r="2329" spans="27:32">
      <c r="AA2329" s="26">
        <v>44623</v>
      </c>
      <c r="AB2329" s="4">
        <v>14.9845385544421</v>
      </c>
      <c r="AC2329" s="15">
        <v>45034</v>
      </c>
      <c r="AD2329">
        <v>82.209999999999894</v>
      </c>
      <c r="AE2329" s="15">
        <v>44712</v>
      </c>
      <c r="AF2329">
        <v>67.400000000000006</v>
      </c>
    </row>
    <row r="2330" spans="27:32">
      <c r="AA2330" s="26">
        <v>44624</v>
      </c>
      <c r="AB2330" s="4">
        <v>16.1445385544421</v>
      </c>
      <c r="AC2330" s="15">
        <v>45035</v>
      </c>
      <c r="AD2330">
        <v>83.009999999999906</v>
      </c>
      <c r="AE2330" s="15">
        <v>44714</v>
      </c>
      <c r="AF2330">
        <v>67.400000000000006</v>
      </c>
    </row>
    <row r="2331" spans="27:32">
      <c r="AA2331" s="26">
        <v>44627</v>
      </c>
      <c r="AB2331" s="4">
        <v>17.3045385544421</v>
      </c>
      <c r="AC2331" s="15">
        <v>45036</v>
      </c>
      <c r="AD2331">
        <v>85.929999999999893</v>
      </c>
      <c r="AE2331" s="15">
        <v>44715</v>
      </c>
      <c r="AF2331">
        <v>67.400000000000006</v>
      </c>
    </row>
    <row r="2332" spans="27:32">
      <c r="AA2332" s="26">
        <v>44628</v>
      </c>
      <c r="AB2332" s="4">
        <v>18.3945385544421</v>
      </c>
      <c r="AC2332" s="15">
        <v>45037</v>
      </c>
      <c r="AD2332">
        <v>88.8599999999999</v>
      </c>
      <c r="AE2332" s="15">
        <v>44719</v>
      </c>
      <c r="AF2332">
        <v>67.400000000000006</v>
      </c>
    </row>
    <row r="2333" spans="27:32">
      <c r="AA2333" s="26">
        <v>44630</v>
      </c>
      <c r="AB2333" s="4">
        <v>16.4124191374462</v>
      </c>
      <c r="AC2333" s="15">
        <v>45040</v>
      </c>
      <c r="AD2333">
        <v>91.199999999999903</v>
      </c>
      <c r="AE2333" s="15">
        <v>44720</v>
      </c>
      <c r="AF2333">
        <v>67.400000000000006</v>
      </c>
    </row>
    <row r="2334" spans="27:32">
      <c r="AA2334" s="26">
        <v>44631</v>
      </c>
      <c r="AB2334" s="4">
        <v>17.784538554442101</v>
      </c>
      <c r="AC2334" s="15">
        <v>45041</v>
      </c>
      <c r="AD2334">
        <v>92.829999999999899</v>
      </c>
      <c r="AE2334" s="15">
        <v>44721</v>
      </c>
      <c r="AF2334">
        <v>67.400000000000006</v>
      </c>
    </row>
    <row r="2335" spans="27:32">
      <c r="AA2335" s="26">
        <v>44634</v>
      </c>
      <c r="AB2335" s="4">
        <v>18.344538554442099</v>
      </c>
      <c r="AC2335" s="15">
        <v>45071</v>
      </c>
      <c r="AD2335">
        <v>92.829999999999899</v>
      </c>
      <c r="AE2335" s="15">
        <v>44722</v>
      </c>
      <c r="AF2335">
        <v>67.400000000000006</v>
      </c>
    </row>
    <row r="2336" spans="27:32">
      <c r="AA2336" s="26">
        <v>44635</v>
      </c>
      <c r="AB2336" s="4">
        <v>19.4645385544421</v>
      </c>
      <c r="AC2336" s="15">
        <v>45072</v>
      </c>
      <c r="AD2336">
        <v>92.219999999999899</v>
      </c>
      <c r="AE2336" s="15">
        <v>44725</v>
      </c>
      <c r="AF2336">
        <v>67.400000000000006</v>
      </c>
    </row>
    <row r="2337" spans="27:32">
      <c r="AA2337" s="26">
        <v>44636</v>
      </c>
      <c r="AB2337" s="4">
        <v>18.444538554442101</v>
      </c>
      <c r="AC2337" s="15">
        <v>45076</v>
      </c>
      <c r="AD2337">
        <v>88.159999999999897</v>
      </c>
      <c r="AE2337" s="15">
        <v>44726</v>
      </c>
      <c r="AF2337">
        <v>67.400000000000006</v>
      </c>
    </row>
    <row r="2338" spans="27:32">
      <c r="AA2338" s="26">
        <v>44637</v>
      </c>
      <c r="AB2338" s="4">
        <v>16.404538554442102</v>
      </c>
      <c r="AC2338" s="15">
        <v>45077</v>
      </c>
      <c r="AD2338">
        <v>90.009999999999906</v>
      </c>
      <c r="AE2338" s="15">
        <v>44727</v>
      </c>
      <c r="AF2338">
        <v>67.400000000000006</v>
      </c>
    </row>
    <row r="2339" spans="27:32">
      <c r="AA2339" s="26">
        <v>44638</v>
      </c>
      <c r="AB2339" s="4">
        <v>16.6445385544421</v>
      </c>
      <c r="AC2339" s="15">
        <v>45078</v>
      </c>
      <c r="AD2339">
        <v>90.669999999999902</v>
      </c>
      <c r="AE2339" s="15">
        <v>44728</v>
      </c>
      <c r="AF2339">
        <v>67.400000000000006</v>
      </c>
    </row>
    <row r="2340" spans="27:32">
      <c r="AA2340" s="26">
        <v>44641</v>
      </c>
      <c r="AB2340" s="4">
        <v>18.564538554442102</v>
      </c>
      <c r="AC2340" s="15">
        <v>45079</v>
      </c>
      <c r="AD2340">
        <v>88.219999999999899</v>
      </c>
      <c r="AE2340" s="15">
        <v>44729</v>
      </c>
      <c r="AF2340">
        <v>67.400000000000006</v>
      </c>
    </row>
    <row r="2341" spans="27:32">
      <c r="AA2341" s="26">
        <v>44642</v>
      </c>
      <c r="AB2341" s="4">
        <v>18.1445385544421</v>
      </c>
      <c r="AC2341" s="15">
        <v>45082</v>
      </c>
      <c r="AD2341">
        <v>88.239999999999895</v>
      </c>
      <c r="AE2341" s="15">
        <v>44732</v>
      </c>
      <c r="AF2341">
        <v>67.400000000000006</v>
      </c>
    </row>
    <row r="2342" spans="27:32">
      <c r="AA2342" s="26">
        <v>44643</v>
      </c>
      <c r="AB2342" s="4">
        <v>17.584538554442101</v>
      </c>
      <c r="AC2342" s="15">
        <v>45084</v>
      </c>
      <c r="AD2342">
        <v>88.989999999999895</v>
      </c>
      <c r="AE2342" s="15">
        <v>44733</v>
      </c>
      <c r="AF2342">
        <v>67.400000000000006</v>
      </c>
    </row>
    <row r="2343" spans="27:32">
      <c r="AA2343" s="26">
        <v>44644</v>
      </c>
      <c r="AB2343" s="4">
        <v>18.244538554442101</v>
      </c>
      <c r="AC2343" s="15">
        <v>45089</v>
      </c>
      <c r="AD2343">
        <v>88.989999999999895</v>
      </c>
      <c r="AE2343" s="15">
        <v>44734</v>
      </c>
      <c r="AF2343">
        <v>67.400000000000006</v>
      </c>
    </row>
    <row r="2344" spans="27:32">
      <c r="AA2344" s="26">
        <v>44645</v>
      </c>
      <c r="AB2344" s="4">
        <v>19.084538554442101</v>
      </c>
      <c r="AC2344" s="15">
        <v>45090</v>
      </c>
      <c r="AD2344">
        <v>88.249999999999901</v>
      </c>
      <c r="AE2344" s="15">
        <v>44735</v>
      </c>
      <c r="AF2344">
        <v>67.400000000000006</v>
      </c>
    </row>
    <row r="2345" spans="27:32">
      <c r="AA2345" s="26">
        <v>44648</v>
      </c>
      <c r="AB2345" s="4">
        <v>19.384538554442099</v>
      </c>
      <c r="AC2345" s="15">
        <v>45091</v>
      </c>
      <c r="AD2345">
        <v>89.299999999999898</v>
      </c>
      <c r="AE2345" s="15">
        <v>44736</v>
      </c>
      <c r="AF2345">
        <v>67.400000000000006</v>
      </c>
    </row>
    <row r="2346" spans="27:32">
      <c r="AA2346" s="26">
        <v>44649</v>
      </c>
      <c r="AB2346" s="4">
        <v>19.344538554442099</v>
      </c>
      <c r="AC2346" s="15">
        <v>45092</v>
      </c>
      <c r="AD2346">
        <v>90.499999999999901</v>
      </c>
      <c r="AE2346" s="15">
        <v>44739</v>
      </c>
      <c r="AF2346">
        <v>67.400000000000006</v>
      </c>
    </row>
    <row r="2347" spans="27:32">
      <c r="AA2347" s="26">
        <v>44650</v>
      </c>
      <c r="AB2347" s="4">
        <v>19.1245385544421</v>
      </c>
      <c r="AC2347" s="15">
        <v>45093</v>
      </c>
      <c r="AD2347">
        <v>89.889999999999901</v>
      </c>
      <c r="AE2347" s="15">
        <v>44740</v>
      </c>
      <c r="AF2347">
        <v>67.400000000000006</v>
      </c>
    </row>
    <row r="2348" spans="27:32">
      <c r="AA2348" s="26">
        <v>44651</v>
      </c>
      <c r="AB2348" s="4">
        <v>19.284538554442101</v>
      </c>
      <c r="AC2348" s="15">
        <v>45096</v>
      </c>
      <c r="AD2348">
        <v>90.869999999999905</v>
      </c>
      <c r="AE2348" s="15">
        <v>44741</v>
      </c>
      <c r="AF2348">
        <v>67.400000000000006</v>
      </c>
    </row>
    <row r="2349" spans="27:32">
      <c r="AA2349" s="26">
        <v>44652</v>
      </c>
      <c r="AB2349" s="4">
        <v>20.4645385544421</v>
      </c>
      <c r="AE2349" s="15">
        <v>44742</v>
      </c>
      <c r="AF2349">
        <v>67.400000000000006</v>
      </c>
    </row>
    <row r="2350" spans="27:32">
      <c r="AA2350" s="26">
        <v>44655</v>
      </c>
      <c r="AB2350" s="4">
        <v>20.244538554442101</v>
      </c>
      <c r="AE2350" s="15">
        <v>44743</v>
      </c>
      <c r="AF2350">
        <v>67.400000000000006</v>
      </c>
    </row>
    <row r="2351" spans="27:32">
      <c r="AA2351" s="26">
        <v>44656</v>
      </c>
      <c r="AB2351" s="4">
        <v>20.6645385544421</v>
      </c>
      <c r="AE2351" s="15">
        <v>44746</v>
      </c>
      <c r="AF2351">
        <v>67.98</v>
      </c>
    </row>
    <row r="2352" spans="27:32">
      <c r="AA2352" s="26">
        <v>44657</v>
      </c>
      <c r="AB2352" s="4">
        <v>21.8045385544421</v>
      </c>
      <c r="AE2352" s="15">
        <v>44747</v>
      </c>
      <c r="AF2352">
        <v>65.92</v>
      </c>
    </row>
    <row r="2353" spans="27:32">
      <c r="AA2353" s="26">
        <v>44658</v>
      </c>
      <c r="AB2353" s="4">
        <v>22.684538554442099</v>
      </c>
      <c r="AE2353" s="15">
        <v>44748</v>
      </c>
      <c r="AF2353">
        <v>68.95</v>
      </c>
    </row>
    <row r="2354" spans="27:32">
      <c r="AA2354" s="26">
        <v>44662</v>
      </c>
      <c r="AB2354" s="4">
        <v>22.684538554442099</v>
      </c>
      <c r="AE2354" s="15">
        <v>44749</v>
      </c>
      <c r="AF2354">
        <v>66.81</v>
      </c>
    </row>
    <row r="2355" spans="27:32">
      <c r="AA2355" s="26">
        <v>44663</v>
      </c>
      <c r="AB2355" s="4">
        <v>22.974538554442098</v>
      </c>
      <c r="AE2355" s="15">
        <v>44750</v>
      </c>
      <c r="AF2355">
        <v>66.150000000000006</v>
      </c>
    </row>
    <row r="2356" spans="27:32">
      <c r="AA2356" s="26">
        <v>44664</v>
      </c>
      <c r="AB2356" s="4">
        <v>21.904538554442102</v>
      </c>
      <c r="AE2356" s="15">
        <v>44753</v>
      </c>
      <c r="AF2356">
        <v>67.62</v>
      </c>
    </row>
    <row r="2357" spans="27:32">
      <c r="AA2357" s="26">
        <v>44665</v>
      </c>
      <c r="AB2357" s="4">
        <v>22.404538554442102</v>
      </c>
      <c r="AE2357" s="15">
        <v>44754</v>
      </c>
      <c r="AF2357">
        <v>69.78</v>
      </c>
    </row>
    <row r="2358" spans="27:32">
      <c r="AA2358" s="26">
        <v>44666</v>
      </c>
      <c r="AB2358" s="4">
        <v>23.064538554442102</v>
      </c>
      <c r="AE2358" s="15">
        <v>44755</v>
      </c>
      <c r="AF2358">
        <v>69.349999999999994</v>
      </c>
    </row>
    <row r="2359" spans="27:32">
      <c r="AA2359" s="26">
        <v>44669</v>
      </c>
      <c r="AB2359" s="4">
        <v>23.0745385544421</v>
      </c>
      <c r="AE2359" s="15">
        <v>44756</v>
      </c>
      <c r="AF2359">
        <v>69.349999999999994</v>
      </c>
    </row>
    <row r="2360" spans="27:32">
      <c r="AA2360" s="26">
        <v>44670</v>
      </c>
      <c r="AB2360" s="4">
        <v>22.0545385544421</v>
      </c>
      <c r="AE2360" s="15">
        <v>44757</v>
      </c>
      <c r="AF2360">
        <v>69.349999999999994</v>
      </c>
    </row>
    <row r="2361" spans="27:32">
      <c r="AA2361" s="26">
        <v>44671</v>
      </c>
      <c r="AB2361" s="4">
        <v>22.444538554442101</v>
      </c>
      <c r="AE2361" s="15">
        <v>44760</v>
      </c>
      <c r="AF2361">
        <v>69.349999999999994</v>
      </c>
    </row>
    <row r="2362" spans="27:32">
      <c r="AA2362" s="26">
        <v>44672</v>
      </c>
      <c r="AB2362" s="4">
        <v>21.844538554442099</v>
      </c>
      <c r="AE2362" s="15">
        <v>44761</v>
      </c>
      <c r="AF2362">
        <v>69.349999999999994</v>
      </c>
    </row>
    <row r="2363" spans="27:32">
      <c r="AA2363" s="26">
        <v>44673</v>
      </c>
      <c r="AB2363" s="4">
        <v>23.614538554442099</v>
      </c>
      <c r="AE2363" s="15">
        <v>44762</v>
      </c>
      <c r="AF2363">
        <v>69.349999999999994</v>
      </c>
    </row>
    <row r="2364" spans="27:32">
      <c r="AA2364" s="26">
        <v>44676</v>
      </c>
      <c r="AB2364" s="4">
        <v>24.9845385544421</v>
      </c>
      <c r="AE2364" s="15">
        <v>44763</v>
      </c>
      <c r="AF2364">
        <v>69.349999999999994</v>
      </c>
    </row>
    <row r="2365" spans="27:32">
      <c r="AA2365" s="26">
        <v>44677</v>
      </c>
      <c r="AB2365" s="4">
        <v>24.884538554442099</v>
      </c>
      <c r="AE2365" s="15">
        <v>44764</v>
      </c>
      <c r="AF2365">
        <v>69.349999999999994</v>
      </c>
    </row>
    <row r="2366" spans="27:32">
      <c r="AA2366" s="26">
        <v>44678</v>
      </c>
      <c r="AB2366" s="4">
        <v>26.194538554442101</v>
      </c>
      <c r="AE2366" s="15">
        <v>44767</v>
      </c>
      <c r="AF2366">
        <v>69.349999999999994</v>
      </c>
    </row>
    <row r="2367" spans="27:32">
      <c r="AA2367" s="26">
        <v>44679</v>
      </c>
      <c r="AB2367" s="4">
        <v>25.364538554442099</v>
      </c>
      <c r="AE2367" s="15">
        <v>44768</v>
      </c>
      <c r="AF2367">
        <v>69.349999999999994</v>
      </c>
    </row>
    <row r="2368" spans="27:32">
      <c r="AA2368" s="26">
        <v>44680</v>
      </c>
      <c r="AB2368" s="4">
        <v>22.934538554442099</v>
      </c>
      <c r="AE2368" s="15">
        <v>44769</v>
      </c>
      <c r="AF2368">
        <v>69.349999999999994</v>
      </c>
    </row>
    <row r="2369" spans="27:32">
      <c r="AA2369" s="26">
        <v>44683</v>
      </c>
      <c r="AB2369" s="4">
        <v>23.524538554442099</v>
      </c>
      <c r="AE2369" s="15">
        <v>44770</v>
      </c>
      <c r="AF2369">
        <v>69.349999999999994</v>
      </c>
    </row>
    <row r="2370" spans="27:32">
      <c r="AA2370" s="26">
        <v>44684</v>
      </c>
      <c r="AB2370" s="4">
        <v>24.294538554442099</v>
      </c>
      <c r="AE2370" s="15">
        <v>44771</v>
      </c>
      <c r="AF2370">
        <v>69.349999999999994</v>
      </c>
    </row>
    <row r="2371" spans="27:32">
      <c r="AA2371" s="26">
        <v>44685</v>
      </c>
      <c r="AB2371" s="4">
        <v>24.294538554442099</v>
      </c>
      <c r="AE2371" s="15">
        <v>44774</v>
      </c>
      <c r="AF2371">
        <v>69.349999999999994</v>
      </c>
    </row>
    <row r="2372" spans="27:32">
      <c r="AA2372" s="26">
        <v>44687</v>
      </c>
      <c r="AB2372" s="4">
        <v>26.694538554442101</v>
      </c>
      <c r="AE2372" s="15">
        <v>44775</v>
      </c>
      <c r="AF2372">
        <v>69.349999999999994</v>
      </c>
    </row>
    <row r="2373" spans="27:32">
      <c r="AA2373" s="26">
        <v>44690</v>
      </c>
      <c r="AB2373" s="4">
        <v>27.844538554442099</v>
      </c>
      <c r="AE2373" s="15">
        <v>44776</v>
      </c>
      <c r="AF2373">
        <v>69.349999999999994</v>
      </c>
    </row>
    <row r="2374" spans="27:32">
      <c r="AA2374" s="26">
        <v>44691</v>
      </c>
      <c r="AB2374" s="4">
        <v>28.404538554442102</v>
      </c>
      <c r="AE2374" s="15">
        <v>44777</v>
      </c>
      <c r="AF2374">
        <v>69.349999999999994</v>
      </c>
    </row>
    <row r="2375" spans="27:32">
      <c r="AA2375" s="26">
        <v>44692</v>
      </c>
      <c r="AB2375" s="4">
        <v>28.784538554442101</v>
      </c>
      <c r="AE2375" s="15">
        <v>44778</v>
      </c>
      <c r="AF2375">
        <v>69.349999999999994</v>
      </c>
    </row>
    <row r="2376" spans="27:32">
      <c r="AA2376" s="26">
        <v>44693</v>
      </c>
      <c r="AB2376" s="4">
        <v>29.754538554442099</v>
      </c>
      <c r="AE2376" s="15">
        <v>44781</v>
      </c>
      <c r="AF2376">
        <v>69.349999999999994</v>
      </c>
    </row>
    <row r="2377" spans="27:32">
      <c r="AA2377" s="26">
        <v>44694</v>
      </c>
      <c r="AB2377" s="4">
        <v>28.9845385544421</v>
      </c>
      <c r="AE2377" s="15">
        <v>44782</v>
      </c>
      <c r="AF2377">
        <v>69.349999999999994</v>
      </c>
    </row>
    <row r="2378" spans="27:32">
      <c r="AA2378" s="26">
        <v>44697</v>
      </c>
      <c r="AB2378" s="4">
        <v>29.344538554442099</v>
      </c>
      <c r="AE2378" s="15">
        <v>44783</v>
      </c>
      <c r="AF2378">
        <v>69.349999999999994</v>
      </c>
    </row>
    <row r="2379" spans="27:32">
      <c r="AA2379" s="26">
        <v>44698</v>
      </c>
      <c r="AB2379" s="4">
        <v>28.344538554442099</v>
      </c>
      <c r="AE2379" s="15">
        <v>44784</v>
      </c>
      <c r="AF2379">
        <v>69.349999999999994</v>
      </c>
    </row>
    <row r="2380" spans="27:32">
      <c r="AA2380" s="26">
        <v>44699</v>
      </c>
      <c r="AB2380" s="4">
        <v>28.504538554442099</v>
      </c>
      <c r="AE2380" s="15">
        <v>44791</v>
      </c>
      <c r="AF2380">
        <v>69.349999999999994</v>
      </c>
    </row>
    <row r="2381" spans="27:32">
      <c r="AA2381" s="26">
        <v>44700</v>
      </c>
      <c r="AB2381" s="4">
        <v>30.114538554442099</v>
      </c>
      <c r="AE2381" s="15">
        <v>44792</v>
      </c>
      <c r="AF2381">
        <v>70.05</v>
      </c>
    </row>
    <row r="2382" spans="27:32">
      <c r="AA2382" s="26">
        <v>44701</v>
      </c>
      <c r="AB2382" s="4">
        <v>27.8045385544421</v>
      </c>
      <c r="AE2382" s="15">
        <v>44795</v>
      </c>
      <c r="AF2382">
        <v>71.23</v>
      </c>
    </row>
    <row r="2383" spans="27:32">
      <c r="AA2383" s="26">
        <v>44704</v>
      </c>
      <c r="AB2383" s="4">
        <v>27.544538554442099</v>
      </c>
      <c r="AE2383" s="15">
        <v>44796</v>
      </c>
      <c r="AF2383">
        <v>71.73</v>
      </c>
    </row>
    <row r="2384" spans="27:32">
      <c r="AA2384" s="26">
        <v>44705</v>
      </c>
      <c r="AB2384" s="4">
        <v>29.844538554442099</v>
      </c>
      <c r="AE2384" s="15">
        <v>44805</v>
      </c>
      <c r="AF2384">
        <v>71.73</v>
      </c>
    </row>
    <row r="2385" spans="27:32">
      <c r="AA2385" s="26">
        <v>44706</v>
      </c>
      <c r="AB2385" s="4">
        <v>29.704538554442099</v>
      </c>
      <c r="AE2385" s="15">
        <v>44806</v>
      </c>
      <c r="AF2385">
        <v>71.73</v>
      </c>
    </row>
    <row r="2386" spans="27:32">
      <c r="AA2386" s="26">
        <v>44707</v>
      </c>
      <c r="AB2386" s="4">
        <v>30.224538554442098</v>
      </c>
      <c r="AE2386" s="15">
        <v>44809</v>
      </c>
      <c r="AF2386">
        <v>71.73</v>
      </c>
    </row>
    <row r="2387" spans="27:32">
      <c r="AA2387" s="26">
        <v>44708</v>
      </c>
      <c r="AB2387" s="4">
        <v>29.2145385544421</v>
      </c>
      <c r="AE2387" s="15">
        <v>44810</v>
      </c>
      <c r="AF2387">
        <v>71.73</v>
      </c>
    </row>
    <row r="2388" spans="27:32">
      <c r="AA2388" s="26">
        <v>44711</v>
      </c>
      <c r="AB2388" s="4">
        <v>28.154538554442102</v>
      </c>
      <c r="AE2388" s="15">
        <v>44811</v>
      </c>
      <c r="AF2388">
        <v>71.73</v>
      </c>
    </row>
    <row r="2389" spans="27:32">
      <c r="AA2389" s="26">
        <v>44712</v>
      </c>
      <c r="AB2389" s="4">
        <v>27.764538554442101</v>
      </c>
      <c r="AE2389" s="15">
        <v>44812</v>
      </c>
      <c r="AF2389">
        <v>71.73</v>
      </c>
    </row>
    <row r="2390" spans="27:32">
      <c r="AA2390" s="26">
        <v>44714</v>
      </c>
      <c r="AB2390" s="4">
        <v>29.884538554442099</v>
      </c>
      <c r="AE2390" s="15">
        <v>44817</v>
      </c>
      <c r="AF2390">
        <v>71.73</v>
      </c>
    </row>
    <row r="2391" spans="27:32">
      <c r="AA2391" s="26">
        <v>44715</v>
      </c>
      <c r="AB2391" s="4">
        <v>29.3945385544421</v>
      </c>
      <c r="AE2391" s="15">
        <v>44818</v>
      </c>
      <c r="AF2391">
        <v>71.73</v>
      </c>
    </row>
    <row r="2392" spans="27:32">
      <c r="AA2392" s="26">
        <v>44719</v>
      </c>
      <c r="AB2392" s="4">
        <v>31.654538554442102</v>
      </c>
      <c r="AE2392" s="15">
        <v>44819</v>
      </c>
      <c r="AF2392">
        <v>71.73</v>
      </c>
    </row>
    <row r="2393" spans="27:32">
      <c r="AA2393" s="26">
        <v>44720</v>
      </c>
      <c r="AB2393" s="4">
        <v>31.854538554442101</v>
      </c>
      <c r="AE2393" s="15">
        <v>44820</v>
      </c>
      <c r="AF2393">
        <v>71.73</v>
      </c>
    </row>
    <row r="2394" spans="27:32">
      <c r="AA2394" s="26">
        <v>44721</v>
      </c>
      <c r="AB2394" s="4">
        <v>32.1445385544421</v>
      </c>
      <c r="AE2394" s="15">
        <v>44823</v>
      </c>
      <c r="AF2394">
        <v>72.41</v>
      </c>
    </row>
    <row r="2395" spans="27:32">
      <c r="AA2395" s="26">
        <v>44722</v>
      </c>
      <c r="AB2395" s="4">
        <v>32.364538554442099</v>
      </c>
      <c r="AE2395" s="15">
        <v>44824</v>
      </c>
      <c r="AF2395">
        <v>72.38</v>
      </c>
    </row>
    <row r="2396" spans="27:32">
      <c r="AA2396" s="26">
        <v>44725</v>
      </c>
      <c r="AB2396" s="4">
        <v>32.654538554442098</v>
      </c>
      <c r="AE2396" s="15">
        <v>44825</v>
      </c>
      <c r="AF2396">
        <v>73.12</v>
      </c>
    </row>
    <row r="2397" spans="27:32">
      <c r="AA2397" s="26">
        <v>44726</v>
      </c>
      <c r="AB2397" s="4">
        <v>33.194538554442097</v>
      </c>
      <c r="AE2397" s="15">
        <v>44826</v>
      </c>
      <c r="AF2397">
        <v>74.209999999999994</v>
      </c>
    </row>
    <row r="2398" spans="27:32">
      <c r="AA2398" s="26">
        <v>44727</v>
      </c>
      <c r="AB2398" s="4">
        <v>34.104538554442101</v>
      </c>
      <c r="AE2398" s="15">
        <v>44827</v>
      </c>
      <c r="AF2398">
        <v>74.83</v>
      </c>
    </row>
    <row r="2399" spans="27:32">
      <c r="AA2399" s="26">
        <v>44728</v>
      </c>
      <c r="AB2399" s="4">
        <v>34.3245385544421</v>
      </c>
      <c r="AE2399" s="15">
        <v>44830</v>
      </c>
      <c r="AF2399">
        <v>74.83</v>
      </c>
    </row>
    <row r="2400" spans="27:32">
      <c r="AA2400" s="26">
        <v>44729</v>
      </c>
      <c r="AB2400" s="4">
        <v>34.494538554442101</v>
      </c>
      <c r="AE2400" s="15">
        <v>44831</v>
      </c>
      <c r="AF2400">
        <v>74.83</v>
      </c>
    </row>
    <row r="2401" spans="27:32">
      <c r="AA2401" s="26">
        <v>44732</v>
      </c>
      <c r="AB2401" s="4">
        <v>34.8945385544421</v>
      </c>
      <c r="AE2401" s="15">
        <v>44832</v>
      </c>
      <c r="AF2401">
        <v>74.83</v>
      </c>
    </row>
    <row r="2402" spans="27:32">
      <c r="AA2402" s="26">
        <v>44733</v>
      </c>
      <c r="AB2402" s="4">
        <v>34.9645385544421</v>
      </c>
      <c r="AE2402" s="15">
        <v>44833</v>
      </c>
      <c r="AF2402">
        <v>74.83</v>
      </c>
    </row>
    <row r="2403" spans="27:32">
      <c r="AA2403" s="26">
        <v>44734</v>
      </c>
      <c r="AB2403" s="4">
        <v>36.274538554442103</v>
      </c>
      <c r="AE2403" s="15">
        <v>44834</v>
      </c>
      <c r="AF2403">
        <v>74.83</v>
      </c>
    </row>
    <row r="2404" spans="27:32">
      <c r="AA2404" s="26">
        <v>44735</v>
      </c>
      <c r="AB2404" s="4">
        <v>36.524538554442103</v>
      </c>
      <c r="AE2404" s="15">
        <v>44838</v>
      </c>
      <c r="AF2404">
        <v>74.83</v>
      </c>
    </row>
    <row r="2405" spans="27:32">
      <c r="AA2405" s="26">
        <v>44736</v>
      </c>
      <c r="AB2405" s="4">
        <v>36.0745385544421</v>
      </c>
      <c r="AE2405" s="15">
        <v>44839</v>
      </c>
      <c r="AF2405">
        <v>74.83</v>
      </c>
    </row>
    <row r="2406" spans="27:32">
      <c r="AA2406" s="26">
        <v>44739</v>
      </c>
      <c r="AB2406" s="4">
        <v>35.794538554442099</v>
      </c>
      <c r="AE2406" s="15">
        <v>44840</v>
      </c>
      <c r="AF2406">
        <v>74.83</v>
      </c>
    </row>
    <row r="2407" spans="27:32">
      <c r="AA2407" s="26">
        <v>44740</v>
      </c>
      <c r="AB2407" s="4">
        <v>35.114538554442099</v>
      </c>
      <c r="AE2407" s="15">
        <v>44841</v>
      </c>
      <c r="AF2407">
        <v>74.83</v>
      </c>
    </row>
    <row r="2408" spans="27:32">
      <c r="AA2408" s="26">
        <v>44741</v>
      </c>
      <c r="AB2408" s="4">
        <v>36.7145385544421</v>
      </c>
      <c r="AE2408" s="15">
        <v>44845</v>
      </c>
      <c r="AF2408">
        <v>74.83</v>
      </c>
    </row>
    <row r="2409" spans="27:32">
      <c r="AA2409" s="26">
        <v>44742</v>
      </c>
      <c r="AB2409" s="4">
        <v>37.754538554442099</v>
      </c>
      <c r="AE2409" s="15">
        <v>44846</v>
      </c>
      <c r="AF2409">
        <v>74.83</v>
      </c>
    </row>
    <row r="2410" spans="27:32">
      <c r="AA2410" s="26">
        <v>44743</v>
      </c>
      <c r="AB2410" s="4">
        <v>38.134538554442102</v>
      </c>
      <c r="AE2410" s="15">
        <v>44847</v>
      </c>
      <c r="AF2410">
        <v>74.83</v>
      </c>
    </row>
    <row r="2411" spans="27:32">
      <c r="AA2411" s="26">
        <v>44746</v>
      </c>
      <c r="AB2411" s="4">
        <v>38.354538554442101</v>
      </c>
      <c r="AE2411" s="15">
        <v>44848</v>
      </c>
      <c r="AF2411">
        <v>74.83</v>
      </c>
    </row>
    <row r="2412" spans="27:32">
      <c r="AA2412" s="26">
        <v>44747</v>
      </c>
      <c r="AB2412" s="4">
        <v>37.284538554442101</v>
      </c>
      <c r="AE2412" s="15">
        <v>44851</v>
      </c>
      <c r="AF2412">
        <v>74.83</v>
      </c>
    </row>
    <row r="2413" spans="27:32">
      <c r="AA2413" s="26">
        <v>44748</v>
      </c>
      <c r="AB2413" s="4">
        <v>38.694538554442097</v>
      </c>
      <c r="AE2413" s="15">
        <v>44852</v>
      </c>
      <c r="AF2413">
        <v>74.83</v>
      </c>
    </row>
    <row r="2414" spans="27:32">
      <c r="AA2414" s="26">
        <v>44749</v>
      </c>
      <c r="AB2414" s="4">
        <v>37.364538554442099</v>
      </c>
      <c r="AE2414" s="15">
        <v>44853</v>
      </c>
      <c r="AF2414">
        <v>74.83</v>
      </c>
    </row>
    <row r="2415" spans="27:32">
      <c r="AA2415" s="26">
        <v>44750</v>
      </c>
      <c r="AB2415" s="4">
        <v>37.044538554442099</v>
      </c>
      <c r="AE2415" s="15">
        <v>44854</v>
      </c>
      <c r="AF2415">
        <v>74.83</v>
      </c>
    </row>
    <row r="2416" spans="27:32">
      <c r="AA2416" s="26">
        <v>44753</v>
      </c>
      <c r="AB2416" s="4">
        <v>37.784538554442101</v>
      </c>
      <c r="AE2416" s="15">
        <v>44855</v>
      </c>
      <c r="AF2416">
        <v>74.83</v>
      </c>
    </row>
    <row r="2417" spans="27:32">
      <c r="AA2417" s="26">
        <v>44754</v>
      </c>
      <c r="AB2417" s="4">
        <v>39.444538554442097</v>
      </c>
      <c r="AE2417" s="15">
        <v>44858</v>
      </c>
      <c r="AF2417">
        <v>74.83</v>
      </c>
    </row>
    <row r="2418" spans="27:32">
      <c r="AA2418" s="26">
        <v>44755</v>
      </c>
      <c r="AB2418" s="4">
        <v>38.754538554442099</v>
      </c>
      <c r="AE2418" s="15">
        <v>44859</v>
      </c>
      <c r="AF2418">
        <v>74.83</v>
      </c>
    </row>
    <row r="2419" spans="27:32">
      <c r="AA2419" s="26">
        <v>44756</v>
      </c>
      <c r="AB2419" s="4">
        <v>39.554538554442097</v>
      </c>
      <c r="AE2419" s="15">
        <v>44860</v>
      </c>
      <c r="AF2419">
        <v>74.83</v>
      </c>
    </row>
    <row r="2420" spans="27:32">
      <c r="AA2420" s="26">
        <v>44757</v>
      </c>
      <c r="AB2420" s="4">
        <v>39.194538554442097</v>
      </c>
      <c r="AE2420" s="15">
        <v>44861</v>
      </c>
      <c r="AF2420">
        <v>74.83</v>
      </c>
    </row>
    <row r="2421" spans="27:32">
      <c r="AA2421" s="26">
        <v>44760</v>
      </c>
      <c r="AB2421" s="4">
        <v>36.664538554442103</v>
      </c>
      <c r="AE2421" s="15">
        <v>44862</v>
      </c>
      <c r="AF2421">
        <v>74.83</v>
      </c>
    </row>
    <row r="2422" spans="27:32">
      <c r="AA2422" s="26">
        <v>44761</v>
      </c>
      <c r="AB2422" s="4">
        <v>37.454538554442102</v>
      </c>
      <c r="AE2422" s="15">
        <v>44865</v>
      </c>
      <c r="AF2422">
        <v>74.83</v>
      </c>
    </row>
    <row r="2423" spans="27:32">
      <c r="AA2423" s="26">
        <v>44762</v>
      </c>
      <c r="AB2423" s="4">
        <v>36.284538554442101</v>
      </c>
      <c r="AE2423" s="15">
        <v>44866</v>
      </c>
      <c r="AF2423">
        <v>74.83</v>
      </c>
    </row>
    <row r="2424" spans="27:32">
      <c r="AA2424" s="26">
        <v>44763</v>
      </c>
      <c r="AB2424" s="4">
        <v>35.5745385544421</v>
      </c>
      <c r="AE2424" s="15">
        <v>44867</v>
      </c>
      <c r="AF2424">
        <v>74.83</v>
      </c>
    </row>
    <row r="2425" spans="27:32">
      <c r="AA2425" s="26">
        <v>44795</v>
      </c>
      <c r="AB2425" s="4">
        <v>35.5745385544421</v>
      </c>
      <c r="AE2425" s="15">
        <v>44868</v>
      </c>
      <c r="AF2425">
        <v>74.83</v>
      </c>
    </row>
    <row r="2426" spans="27:32">
      <c r="AA2426" s="26">
        <v>44796</v>
      </c>
      <c r="AB2426" s="4">
        <v>36.294538554442099</v>
      </c>
      <c r="AE2426" s="15">
        <v>44869</v>
      </c>
      <c r="AF2426">
        <v>74.83</v>
      </c>
    </row>
    <row r="2427" spans="27:32">
      <c r="AA2427" s="26">
        <v>44797</v>
      </c>
      <c r="AB2427" s="4">
        <v>36.194538554442097</v>
      </c>
      <c r="AE2427" s="15">
        <v>44872</v>
      </c>
      <c r="AF2427">
        <v>74.83</v>
      </c>
    </row>
    <row r="2428" spans="27:32">
      <c r="AA2428" s="26">
        <v>44798</v>
      </c>
      <c r="AB2428" s="4">
        <v>35.604538554442101</v>
      </c>
      <c r="AE2428" s="15">
        <v>44873</v>
      </c>
      <c r="AF2428">
        <v>74.83</v>
      </c>
    </row>
    <row r="2429" spans="27:32">
      <c r="AA2429" s="26">
        <v>44799</v>
      </c>
      <c r="AB2429" s="4">
        <v>35.484538554442103</v>
      </c>
      <c r="AE2429" s="15">
        <v>44874</v>
      </c>
      <c r="AF2429">
        <v>74.83</v>
      </c>
    </row>
    <row r="2430" spans="27:32">
      <c r="AA2430" s="26">
        <v>44802</v>
      </c>
      <c r="AB2430" s="4">
        <v>36.684538554442099</v>
      </c>
      <c r="AE2430" s="15">
        <v>44875</v>
      </c>
      <c r="AF2430">
        <v>74.83</v>
      </c>
    </row>
    <row r="2431" spans="27:32">
      <c r="AA2431" s="26">
        <v>44803</v>
      </c>
      <c r="AB2431" s="4">
        <v>35.8245385544421</v>
      </c>
      <c r="AE2431" s="15">
        <v>44876</v>
      </c>
      <c r="AF2431">
        <v>74.83</v>
      </c>
    </row>
    <row r="2432" spans="27:32">
      <c r="AA2432" s="26">
        <v>44804</v>
      </c>
      <c r="AB2432" s="4">
        <v>35.234538554442103</v>
      </c>
      <c r="AE2432" s="15">
        <v>44879</v>
      </c>
      <c r="AF2432">
        <v>74.83</v>
      </c>
    </row>
    <row r="2433" spans="27:32">
      <c r="AA2433" s="26">
        <v>44805</v>
      </c>
      <c r="AB2433" s="4">
        <v>35.804538554442097</v>
      </c>
      <c r="AE2433" s="15">
        <v>44880</v>
      </c>
      <c r="AF2433">
        <v>74.83</v>
      </c>
    </row>
    <row r="2434" spans="27:32">
      <c r="AA2434" s="26">
        <v>44806</v>
      </c>
      <c r="AB2434" s="4">
        <v>35.884538554442102</v>
      </c>
      <c r="AE2434" s="15">
        <v>44881</v>
      </c>
      <c r="AF2434">
        <v>74.83</v>
      </c>
    </row>
    <row r="2435" spans="27:32">
      <c r="AA2435" s="26">
        <v>44809</v>
      </c>
      <c r="AB2435" s="4">
        <v>36.054538554442097</v>
      </c>
      <c r="AE2435" s="15">
        <v>44882</v>
      </c>
      <c r="AF2435">
        <v>74.83</v>
      </c>
    </row>
    <row r="2436" spans="27:32">
      <c r="AA2436" s="26">
        <v>44810</v>
      </c>
      <c r="AB2436" s="4">
        <v>36.174538554442101</v>
      </c>
      <c r="AE2436" s="15">
        <v>44883</v>
      </c>
      <c r="AF2436">
        <v>74.83</v>
      </c>
    </row>
    <row r="2437" spans="27:32">
      <c r="AA2437" s="26">
        <v>44811</v>
      </c>
      <c r="AB2437" s="4">
        <v>36.774538554442103</v>
      </c>
      <c r="AE2437" s="15">
        <v>44886</v>
      </c>
      <c r="AF2437">
        <v>76.12</v>
      </c>
    </row>
    <row r="2438" spans="27:32">
      <c r="AA2438" s="26">
        <v>44812</v>
      </c>
      <c r="AB2438" s="4">
        <v>36.884538554442102</v>
      </c>
      <c r="AE2438" s="15">
        <v>44887</v>
      </c>
      <c r="AF2438">
        <v>76.959999999999994</v>
      </c>
    </row>
    <row r="2439" spans="27:32">
      <c r="AA2439" s="26">
        <v>44817</v>
      </c>
      <c r="AB2439" s="4">
        <v>35.364538554442099</v>
      </c>
      <c r="AE2439" s="15">
        <v>44888</v>
      </c>
      <c r="AF2439">
        <v>76.73</v>
      </c>
    </row>
    <row r="2440" spans="27:32">
      <c r="AA2440" s="26">
        <v>44818</v>
      </c>
      <c r="AB2440" s="4">
        <v>36.544538554442099</v>
      </c>
      <c r="AE2440" s="15">
        <v>44889</v>
      </c>
      <c r="AF2440">
        <v>76.180000000000007</v>
      </c>
    </row>
    <row r="2441" spans="27:32">
      <c r="AA2441" s="26">
        <v>44819</v>
      </c>
      <c r="AB2441" s="4">
        <v>36.954538554442102</v>
      </c>
      <c r="AE2441" s="15">
        <v>44890</v>
      </c>
      <c r="AF2441">
        <v>76.709999999999994</v>
      </c>
    </row>
    <row r="2442" spans="27:32">
      <c r="AA2442" s="26">
        <v>44820</v>
      </c>
      <c r="AB2442" s="4">
        <v>37.314538554442102</v>
      </c>
      <c r="AE2442" s="15">
        <v>44893</v>
      </c>
      <c r="AF2442">
        <v>77.45</v>
      </c>
    </row>
    <row r="2443" spans="27:32">
      <c r="AA2443" s="26">
        <v>44823</v>
      </c>
      <c r="AB2443" s="4">
        <v>37.474538554442098</v>
      </c>
      <c r="AE2443" s="15">
        <v>44894</v>
      </c>
      <c r="AF2443">
        <v>77.45</v>
      </c>
    </row>
    <row r="2444" spans="27:32">
      <c r="AA2444" s="26">
        <v>44824</v>
      </c>
      <c r="AB2444" s="4">
        <v>37.524538554442103</v>
      </c>
      <c r="AE2444" s="15">
        <v>44895</v>
      </c>
      <c r="AF2444">
        <v>77.45</v>
      </c>
    </row>
    <row r="2445" spans="27:32">
      <c r="AA2445" s="26">
        <v>44825</v>
      </c>
      <c r="AB2445" s="4">
        <v>38.184538554442099</v>
      </c>
      <c r="AE2445" s="15">
        <v>44896</v>
      </c>
      <c r="AF2445">
        <v>77.45</v>
      </c>
    </row>
    <row r="2446" spans="27:32">
      <c r="AA2446" s="26">
        <v>44826</v>
      </c>
      <c r="AB2446" s="4">
        <v>39.054538554442097</v>
      </c>
      <c r="AE2446" s="15">
        <v>44897</v>
      </c>
      <c r="AF2446">
        <v>77.45</v>
      </c>
    </row>
    <row r="2447" spans="27:32">
      <c r="AA2447" s="26">
        <v>44827</v>
      </c>
      <c r="AB2447" s="4">
        <v>39.524538554442003</v>
      </c>
      <c r="AE2447" s="15">
        <v>44900</v>
      </c>
      <c r="AF2447">
        <v>77.45</v>
      </c>
    </row>
    <row r="2448" spans="27:32">
      <c r="AA2448" s="26">
        <v>44830</v>
      </c>
      <c r="AB2448" s="4">
        <v>39.824538554442</v>
      </c>
      <c r="AE2448" s="15">
        <v>44901</v>
      </c>
      <c r="AF2448">
        <v>77.45</v>
      </c>
    </row>
    <row r="2449" spans="27:32">
      <c r="AA2449" s="26">
        <v>44831</v>
      </c>
      <c r="AB2449" s="4">
        <v>39.884538554442003</v>
      </c>
      <c r="AE2449" s="15">
        <v>44902</v>
      </c>
      <c r="AF2449">
        <v>77.45</v>
      </c>
    </row>
    <row r="2450" spans="27:32">
      <c r="AA2450" s="26">
        <v>44832</v>
      </c>
      <c r="AB2450" s="4">
        <v>40.874538554442097</v>
      </c>
      <c r="AE2450" s="15">
        <v>44903</v>
      </c>
      <c r="AF2450">
        <v>77.45</v>
      </c>
    </row>
    <row r="2451" spans="27:32">
      <c r="AA2451" s="26">
        <v>44833</v>
      </c>
      <c r="AB2451" s="4">
        <v>40.914538554441997</v>
      </c>
      <c r="AE2451" s="15">
        <v>44904</v>
      </c>
      <c r="AF2451">
        <v>77.45</v>
      </c>
    </row>
    <row r="2452" spans="27:32">
      <c r="AA2452" s="26">
        <v>44834</v>
      </c>
      <c r="AB2452" s="4">
        <v>41.114538554442099</v>
      </c>
      <c r="AE2452" s="15">
        <v>44907</v>
      </c>
      <c r="AF2452">
        <v>77.45</v>
      </c>
    </row>
    <row r="2453" spans="27:32">
      <c r="AA2453" s="26">
        <v>44838</v>
      </c>
      <c r="AB2453" s="4">
        <v>40.424538554442101</v>
      </c>
      <c r="AE2453" s="15">
        <v>44908</v>
      </c>
      <c r="AF2453">
        <v>77.45</v>
      </c>
    </row>
    <row r="2454" spans="27:32">
      <c r="AA2454" s="26">
        <v>44839</v>
      </c>
      <c r="AB2454" s="4">
        <v>40.414538554442103</v>
      </c>
      <c r="AE2454" s="15">
        <v>44909</v>
      </c>
      <c r="AF2454">
        <v>77.45</v>
      </c>
    </row>
    <row r="2455" spans="27:32">
      <c r="AA2455" s="26">
        <v>44840</v>
      </c>
      <c r="AB2455" s="4">
        <v>40.134538554442102</v>
      </c>
      <c r="AE2455" s="15">
        <v>44910</v>
      </c>
      <c r="AF2455">
        <v>77.45</v>
      </c>
    </row>
    <row r="2456" spans="27:32">
      <c r="AA2456" s="26">
        <v>44841</v>
      </c>
      <c r="AB2456" s="4">
        <v>40.414538554442103</v>
      </c>
      <c r="AE2456" s="15">
        <v>44911</v>
      </c>
      <c r="AF2456">
        <v>77.45</v>
      </c>
    </row>
    <row r="2457" spans="27:32">
      <c r="AA2457" s="26">
        <v>44845</v>
      </c>
      <c r="AB2457" s="4">
        <v>41.264538554442098</v>
      </c>
      <c r="AE2457" s="15">
        <v>44914</v>
      </c>
      <c r="AF2457">
        <v>77.45</v>
      </c>
    </row>
    <row r="2458" spans="27:32">
      <c r="AA2458" s="26">
        <v>44846</v>
      </c>
      <c r="AB2458" s="4">
        <v>40.974538554442098</v>
      </c>
      <c r="AE2458" s="15">
        <v>44915</v>
      </c>
      <c r="AF2458">
        <v>77.45</v>
      </c>
    </row>
    <row r="2459" spans="27:32">
      <c r="AA2459" s="26">
        <v>44847</v>
      </c>
      <c r="AB2459" s="4">
        <v>41.404538554442098</v>
      </c>
      <c r="AE2459" s="15">
        <v>44916</v>
      </c>
      <c r="AF2459">
        <v>77.45</v>
      </c>
    </row>
    <row r="2460" spans="27:32">
      <c r="AA2460" s="26">
        <v>44848</v>
      </c>
      <c r="AB2460" s="4">
        <v>40.744538554442101</v>
      </c>
      <c r="AE2460" s="15">
        <v>44917</v>
      </c>
      <c r="AF2460">
        <v>77.45</v>
      </c>
    </row>
    <row r="2461" spans="27:32">
      <c r="AA2461" s="26">
        <v>44851</v>
      </c>
      <c r="AB2461" s="4">
        <v>41.024538554442103</v>
      </c>
      <c r="AE2461" s="15">
        <v>44918</v>
      </c>
      <c r="AF2461">
        <v>77.45</v>
      </c>
    </row>
    <row r="2462" spans="27:32">
      <c r="AA2462" s="26">
        <v>44852</v>
      </c>
      <c r="AB2462" s="4">
        <v>40.434538554442099</v>
      </c>
      <c r="AE2462" s="15">
        <v>44921</v>
      </c>
      <c r="AF2462">
        <v>77.45</v>
      </c>
    </row>
    <row r="2463" spans="27:32">
      <c r="AA2463" s="26">
        <v>44853</v>
      </c>
      <c r="AB2463" s="4">
        <v>41.004538554442099</v>
      </c>
      <c r="AE2463" s="15">
        <v>44922</v>
      </c>
      <c r="AF2463">
        <v>77.45</v>
      </c>
    </row>
    <row r="2464" spans="27:32">
      <c r="AA2464" s="26">
        <v>44854</v>
      </c>
      <c r="AB2464" s="4">
        <v>41.294538554442099</v>
      </c>
      <c r="AE2464" s="15">
        <v>44923</v>
      </c>
      <c r="AF2464">
        <v>77.45</v>
      </c>
    </row>
    <row r="2465" spans="27:32">
      <c r="AA2465" s="26">
        <v>44855</v>
      </c>
      <c r="AB2465" s="4">
        <v>41.304538554442097</v>
      </c>
      <c r="AE2465" s="15">
        <v>44924</v>
      </c>
      <c r="AF2465">
        <v>77.45</v>
      </c>
    </row>
    <row r="2466" spans="27:32">
      <c r="AA2466" s="26">
        <v>44858</v>
      </c>
      <c r="AB2466" s="4">
        <v>40.9645385544421</v>
      </c>
      <c r="AE2466" s="15">
        <v>44928</v>
      </c>
      <c r="AF2466">
        <v>77.45</v>
      </c>
    </row>
    <row r="2467" spans="27:32">
      <c r="AA2467" s="26">
        <v>44859</v>
      </c>
      <c r="AB2467" s="4">
        <v>41.194538554442097</v>
      </c>
      <c r="AE2467" s="15">
        <v>44929</v>
      </c>
      <c r="AF2467">
        <v>77.45</v>
      </c>
    </row>
    <row r="2468" spans="27:32">
      <c r="AA2468" s="26">
        <v>44860</v>
      </c>
      <c r="AB2468" s="4">
        <v>41.104538554442001</v>
      </c>
      <c r="AE2468" s="15">
        <v>44930</v>
      </c>
      <c r="AF2468">
        <v>77.45</v>
      </c>
    </row>
    <row r="2469" spans="27:32">
      <c r="AA2469" s="26">
        <v>44861</v>
      </c>
      <c r="AB2469" s="4">
        <v>40.444538554442097</v>
      </c>
      <c r="AE2469" s="15">
        <v>44931</v>
      </c>
      <c r="AF2469">
        <v>77.45</v>
      </c>
    </row>
    <row r="2470" spans="27:32">
      <c r="AA2470" s="26">
        <v>44862</v>
      </c>
      <c r="AB2470" s="4">
        <v>41.204538554442003</v>
      </c>
      <c r="AE2470" s="15">
        <v>44932</v>
      </c>
      <c r="AF2470">
        <v>77.45</v>
      </c>
    </row>
    <row r="2471" spans="27:32">
      <c r="AA2471" s="26">
        <v>44865</v>
      </c>
      <c r="AB2471" s="4">
        <v>40.544538554442099</v>
      </c>
      <c r="AE2471" s="15">
        <v>44935</v>
      </c>
      <c r="AF2471">
        <v>77.45</v>
      </c>
    </row>
    <row r="2472" spans="27:32">
      <c r="AA2472" s="26">
        <v>44866</v>
      </c>
      <c r="AB2472" s="4">
        <v>39.734538554441997</v>
      </c>
      <c r="AE2472" s="15">
        <v>44936</v>
      </c>
      <c r="AF2472">
        <v>77.45</v>
      </c>
    </row>
    <row r="2473" spans="27:32">
      <c r="AA2473" s="26">
        <v>44867</v>
      </c>
      <c r="AB2473" s="4">
        <v>39.5745385544421</v>
      </c>
      <c r="AE2473" s="15">
        <v>44937</v>
      </c>
      <c r="AF2473">
        <v>77.45</v>
      </c>
    </row>
    <row r="2474" spans="27:32">
      <c r="AA2474" s="26">
        <v>44868</v>
      </c>
      <c r="AB2474" s="4">
        <v>40.7145385544421</v>
      </c>
      <c r="AE2474" s="15">
        <v>44938</v>
      </c>
      <c r="AF2474">
        <v>77.45</v>
      </c>
    </row>
    <row r="2475" spans="27:32">
      <c r="AA2475" s="26">
        <v>44869</v>
      </c>
      <c r="AB2475" s="4">
        <v>39.794538554442099</v>
      </c>
      <c r="AE2475" s="15">
        <v>44939</v>
      </c>
      <c r="AF2475">
        <v>77.45</v>
      </c>
    </row>
    <row r="2476" spans="27:32">
      <c r="AA2476" s="26">
        <v>44872</v>
      </c>
      <c r="AB2476" s="4">
        <v>38.854538554442101</v>
      </c>
      <c r="AE2476" s="15">
        <v>44942</v>
      </c>
      <c r="AF2476">
        <v>77.45</v>
      </c>
    </row>
    <row r="2477" spans="27:32">
      <c r="AA2477" s="26">
        <v>44873</v>
      </c>
      <c r="AB2477" s="4">
        <v>36.504538554442099</v>
      </c>
      <c r="AE2477" s="15">
        <v>44943</v>
      </c>
      <c r="AF2477">
        <v>77.45</v>
      </c>
    </row>
    <row r="2478" spans="27:32">
      <c r="AA2478" s="26">
        <v>44874</v>
      </c>
      <c r="AB2478" s="4">
        <v>36.504538554442099</v>
      </c>
      <c r="AE2478" s="15">
        <v>44944</v>
      </c>
      <c r="AF2478">
        <v>77.45</v>
      </c>
    </row>
    <row r="2479" spans="27:32">
      <c r="AA2479" s="26">
        <v>44875</v>
      </c>
      <c r="AB2479" s="4">
        <v>36.504538554442099</v>
      </c>
      <c r="AE2479" s="15">
        <v>44945</v>
      </c>
      <c r="AF2479">
        <v>77.45</v>
      </c>
    </row>
    <row r="2480" spans="27:32">
      <c r="AA2480" s="26">
        <v>44876</v>
      </c>
      <c r="AB2480" s="4">
        <v>36.504538554442099</v>
      </c>
      <c r="AE2480" s="15">
        <v>44946</v>
      </c>
      <c r="AF2480">
        <v>77.45</v>
      </c>
    </row>
    <row r="2481" spans="27:32">
      <c r="AA2481" s="26">
        <v>44879</v>
      </c>
      <c r="AB2481" s="4">
        <v>36.504538554442099</v>
      </c>
      <c r="AE2481" s="15">
        <v>44951</v>
      </c>
      <c r="AF2481">
        <v>77.45</v>
      </c>
    </row>
    <row r="2482" spans="27:32">
      <c r="AA2482" s="26">
        <v>44880</v>
      </c>
      <c r="AB2482" s="4">
        <v>36.504538554442099</v>
      </c>
      <c r="AE2482" s="15">
        <v>44952</v>
      </c>
      <c r="AF2482">
        <v>77.45</v>
      </c>
    </row>
    <row r="2483" spans="27:32">
      <c r="AA2483" s="26">
        <v>44881</v>
      </c>
      <c r="AB2483" s="4">
        <v>36.504538554442099</v>
      </c>
      <c r="AE2483" s="15">
        <v>44953</v>
      </c>
      <c r="AF2483">
        <v>77.45</v>
      </c>
    </row>
    <row r="2484" spans="27:32">
      <c r="AA2484" s="26">
        <v>44882</v>
      </c>
      <c r="AB2484" s="4">
        <v>36.504538554442099</v>
      </c>
      <c r="AE2484" s="15">
        <v>44956</v>
      </c>
      <c r="AF2484">
        <v>77.45</v>
      </c>
    </row>
    <row r="2485" spans="27:32">
      <c r="AA2485" s="26">
        <v>44883</v>
      </c>
      <c r="AB2485" s="4">
        <v>36.504538554442099</v>
      </c>
      <c r="AE2485" s="15">
        <v>44957</v>
      </c>
      <c r="AF2485">
        <v>77.45</v>
      </c>
    </row>
    <row r="2486" spans="27:32">
      <c r="AA2486" s="26">
        <v>44886</v>
      </c>
      <c r="AB2486" s="4">
        <v>36.504538554442099</v>
      </c>
      <c r="AE2486" s="15">
        <v>44958</v>
      </c>
      <c r="AF2486">
        <v>75.48</v>
      </c>
    </row>
    <row r="2487" spans="27:32">
      <c r="AA2487" s="26">
        <v>44887</v>
      </c>
      <c r="AB2487" s="4">
        <v>37.044538554442099</v>
      </c>
      <c r="AE2487" s="15">
        <v>44959</v>
      </c>
      <c r="AF2487">
        <v>74.38</v>
      </c>
    </row>
    <row r="2488" spans="27:32">
      <c r="AA2488" s="26">
        <v>44888</v>
      </c>
      <c r="AB2488" s="4">
        <v>36.934538554442099</v>
      </c>
      <c r="AE2488" s="15">
        <v>44960</v>
      </c>
      <c r="AF2488">
        <v>73.86</v>
      </c>
    </row>
    <row r="2489" spans="27:32">
      <c r="AA2489" s="26">
        <v>44889</v>
      </c>
      <c r="AB2489" s="4">
        <v>36.654538554442098</v>
      </c>
      <c r="AE2489" s="15">
        <v>44963</v>
      </c>
      <c r="AF2489">
        <v>78.53</v>
      </c>
    </row>
    <row r="2490" spans="27:32">
      <c r="AA2490" s="26">
        <v>44890</v>
      </c>
      <c r="AB2490" s="4">
        <v>36.924538554442101</v>
      </c>
      <c r="AE2490" s="15">
        <v>44964</v>
      </c>
      <c r="AF2490">
        <v>77.66</v>
      </c>
    </row>
    <row r="2491" spans="27:32">
      <c r="AA2491" s="26">
        <v>44893</v>
      </c>
      <c r="AB2491" s="4">
        <v>37.354538554442101</v>
      </c>
      <c r="AE2491" s="15">
        <v>44965</v>
      </c>
      <c r="AF2491">
        <v>74.400000000000006</v>
      </c>
    </row>
    <row r="2492" spans="27:32">
      <c r="AA2492" s="26">
        <v>44894</v>
      </c>
      <c r="AB2492" s="4">
        <v>36.624538554442097</v>
      </c>
      <c r="AE2492" s="15">
        <v>44966</v>
      </c>
      <c r="AF2492">
        <v>74.400000000000006</v>
      </c>
    </row>
    <row r="2493" spans="27:32">
      <c r="AA2493" s="26">
        <v>44895</v>
      </c>
      <c r="AB2493" s="4">
        <v>35.254538554442099</v>
      </c>
      <c r="AE2493" s="15">
        <v>44967</v>
      </c>
      <c r="AF2493">
        <v>74.400000000000006</v>
      </c>
    </row>
    <row r="2494" spans="27:32">
      <c r="AA2494" s="26">
        <v>44896</v>
      </c>
      <c r="AB2494" s="4">
        <v>34.434538554442099</v>
      </c>
      <c r="AE2494" s="15">
        <v>44970</v>
      </c>
      <c r="AF2494">
        <v>74.400000000000006</v>
      </c>
    </row>
    <row r="2495" spans="27:32">
      <c r="AA2495" s="26">
        <v>44897</v>
      </c>
      <c r="AB2495" s="4">
        <v>35.804538554442097</v>
      </c>
      <c r="AE2495" s="15">
        <v>44971</v>
      </c>
      <c r="AF2495">
        <v>74.400000000000006</v>
      </c>
    </row>
    <row r="2496" spans="27:32">
      <c r="AA2496" s="26">
        <v>44900</v>
      </c>
      <c r="AB2496" s="4">
        <v>36.054538554442097</v>
      </c>
      <c r="AE2496" s="15">
        <v>44972</v>
      </c>
      <c r="AF2496">
        <v>74.400000000000006</v>
      </c>
    </row>
    <row r="2497" spans="27:32">
      <c r="AA2497" s="26">
        <v>44901</v>
      </c>
      <c r="AB2497" s="4">
        <v>36.384538554442102</v>
      </c>
      <c r="AE2497" s="15">
        <v>44973</v>
      </c>
      <c r="AF2497">
        <v>74.400000000000006</v>
      </c>
    </row>
    <row r="2498" spans="27:32">
      <c r="AA2498" s="26">
        <v>44902</v>
      </c>
      <c r="AB2498" s="4">
        <v>36.474538554442098</v>
      </c>
      <c r="AE2498" s="15">
        <v>44974</v>
      </c>
      <c r="AF2498">
        <v>74.400000000000006</v>
      </c>
    </row>
    <row r="2499" spans="27:32">
      <c r="AA2499" s="26">
        <v>44903</v>
      </c>
      <c r="AB2499" s="4">
        <v>36.474538554442098</v>
      </c>
      <c r="AE2499" s="15">
        <v>44977</v>
      </c>
      <c r="AF2499">
        <v>74.400000000000006</v>
      </c>
    </row>
    <row r="2500" spans="27:32">
      <c r="AA2500" s="26">
        <v>44907</v>
      </c>
      <c r="AB2500" s="4">
        <v>36.474538554442098</v>
      </c>
      <c r="AE2500" s="15">
        <v>44978</v>
      </c>
      <c r="AF2500">
        <v>74.400000000000006</v>
      </c>
    </row>
    <row r="2501" spans="27:32">
      <c r="AA2501" s="26">
        <v>44908</v>
      </c>
      <c r="AB2501" s="4">
        <v>36.154538554442098</v>
      </c>
      <c r="AE2501" s="15">
        <v>44979</v>
      </c>
      <c r="AF2501">
        <v>74.400000000000006</v>
      </c>
    </row>
    <row r="2502" spans="27:32">
      <c r="AA2502" s="26">
        <v>44909</v>
      </c>
      <c r="AB2502" s="4">
        <v>35.8945385544421</v>
      </c>
      <c r="AE2502" s="15">
        <v>44980</v>
      </c>
      <c r="AF2502">
        <v>74.400000000000006</v>
      </c>
    </row>
    <row r="2503" spans="27:32">
      <c r="AA2503" s="26">
        <v>44910</v>
      </c>
      <c r="AB2503" s="4">
        <v>36.844538554442103</v>
      </c>
      <c r="AE2503" s="15">
        <v>44981</v>
      </c>
      <c r="AF2503">
        <v>74.400000000000006</v>
      </c>
    </row>
    <row r="2504" spans="27:32">
      <c r="AA2504" s="26">
        <v>44911</v>
      </c>
      <c r="AB2504" s="4">
        <v>37.094538554442103</v>
      </c>
      <c r="AE2504" s="15">
        <v>44984</v>
      </c>
      <c r="AF2504">
        <v>74.400000000000006</v>
      </c>
    </row>
    <row r="2505" spans="27:32">
      <c r="AA2505" s="26">
        <v>44914</v>
      </c>
      <c r="AB2505" s="4">
        <v>37.104538554442101</v>
      </c>
      <c r="AE2505" s="15">
        <v>44985</v>
      </c>
      <c r="AF2505">
        <v>74.400000000000006</v>
      </c>
    </row>
    <row r="2506" spans="27:32">
      <c r="AA2506" s="26">
        <v>44915</v>
      </c>
      <c r="AB2506" s="4">
        <v>37.794538554442099</v>
      </c>
      <c r="AE2506" s="15">
        <v>44987</v>
      </c>
      <c r="AF2506">
        <v>74.400000000000006</v>
      </c>
    </row>
    <row r="2507" spans="27:32">
      <c r="AA2507" s="26">
        <v>44916</v>
      </c>
      <c r="AB2507" s="4">
        <v>38.084538554442098</v>
      </c>
      <c r="AE2507" s="15">
        <v>44988</v>
      </c>
      <c r="AF2507">
        <v>74.400000000000006</v>
      </c>
    </row>
    <row r="2508" spans="27:32">
      <c r="AA2508" s="26">
        <v>44917</v>
      </c>
      <c r="AB2508" s="4">
        <v>37.484538554442103</v>
      </c>
      <c r="AE2508" s="15">
        <v>44991</v>
      </c>
      <c r="AF2508">
        <v>74.400000000000006</v>
      </c>
    </row>
    <row r="2509" spans="27:32">
      <c r="AA2509" s="26">
        <v>44918</v>
      </c>
      <c r="AB2509" s="4">
        <v>38.354538554442101</v>
      </c>
      <c r="AE2509" s="15">
        <v>44992</v>
      </c>
      <c r="AF2509">
        <v>74.400000000000006</v>
      </c>
    </row>
    <row r="2510" spans="27:32">
      <c r="AA2510" s="26">
        <v>44921</v>
      </c>
      <c r="AB2510" s="4">
        <v>38.3945385544421</v>
      </c>
      <c r="AE2510" s="15">
        <v>44993</v>
      </c>
      <c r="AF2510">
        <v>74.400000000000006</v>
      </c>
    </row>
    <row r="2511" spans="27:32">
      <c r="AA2511" s="26">
        <v>44922</v>
      </c>
      <c r="AB2511" s="4">
        <v>37.974538554442098</v>
      </c>
      <c r="AE2511" s="15">
        <v>44994</v>
      </c>
      <c r="AF2511">
        <v>74.400000000000006</v>
      </c>
    </row>
    <row r="2512" spans="27:32">
      <c r="AA2512" s="26">
        <v>44923</v>
      </c>
      <c r="AB2512" s="4">
        <v>38.854538554442101</v>
      </c>
      <c r="AE2512" s="15">
        <v>44995</v>
      </c>
      <c r="AF2512">
        <v>74.400000000000006</v>
      </c>
    </row>
    <row r="2513" spans="27:32">
      <c r="AA2513" s="26">
        <v>44924</v>
      </c>
      <c r="AB2513" s="4">
        <v>39.3945385544421</v>
      </c>
      <c r="AE2513" s="15">
        <v>44998</v>
      </c>
      <c r="AF2513">
        <v>74.400000000000006</v>
      </c>
    </row>
    <row r="2514" spans="27:32">
      <c r="AA2514" s="26">
        <v>44928</v>
      </c>
      <c r="AB2514" s="4">
        <v>39.554538554442097</v>
      </c>
      <c r="AE2514" s="15">
        <v>44999</v>
      </c>
      <c r="AF2514">
        <v>74.400000000000006</v>
      </c>
    </row>
    <row r="2515" spans="27:32">
      <c r="AA2515" s="26">
        <v>44929</v>
      </c>
      <c r="AB2515" s="4">
        <v>39.694538554442097</v>
      </c>
      <c r="AE2515" s="15">
        <v>45000</v>
      </c>
      <c r="AF2515">
        <v>74.400000000000006</v>
      </c>
    </row>
    <row r="2516" spans="27:32">
      <c r="AA2516" s="26">
        <v>44930</v>
      </c>
      <c r="AB2516" s="4">
        <v>37.924538554442002</v>
      </c>
      <c r="AE2516" s="15">
        <v>45001</v>
      </c>
      <c r="AF2516">
        <v>74.400000000000006</v>
      </c>
    </row>
    <row r="2517" spans="27:32">
      <c r="AA2517" s="26">
        <v>44931</v>
      </c>
      <c r="AB2517" s="4">
        <v>37.834538554441998</v>
      </c>
      <c r="AE2517" s="15">
        <v>45002</v>
      </c>
      <c r="AF2517">
        <v>74.400000000000006</v>
      </c>
    </row>
    <row r="2518" spans="27:32">
      <c r="AA2518" s="26">
        <v>44932</v>
      </c>
      <c r="AB2518" s="4">
        <v>37.184538554442</v>
      </c>
      <c r="AE2518" s="15">
        <v>45005</v>
      </c>
      <c r="AF2518">
        <v>74.400000000000006</v>
      </c>
    </row>
    <row r="2519" spans="27:32">
      <c r="AA2519" s="26">
        <v>44935</v>
      </c>
      <c r="AB2519" s="4">
        <v>35.074538554442</v>
      </c>
      <c r="AE2519" s="15">
        <v>45006</v>
      </c>
      <c r="AF2519">
        <v>74.400000000000006</v>
      </c>
    </row>
    <row r="2520" spans="27:32">
      <c r="AA2520" s="26">
        <v>44963</v>
      </c>
      <c r="AB2520" s="4">
        <v>35.074538554442</v>
      </c>
      <c r="AE2520" s="15">
        <v>45007</v>
      </c>
      <c r="AF2520">
        <v>74.400000000000006</v>
      </c>
    </row>
    <row r="2521" spans="27:32">
      <c r="AA2521" s="26">
        <v>44964</v>
      </c>
      <c r="AB2521" s="4">
        <v>34.894538554442001</v>
      </c>
      <c r="AE2521" s="15">
        <v>45008</v>
      </c>
      <c r="AF2521">
        <v>74.400000000000006</v>
      </c>
    </row>
    <row r="2522" spans="27:32">
      <c r="AA2522" s="26">
        <v>44965</v>
      </c>
      <c r="AB2522" s="4">
        <v>33.384538554442003</v>
      </c>
      <c r="AE2522" s="15">
        <v>45009</v>
      </c>
      <c r="AF2522">
        <v>74.400000000000006</v>
      </c>
    </row>
    <row r="2523" spans="27:32">
      <c r="AA2523" s="26">
        <v>44970</v>
      </c>
      <c r="AB2523" s="4">
        <v>33.384538554442003</v>
      </c>
      <c r="AE2523" s="15">
        <v>45012</v>
      </c>
      <c r="AF2523">
        <v>74.400000000000006</v>
      </c>
    </row>
    <row r="2524" spans="27:32">
      <c r="AA2524" s="26">
        <v>44971</v>
      </c>
      <c r="AB2524" s="4">
        <v>32.954538554442003</v>
      </c>
      <c r="AE2524" s="15">
        <v>45013</v>
      </c>
      <c r="AF2524">
        <v>74.400000000000006</v>
      </c>
    </row>
    <row r="2525" spans="27:32">
      <c r="AA2525" s="26">
        <v>44972</v>
      </c>
      <c r="AB2525" s="4">
        <v>34.284538554442001</v>
      </c>
      <c r="AE2525" s="15">
        <v>45014</v>
      </c>
      <c r="AF2525">
        <v>74.400000000000006</v>
      </c>
    </row>
    <row r="2526" spans="27:32">
      <c r="AA2526" s="26">
        <v>44973</v>
      </c>
      <c r="AB2526" s="4">
        <v>33.354538554442001</v>
      </c>
      <c r="AE2526" s="15">
        <v>45015</v>
      </c>
      <c r="AF2526">
        <v>74.400000000000006</v>
      </c>
    </row>
    <row r="2527" spans="27:32">
      <c r="AA2527" s="26">
        <v>44974</v>
      </c>
      <c r="AB2527" s="4">
        <v>33.784538554442001</v>
      </c>
      <c r="AE2527" s="15">
        <v>45016</v>
      </c>
      <c r="AF2527">
        <v>74.400000000000006</v>
      </c>
    </row>
    <row r="2528" spans="27:32">
      <c r="AA2528" s="26">
        <v>44977</v>
      </c>
      <c r="AB2528" s="4">
        <v>33.654538554441999</v>
      </c>
      <c r="AE2528" s="15">
        <v>45019</v>
      </c>
      <c r="AF2528">
        <v>74.400000000000006</v>
      </c>
    </row>
    <row r="2529" spans="27:32">
      <c r="AA2529" s="26">
        <v>44978</v>
      </c>
      <c r="AB2529" s="4">
        <v>33.854538554442001</v>
      </c>
      <c r="AE2529" s="15">
        <v>45020</v>
      </c>
      <c r="AF2529">
        <v>74.400000000000006</v>
      </c>
    </row>
    <row r="2530" spans="27:32">
      <c r="AA2530" s="26">
        <v>44979</v>
      </c>
      <c r="AB2530" s="4">
        <v>35.574538554442</v>
      </c>
      <c r="AE2530" s="15">
        <v>45021</v>
      </c>
      <c r="AF2530">
        <v>74.400000000000006</v>
      </c>
    </row>
    <row r="2531" spans="27:32">
      <c r="AA2531" s="26">
        <v>44980</v>
      </c>
      <c r="AB2531" s="4">
        <v>34.744538554442002</v>
      </c>
      <c r="AE2531" s="15">
        <v>45022</v>
      </c>
      <c r="AF2531">
        <v>74.400000000000006</v>
      </c>
    </row>
    <row r="2532" spans="27:32">
      <c r="AA2532" s="26">
        <v>44981</v>
      </c>
      <c r="AB2532" s="4">
        <v>35.594538554442003</v>
      </c>
      <c r="AE2532" s="15">
        <v>45023</v>
      </c>
      <c r="AF2532">
        <v>74.400000000000006</v>
      </c>
    </row>
    <row r="2533" spans="27:32">
      <c r="AA2533" s="26">
        <v>44984</v>
      </c>
      <c r="AB2533" s="4">
        <v>36.434538554442099</v>
      </c>
      <c r="AE2533" s="15">
        <v>45026</v>
      </c>
      <c r="AF2533">
        <v>74.400000000000006</v>
      </c>
    </row>
    <row r="2534" spans="27:32">
      <c r="AA2534" s="26">
        <v>44985</v>
      </c>
      <c r="AB2534" s="4">
        <v>36.284538554442101</v>
      </c>
      <c r="AE2534" s="15">
        <v>45027</v>
      </c>
      <c r="AF2534">
        <v>74.400000000000006</v>
      </c>
    </row>
    <row r="2535" spans="27:32">
      <c r="AA2535" s="26">
        <v>44987</v>
      </c>
      <c r="AB2535" s="4">
        <v>36.734538554442103</v>
      </c>
      <c r="AE2535" s="15">
        <v>45028</v>
      </c>
      <c r="AF2535">
        <v>74.400000000000006</v>
      </c>
    </row>
    <row r="2536" spans="27:32">
      <c r="AA2536" s="26">
        <v>44988</v>
      </c>
      <c r="AB2536" s="4">
        <v>36.5745385544421</v>
      </c>
      <c r="AE2536" s="15">
        <v>45029</v>
      </c>
      <c r="AF2536">
        <v>74.400000000000006</v>
      </c>
    </row>
    <row r="2537" spans="27:32">
      <c r="AA2537" s="26">
        <v>44991</v>
      </c>
      <c r="AB2537" s="4">
        <v>35.334538554442098</v>
      </c>
      <c r="AE2537" s="15">
        <v>45036</v>
      </c>
      <c r="AF2537">
        <v>74.400000000000006</v>
      </c>
    </row>
    <row r="2538" spans="27:32">
      <c r="AA2538" s="26">
        <v>44992</v>
      </c>
      <c r="AB2538" s="4">
        <v>36.444538554442097</v>
      </c>
      <c r="AE2538" s="15">
        <v>45037</v>
      </c>
      <c r="AF2538">
        <v>75.16</v>
      </c>
    </row>
    <row r="2539" spans="27:32">
      <c r="AA2539" s="26">
        <v>44993</v>
      </c>
      <c r="AB2539" s="4">
        <v>38.854538554442101</v>
      </c>
      <c r="AE2539" s="15">
        <v>45040</v>
      </c>
      <c r="AF2539">
        <v>75.900000000000006</v>
      </c>
    </row>
    <row r="2540" spans="27:32">
      <c r="AA2540" s="26">
        <v>44994</v>
      </c>
      <c r="AB2540" s="4">
        <v>39.494538554442101</v>
      </c>
      <c r="AE2540" s="15">
        <v>45041</v>
      </c>
      <c r="AF2540">
        <v>76.47</v>
      </c>
    </row>
    <row r="2541" spans="27:32">
      <c r="AA2541" s="26">
        <v>44995</v>
      </c>
      <c r="AB2541" s="4">
        <v>39.984538554442103</v>
      </c>
      <c r="AE2541" s="15">
        <v>45061</v>
      </c>
      <c r="AF2541">
        <v>76.47</v>
      </c>
    </row>
    <row r="2542" spans="27:32">
      <c r="AA2542" s="26">
        <v>44998</v>
      </c>
      <c r="AB2542" s="4">
        <v>39.654538554442098</v>
      </c>
      <c r="AE2542" s="15">
        <v>45062</v>
      </c>
      <c r="AF2542">
        <v>76.489999999999995</v>
      </c>
    </row>
    <row r="2543" spans="27:32">
      <c r="AA2543" s="26">
        <v>44999</v>
      </c>
      <c r="AB2543" s="4">
        <v>40.904538554442098</v>
      </c>
      <c r="AE2543" s="15">
        <v>45063</v>
      </c>
      <c r="AF2543">
        <v>76.150000000000006</v>
      </c>
    </row>
    <row r="2544" spans="27:32">
      <c r="AA2544" s="26">
        <v>45000</v>
      </c>
      <c r="AB2544" s="4">
        <v>40.754538554442099</v>
      </c>
      <c r="AE2544" s="15">
        <v>45064</v>
      </c>
      <c r="AF2544">
        <v>74.42</v>
      </c>
    </row>
    <row r="2545" spans="27:32">
      <c r="AA2545" s="26">
        <v>45001</v>
      </c>
      <c r="AB2545" s="4">
        <v>40.804538554442097</v>
      </c>
      <c r="AE2545" s="15">
        <v>45065</v>
      </c>
      <c r="AF2545">
        <v>70.819999999999993</v>
      </c>
    </row>
    <row r="2546" spans="27:32">
      <c r="AA2546" s="26">
        <v>45002</v>
      </c>
      <c r="AB2546" s="4">
        <v>40.504538554442099</v>
      </c>
      <c r="AE2546" s="15">
        <v>45068</v>
      </c>
      <c r="AF2546">
        <v>69.08</v>
      </c>
    </row>
    <row r="2547" spans="27:32">
      <c r="AA2547" s="26">
        <v>45005</v>
      </c>
      <c r="AB2547" s="4">
        <v>40.774538554442103</v>
      </c>
      <c r="AE2547" s="15">
        <v>45092</v>
      </c>
      <c r="AF2547">
        <v>69.08</v>
      </c>
    </row>
    <row r="2548" spans="27:32">
      <c r="AA2548" s="26">
        <v>45006</v>
      </c>
      <c r="AB2548" s="4">
        <v>40.724538554442098</v>
      </c>
      <c r="AE2548" s="15">
        <v>45093</v>
      </c>
      <c r="AF2548">
        <v>68.349999999999994</v>
      </c>
    </row>
    <row r="2549" spans="27:32">
      <c r="AA2549" s="26">
        <v>45007</v>
      </c>
      <c r="AB2549" s="4">
        <v>39.794538554442099</v>
      </c>
      <c r="AE2549" s="15">
        <v>45096</v>
      </c>
      <c r="AF2549">
        <v>69.61</v>
      </c>
    </row>
    <row r="2550" spans="27:32">
      <c r="AA2550" s="26">
        <v>45008</v>
      </c>
      <c r="AB2550" s="4">
        <v>39.6445385544421</v>
      </c>
      <c r="AE2550" s="15">
        <v>45097</v>
      </c>
      <c r="AF2550">
        <v>70.040000000000006</v>
      </c>
    </row>
    <row r="2551" spans="27:32">
      <c r="AA2551" s="26">
        <v>45009</v>
      </c>
      <c r="AB2551" s="4">
        <v>40.3245385544421</v>
      </c>
      <c r="AE2551" s="15">
        <v>45098</v>
      </c>
      <c r="AF2551">
        <v>70.819999999999993</v>
      </c>
    </row>
    <row r="2552" spans="27:32">
      <c r="AA2552" s="26">
        <v>45012</v>
      </c>
      <c r="AB2552" s="4">
        <v>40.924538554442101</v>
      </c>
      <c r="AE2552" s="15">
        <v>45099</v>
      </c>
      <c r="AF2552">
        <v>70.680000000000007</v>
      </c>
    </row>
    <row r="2553" spans="27:32">
      <c r="AA2553" s="26">
        <v>45013</v>
      </c>
      <c r="AB2553" s="4">
        <v>40.164538554442103</v>
      </c>
      <c r="AE2553" s="15">
        <v>45100</v>
      </c>
      <c r="AF2553">
        <v>71.22</v>
      </c>
    </row>
    <row r="2554" spans="27:32">
      <c r="AA2554" s="26">
        <v>45014</v>
      </c>
      <c r="AB2554" s="4">
        <v>40.174538554442101</v>
      </c>
      <c r="AE2554" s="15">
        <v>45103</v>
      </c>
      <c r="AF2554">
        <v>71.11</v>
      </c>
    </row>
    <row r="2555" spans="27:32">
      <c r="AA2555" s="26">
        <v>45015</v>
      </c>
      <c r="AB2555" s="4">
        <v>39.434538554442099</v>
      </c>
      <c r="AE2555" s="15">
        <v>45104</v>
      </c>
      <c r="AF2555">
        <v>71.180000000000007</v>
      </c>
    </row>
    <row r="2556" spans="27:32">
      <c r="AA2556" s="26">
        <v>45016</v>
      </c>
      <c r="AB2556" s="4">
        <v>37.244538554442101</v>
      </c>
      <c r="AE2556" s="15">
        <v>45105</v>
      </c>
      <c r="AF2556">
        <v>71.52</v>
      </c>
    </row>
    <row r="2557" spans="27:32">
      <c r="AA2557" s="26">
        <v>45019</v>
      </c>
      <c r="AB2557" s="4">
        <v>37.774538554442103</v>
      </c>
      <c r="AE2557" s="15">
        <v>45113</v>
      </c>
      <c r="AF2557">
        <v>71.52</v>
      </c>
    </row>
    <row r="2558" spans="27:32">
      <c r="AA2558" s="26">
        <v>45020</v>
      </c>
      <c r="AB2558" s="4">
        <v>37.5745385544421</v>
      </c>
      <c r="AE2558" s="15">
        <v>45114</v>
      </c>
      <c r="AF2558">
        <v>72.91</v>
      </c>
    </row>
    <row r="2559" spans="27:32">
      <c r="AA2559" s="26">
        <v>45021</v>
      </c>
      <c r="AB2559" s="4">
        <v>37.004538554442099</v>
      </c>
      <c r="AE2559" s="15">
        <v>45117</v>
      </c>
      <c r="AF2559">
        <v>73.150000000000006</v>
      </c>
    </row>
    <row r="2560" spans="27:32">
      <c r="AA2560" s="26">
        <v>45040</v>
      </c>
      <c r="AB2560" s="4">
        <v>37.004538554442099</v>
      </c>
    </row>
    <row r="2561" spans="27:28">
      <c r="AA2561" s="26">
        <v>45041</v>
      </c>
      <c r="AB2561" s="4">
        <v>37.8245385544421</v>
      </c>
    </row>
    <row r="2562" spans="27:28">
      <c r="AA2562" s="26">
        <v>45042</v>
      </c>
      <c r="AB2562" s="4">
        <v>37.934538554442099</v>
      </c>
    </row>
    <row r="2563" spans="27:28">
      <c r="AA2563" s="26">
        <v>45043</v>
      </c>
      <c r="AB2563" s="4">
        <v>37.944538554442097</v>
      </c>
    </row>
    <row r="2564" spans="27:28">
      <c r="AA2564" s="26">
        <v>45044</v>
      </c>
      <c r="AB2564" s="4">
        <v>37.924538554442101</v>
      </c>
    </row>
    <row r="2565" spans="27:28">
      <c r="AA2565" s="26">
        <v>45048</v>
      </c>
      <c r="AB2565" s="4">
        <v>37.544538554442099</v>
      </c>
    </row>
    <row r="2566" spans="27:28">
      <c r="AA2566" s="26">
        <v>45049</v>
      </c>
      <c r="AB2566" s="4">
        <v>37.974538554442098</v>
      </c>
    </row>
    <row r="2567" spans="27:28">
      <c r="AA2567" s="26">
        <v>45050</v>
      </c>
      <c r="AB2567" s="4">
        <v>38.154538554442098</v>
      </c>
    </row>
    <row r="2568" spans="27:28">
      <c r="AA2568" s="26">
        <v>45054</v>
      </c>
      <c r="AB2568" s="4">
        <v>37.8245385544421</v>
      </c>
    </row>
    <row r="2569" spans="27:28">
      <c r="AA2569" s="26">
        <v>45055</v>
      </c>
      <c r="AB2569" s="4">
        <v>38.124538554442097</v>
      </c>
    </row>
    <row r="2570" spans="27:28">
      <c r="AA2570" s="26">
        <v>45056</v>
      </c>
      <c r="AB2570" s="4">
        <v>38.3945385544421</v>
      </c>
    </row>
    <row r="2571" spans="27:28">
      <c r="AA2571" s="26">
        <v>45057</v>
      </c>
      <c r="AB2571" s="4">
        <v>38.554538554442097</v>
      </c>
    </row>
    <row r="2572" spans="27:28">
      <c r="AA2572" s="26">
        <v>45061</v>
      </c>
      <c r="AB2572" s="4">
        <v>38.554538554442097</v>
      </c>
    </row>
    <row r="2573" spans="27:28">
      <c r="AA2573" s="26">
        <v>45062</v>
      </c>
      <c r="AB2573" s="4">
        <v>38.514538554442098</v>
      </c>
    </row>
    <row r="2574" spans="27:28">
      <c r="AA2574" s="26">
        <v>45063</v>
      </c>
      <c r="AB2574" s="4">
        <v>38.374538554442097</v>
      </c>
    </row>
    <row r="2575" spans="27:28">
      <c r="AA2575" s="26">
        <v>45064</v>
      </c>
      <c r="AB2575" s="4">
        <v>37.484538554442103</v>
      </c>
    </row>
    <row r="2576" spans="27:28">
      <c r="AA2576" s="26"/>
    </row>
    <row r="2577" spans="27:27">
      <c r="AA2577" s="26"/>
    </row>
    <row r="2578" spans="27:27">
      <c r="AA2578" s="26"/>
    </row>
    <row r="2579" spans="27:27">
      <c r="AA2579" s="26"/>
    </row>
    <row r="2580" spans="27:27">
      <c r="AA2580" s="26"/>
    </row>
    <row r="2581" spans="27:27">
      <c r="AA2581" s="26"/>
    </row>
    <row r="2582" spans="27:27">
      <c r="AA2582" s="26"/>
    </row>
    <row r="2583" spans="27:27">
      <c r="AA2583" s="26"/>
    </row>
    <row r="2584" spans="27:27">
      <c r="AA2584" s="26"/>
    </row>
    <row r="2585" spans="27:27">
      <c r="AA2585" s="26"/>
    </row>
    <row r="2586" spans="27:27">
      <c r="AA2586" s="26"/>
    </row>
    <row r="2587" spans="27:27">
      <c r="AA2587" s="26"/>
    </row>
    <row r="2588" spans="27:27">
      <c r="AA2588" s="26"/>
    </row>
    <row r="2589" spans="27:27">
      <c r="AA2589" s="26"/>
    </row>
    <row r="2590" spans="27:27">
      <c r="AA2590" s="26"/>
    </row>
    <row r="2591" spans="27:27">
      <c r="AA2591" s="26"/>
    </row>
    <row r="2592" spans="27:27">
      <c r="AA2592" s="26"/>
    </row>
    <row r="2593" spans="27:27">
      <c r="AA2593" s="26"/>
    </row>
    <row r="2594" spans="27:27">
      <c r="AA2594" s="26"/>
    </row>
    <row r="2595" spans="27:27">
      <c r="AA2595" s="26"/>
    </row>
    <row r="2596" spans="27:27">
      <c r="AA2596" s="26"/>
    </row>
    <row r="2597" spans="27:27">
      <c r="AA2597" s="26"/>
    </row>
    <row r="2598" spans="27:27">
      <c r="AA2598" s="26"/>
    </row>
    <row r="2599" spans="27:27">
      <c r="AA2599" s="26"/>
    </row>
    <row r="2600" spans="27:27">
      <c r="AA2600" s="26"/>
    </row>
    <row r="2601" spans="27:27">
      <c r="AA2601" s="26"/>
    </row>
    <row r="2602" spans="27:27">
      <c r="AA2602" s="26"/>
    </row>
    <row r="2603" spans="27:27">
      <c r="AA2603" s="26"/>
    </row>
    <row r="2604" spans="27:27">
      <c r="AA2604" s="26"/>
    </row>
    <row r="2605" spans="27:27">
      <c r="AA2605" s="26"/>
    </row>
    <row r="2606" spans="27:27">
      <c r="AA2606" s="26"/>
    </row>
    <row r="2607" spans="27:27">
      <c r="AA2607" s="26"/>
    </row>
    <row r="2608" spans="27:27">
      <c r="AA2608" s="26"/>
    </row>
    <row r="2609" spans="27:27">
      <c r="AA2609" s="26"/>
    </row>
    <row r="2610" spans="27:27">
      <c r="AA2610" s="26"/>
    </row>
    <row r="2611" spans="27:27">
      <c r="AA2611" s="26"/>
    </row>
    <row r="2612" spans="27:27">
      <c r="AA2612" s="26"/>
    </row>
    <row r="2613" spans="27:27">
      <c r="AA2613" s="26"/>
    </row>
    <row r="2614" spans="27:27">
      <c r="AA2614" s="26"/>
    </row>
    <row r="2615" spans="27:27">
      <c r="AA2615" s="26"/>
    </row>
    <row r="2616" spans="27:27">
      <c r="AA2616" s="26"/>
    </row>
    <row r="2617" spans="27:27">
      <c r="AA2617" s="26"/>
    </row>
    <row r="2618" spans="27:27">
      <c r="AA2618" s="26"/>
    </row>
    <row r="2619" spans="27:27">
      <c r="AA2619" s="26"/>
    </row>
    <row r="2620" spans="27:27">
      <c r="AA2620" s="26"/>
    </row>
    <row r="2621" spans="27:27">
      <c r="AA2621" s="26"/>
    </row>
    <row r="2622" spans="27:27">
      <c r="AA2622" s="26"/>
    </row>
    <row r="2623" spans="27:27">
      <c r="AA2623" s="26"/>
    </row>
    <row r="2624" spans="27:27">
      <c r="AA2624" s="26"/>
    </row>
    <row r="2625" spans="27:27">
      <c r="AA2625" s="26"/>
    </row>
    <row r="2626" spans="27:27">
      <c r="AA2626" s="26"/>
    </row>
    <row r="2627" spans="27:27">
      <c r="AA2627" s="26"/>
    </row>
    <row r="2628" spans="27:27">
      <c r="AA2628" s="26"/>
    </row>
    <row r="2629" spans="27:27">
      <c r="AA2629" s="26"/>
    </row>
    <row r="2630" spans="27:27">
      <c r="AA2630" s="26"/>
    </row>
    <row r="2631" spans="27:27">
      <c r="AA2631" s="26"/>
    </row>
    <row r="2632" spans="27:27">
      <c r="AA2632" s="26"/>
    </row>
    <row r="2633" spans="27:27">
      <c r="AA2633" s="26"/>
    </row>
    <row r="2634" spans="27:27">
      <c r="AA2634" s="26"/>
    </row>
    <row r="2635" spans="27:27">
      <c r="AA2635" s="26"/>
    </row>
    <row r="2636" spans="27:27">
      <c r="AA2636" s="26"/>
    </row>
    <row r="2637" spans="27:27">
      <c r="AA2637" s="26"/>
    </row>
    <row r="2638" spans="27:27">
      <c r="AA2638" s="26"/>
    </row>
    <row r="2639" spans="27:27">
      <c r="AA2639" s="26"/>
    </row>
    <row r="2640" spans="27:27">
      <c r="AA2640" s="26"/>
    </row>
    <row r="2641" spans="27:27">
      <c r="AA2641" s="26"/>
    </row>
    <row r="2642" spans="27:27">
      <c r="AA2642" s="26"/>
    </row>
    <row r="2643" spans="27:27">
      <c r="AA2643" s="26"/>
    </row>
    <row r="2644" spans="27:27">
      <c r="AA2644" s="26"/>
    </row>
    <row r="2645" spans="27:27">
      <c r="AA2645" s="26"/>
    </row>
    <row r="2646" spans="27:27">
      <c r="AA2646" s="26"/>
    </row>
    <row r="2647" spans="27:27">
      <c r="AA2647" s="26"/>
    </row>
    <row r="2648" spans="27:27">
      <c r="AA2648" s="26"/>
    </row>
    <row r="2649" spans="27:27">
      <c r="AA2649" s="26"/>
    </row>
    <row r="2650" spans="27:27">
      <c r="AA2650" s="26"/>
    </row>
    <row r="2651" spans="27:27">
      <c r="AA2651" s="26"/>
    </row>
    <row r="2652" spans="27:27">
      <c r="AA2652" s="26"/>
    </row>
    <row r="2653" spans="27:27">
      <c r="AA2653" s="26"/>
    </row>
    <row r="2654" spans="27:27">
      <c r="AA2654" s="26"/>
    </row>
    <row r="2655" spans="27:27">
      <c r="AA2655" s="26"/>
    </row>
    <row r="2656" spans="27:27">
      <c r="AA2656" s="26"/>
    </row>
    <row r="2657" spans="27:27">
      <c r="AA2657" s="26"/>
    </row>
    <row r="2658" spans="27:27">
      <c r="AA2658" s="26"/>
    </row>
    <row r="2659" spans="27:27">
      <c r="AA2659" s="26"/>
    </row>
    <row r="2660" spans="27:27">
      <c r="AA2660" s="26"/>
    </row>
    <row r="2661" spans="27:27">
      <c r="AA2661" s="26"/>
    </row>
    <row r="2662" spans="27:27">
      <c r="AA2662" s="26"/>
    </row>
    <row r="2663" spans="27:27">
      <c r="AA2663" s="26"/>
    </row>
    <row r="2664" spans="27:27">
      <c r="AA2664" s="26"/>
    </row>
    <row r="2665" spans="27:27">
      <c r="AA2665" s="26"/>
    </row>
    <row r="2666" spans="27:27">
      <c r="AA2666" s="26"/>
    </row>
    <row r="2667" spans="27:27">
      <c r="AA2667" s="26"/>
    </row>
    <row r="2668" spans="27:27">
      <c r="AA2668" s="26"/>
    </row>
    <row r="2669" spans="27:27">
      <c r="AA2669" s="26"/>
    </row>
    <row r="2670" spans="27:27">
      <c r="AA2670" s="26"/>
    </row>
    <row r="2671" spans="27:27">
      <c r="AA2671" s="26"/>
    </row>
    <row r="2672" spans="27:27">
      <c r="AA2672" s="26"/>
    </row>
    <row r="2673" spans="27:27">
      <c r="AA2673" s="26"/>
    </row>
    <row r="2674" spans="27:27">
      <c r="AA2674" s="26"/>
    </row>
    <row r="2675" spans="27:27">
      <c r="AA2675" s="26"/>
    </row>
    <row r="2676" spans="27:27">
      <c r="AA2676" s="26"/>
    </row>
    <row r="2677" spans="27:27">
      <c r="AA2677" s="26"/>
    </row>
    <row r="2678" spans="27:27">
      <c r="AA2678" s="26"/>
    </row>
    <row r="2679" spans="27:27">
      <c r="AA2679" s="26"/>
    </row>
    <row r="2680" spans="27:27">
      <c r="AA2680" s="26"/>
    </row>
    <row r="2681" spans="27:27">
      <c r="AA2681" s="26"/>
    </row>
    <row r="2682" spans="27:27">
      <c r="AA2682" s="26"/>
    </row>
    <row r="2683" spans="27:27">
      <c r="AA2683" s="26"/>
    </row>
    <row r="2684" spans="27:27">
      <c r="AA2684" s="26"/>
    </row>
    <row r="2685" spans="27:27">
      <c r="AA2685" s="26"/>
    </row>
    <row r="2686" spans="27:27">
      <c r="AA2686" s="26"/>
    </row>
    <row r="2687" spans="27:27">
      <c r="AA2687" s="26"/>
    </row>
    <row r="2688" spans="27:27">
      <c r="AA2688" s="26"/>
    </row>
    <row r="2689" spans="27:27">
      <c r="AA2689" s="26"/>
    </row>
    <row r="2690" spans="27:27">
      <c r="AA2690" s="26"/>
    </row>
    <row r="2691" spans="27:27">
      <c r="AA2691" s="26"/>
    </row>
    <row r="2692" spans="27:27">
      <c r="AA2692" s="26"/>
    </row>
    <row r="2693" spans="27:27">
      <c r="AA2693" s="26"/>
    </row>
    <row r="2694" spans="27:27">
      <c r="AA2694" s="26"/>
    </row>
    <row r="2695" spans="27:27">
      <c r="AA2695" s="26"/>
    </row>
    <row r="2696" spans="27:27">
      <c r="AA2696" s="26"/>
    </row>
    <row r="2697" spans="27:27">
      <c r="AA2697" s="26"/>
    </row>
    <row r="2698" spans="27:27">
      <c r="AA2698" s="26"/>
    </row>
    <row r="2699" spans="27:27">
      <c r="AA2699" s="26"/>
    </row>
    <row r="2700" spans="27:27">
      <c r="AA2700" s="26"/>
    </row>
    <row r="2701" spans="27:27">
      <c r="AA2701" s="26"/>
    </row>
    <row r="2702" spans="27:27">
      <c r="AA2702" s="26"/>
    </row>
    <row r="2703" spans="27:27">
      <c r="AA2703" s="26"/>
    </row>
    <row r="2704" spans="27:27">
      <c r="AA2704" s="26"/>
    </row>
    <row r="2705" spans="27:27">
      <c r="AA2705" s="26"/>
    </row>
    <row r="2706" spans="27:27">
      <c r="AA2706" s="26"/>
    </row>
    <row r="2707" spans="27:27">
      <c r="AA2707" s="26"/>
    </row>
    <row r="2708" spans="27:27">
      <c r="AA2708" s="26"/>
    </row>
    <row r="2709" spans="27:27">
      <c r="AA2709" s="26"/>
    </row>
    <row r="2710" spans="27:27">
      <c r="AA2710" s="26"/>
    </row>
    <row r="2711" spans="27:27">
      <c r="AA2711" s="26"/>
    </row>
    <row r="2712" spans="27:27">
      <c r="AA2712" s="26"/>
    </row>
    <row r="2713" spans="27:27">
      <c r="AA2713" s="26"/>
    </row>
    <row r="2714" spans="27:27">
      <c r="AA2714" s="26"/>
    </row>
    <row r="2715" spans="27:27">
      <c r="AA2715" s="26"/>
    </row>
    <row r="2716" spans="27:27">
      <c r="AA2716" s="26"/>
    </row>
    <row r="2717" spans="27:27">
      <c r="AA2717" s="26"/>
    </row>
    <row r="2718" spans="27:27">
      <c r="AA2718" s="26"/>
    </row>
    <row r="2719" spans="27:27">
      <c r="AA2719" s="26"/>
    </row>
    <row r="2720" spans="27:27">
      <c r="AA2720" s="26"/>
    </row>
    <row r="2721" spans="27:27">
      <c r="AA2721" s="26"/>
    </row>
    <row r="2722" spans="27:27">
      <c r="AA2722" s="26"/>
    </row>
    <row r="2723" spans="27:27">
      <c r="AA2723" s="26"/>
    </row>
    <row r="2724" spans="27:27">
      <c r="AA2724" s="26"/>
    </row>
    <row r="2725" spans="27:27">
      <c r="AA2725" s="26"/>
    </row>
    <row r="2726" spans="27:27">
      <c r="AA2726" s="26"/>
    </row>
    <row r="2727" spans="27:27">
      <c r="AA2727" s="26"/>
    </row>
    <row r="2728" spans="27:27">
      <c r="AA2728" s="26"/>
    </row>
    <row r="2729" spans="27:27">
      <c r="AA2729" s="26"/>
    </row>
    <row r="2730" spans="27:27">
      <c r="AA2730" s="26"/>
    </row>
    <row r="2731" spans="27:27">
      <c r="AA2731" s="26"/>
    </row>
    <row r="2732" spans="27:27">
      <c r="AA2732" s="26"/>
    </row>
    <row r="2733" spans="27:27">
      <c r="AA2733" s="26"/>
    </row>
    <row r="2734" spans="27:27">
      <c r="AA2734" s="26"/>
    </row>
    <row r="2735" spans="27:27">
      <c r="AA2735" s="26"/>
    </row>
    <row r="2736" spans="27:27">
      <c r="AA2736" s="26"/>
    </row>
    <row r="2737" spans="27:27">
      <c r="AA2737" s="26"/>
    </row>
    <row r="2738" spans="27:27">
      <c r="AA2738" s="26"/>
    </row>
    <row r="2739" spans="27:27">
      <c r="AA2739" s="26"/>
    </row>
    <row r="2740" spans="27:27">
      <c r="AA2740" s="26"/>
    </row>
    <row r="2741" spans="27:27">
      <c r="AA2741" s="26"/>
    </row>
    <row r="2742" spans="27:27">
      <c r="AA2742" s="26"/>
    </row>
    <row r="2743" spans="27:27">
      <c r="AA2743" s="26"/>
    </row>
    <row r="2744" spans="27:27">
      <c r="AA2744" s="26"/>
    </row>
    <row r="2745" spans="27:27">
      <c r="AA2745" s="26"/>
    </row>
    <row r="2746" spans="27:27">
      <c r="AA2746" s="26"/>
    </row>
    <row r="2747" spans="27:27">
      <c r="AA2747" s="26"/>
    </row>
    <row r="2748" spans="27:27">
      <c r="AA2748" s="26"/>
    </row>
    <row r="2749" spans="27:27">
      <c r="AA2749" s="26"/>
    </row>
    <row r="2750" spans="27:27">
      <c r="AA2750" s="26"/>
    </row>
    <row r="2751" spans="27:27">
      <c r="AA2751" s="26"/>
    </row>
    <row r="2752" spans="27:27">
      <c r="AA2752" s="26"/>
    </row>
    <row r="2753" spans="27:27">
      <c r="AA2753" s="26"/>
    </row>
    <row r="2754" spans="27:27">
      <c r="AA2754" s="26"/>
    </row>
    <row r="2755" spans="27:27">
      <c r="AA2755" s="26"/>
    </row>
    <row r="2756" spans="27:27">
      <c r="AA2756" s="26"/>
    </row>
    <row r="2757" spans="27:27">
      <c r="AA2757" s="26"/>
    </row>
    <row r="2758" spans="27:27">
      <c r="AA2758" s="26"/>
    </row>
    <row r="2759" spans="27:27">
      <c r="AA2759" s="26"/>
    </row>
    <row r="2760" spans="27:27">
      <c r="AA2760" s="26"/>
    </row>
    <row r="2761" spans="27:27">
      <c r="AA2761" s="26"/>
    </row>
    <row r="2762" spans="27:27">
      <c r="AA2762" s="26"/>
    </row>
    <row r="2763" spans="27:27">
      <c r="AA2763" s="26"/>
    </row>
    <row r="2764" spans="27:27">
      <c r="AA2764" s="26"/>
    </row>
    <row r="2765" spans="27:27">
      <c r="AA2765" s="26"/>
    </row>
    <row r="2766" spans="27:27">
      <c r="AA2766" s="26"/>
    </row>
    <row r="2767" spans="27:27">
      <c r="AA2767" s="26"/>
    </row>
    <row r="2768" spans="27:27">
      <c r="AA2768" s="26"/>
    </row>
    <row r="2769" spans="27:27">
      <c r="AA2769" s="26"/>
    </row>
    <row r="2770" spans="27:27">
      <c r="AA2770" s="26"/>
    </row>
    <row r="2771" spans="27:27">
      <c r="AA2771" s="26"/>
    </row>
    <row r="2772" spans="27:27">
      <c r="AA2772" s="26"/>
    </row>
    <row r="2773" spans="27:27">
      <c r="AA2773" s="26"/>
    </row>
    <row r="2774" spans="27:27">
      <c r="AA2774" s="26"/>
    </row>
    <row r="2775" spans="27:27">
      <c r="AA2775" s="26"/>
    </row>
    <row r="2776" spans="27:27">
      <c r="AA2776" s="26"/>
    </row>
    <row r="2777" spans="27:27">
      <c r="AA2777" s="26"/>
    </row>
    <row r="2778" spans="27:27">
      <c r="AA2778" s="26"/>
    </row>
    <row r="2779" spans="27:27">
      <c r="AA2779" s="26"/>
    </row>
    <row r="2780" spans="27:27">
      <c r="AA2780" s="26"/>
    </row>
    <row r="2781" spans="27:27">
      <c r="AA2781" s="26"/>
    </row>
    <row r="2782" spans="27:27">
      <c r="AA2782" s="26"/>
    </row>
    <row r="2783" spans="27:27">
      <c r="AA2783" s="26"/>
    </row>
    <row r="2784" spans="27:27">
      <c r="AA2784" s="26"/>
    </row>
    <row r="2785" spans="27:27">
      <c r="AA2785" s="26"/>
    </row>
    <row r="2786" spans="27:27">
      <c r="AA2786" s="26"/>
    </row>
    <row r="2787" spans="27:27">
      <c r="AA2787" s="26"/>
    </row>
    <row r="2788" spans="27:27">
      <c r="AA2788" s="26"/>
    </row>
    <row r="2789" spans="27:27">
      <c r="AA2789" s="26"/>
    </row>
    <row r="2790" spans="27:27">
      <c r="AA2790" s="26"/>
    </row>
    <row r="2791" spans="27:27">
      <c r="AA2791" s="26"/>
    </row>
    <row r="2792" spans="27:27">
      <c r="AA2792" s="26"/>
    </row>
    <row r="2793" spans="27:27">
      <c r="AA2793" s="26"/>
    </row>
    <row r="2794" spans="27:27">
      <c r="AA2794" s="26"/>
    </row>
    <row r="2795" spans="27:27">
      <c r="AA2795" s="26"/>
    </row>
    <row r="2796" spans="27:27">
      <c r="AA2796" s="26"/>
    </row>
    <row r="2797" spans="27:27">
      <c r="AA2797" s="26"/>
    </row>
    <row r="2798" spans="27:27">
      <c r="AA2798" s="26"/>
    </row>
    <row r="2799" spans="27:27">
      <c r="AA2799" s="26"/>
    </row>
    <row r="2800" spans="27:27">
      <c r="AA2800" s="26"/>
    </row>
    <row r="2801" spans="27:27">
      <c r="AA2801" s="26"/>
    </row>
    <row r="2802" spans="27:27">
      <c r="AA2802" s="26"/>
    </row>
    <row r="2803" spans="27:27">
      <c r="AA2803" s="26"/>
    </row>
    <row r="2804" spans="27:27">
      <c r="AA2804" s="26"/>
    </row>
    <row r="2805" spans="27:27">
      <c r="AA2805" s="26"/>
    </row>
    <row r="2806" spans="27:27">
      <c r="AA2806" s="26"/>
    </row>
    <row r="2807" spans="27:27">
      <c r="AA2807" s="26"/>
    </row>
    <row r="2808" spans="27:27">
      <c r="AA2808" s="26"/>
    </row>
    <row r="2809" spans="27:27">
      <c r="AA2809" s="26"/>
    </row>
    <row r="2810" spans="27:27">
      <c r="AA2810" s="26"/>
    </row>
    <row r="2811" spans="27:27">
      <c r="AA2811" s="26"/>
    </row>
    <row r="2812" spans="27:27">
      <c r="AA2812" s="26"/>
    </row>
    <row r="2813" spans="27:27">
      <c r="AA2813" s="26"/>
    </row>
    <row r="2814" spans="27:27">
      <c r="AA2814" s="26"/>
    </row>
    <row r="2815" spans="27:27">
      <c r="AA2815" s="26"/>
    </row>
    <row r="2816" spans="27:27">
      <c r="AA2816" s="26"/>
    </row>
    <row r="2817" spans="27:27">
      <c r="AA2817" s="26"/>
    </row>
    <row r="2818" spans="27:27">
      <c r="AA2818" s="26"/>
    </row>
    <row r="2819" spans="27:27">
      <c r="AA2819" s="26"/>
    </row>
    <row r="2820" spans="27:27">
      <c r="AA2820" s="26"/>
    </row>
    <row r="2821" spans="27:27">
      <c r="AA2821" s="26"/>
    </row>
    <row r="2822" spans="27:27">
      <c r="AA2822" s="26"/>
    </row>
    <row r="2823" spans="27:27">
      <c r="AA2823" s="26"/>
    </row>
    <row r="2824" spans="27:27">
      <c r="AA2824" s="26"/>
    </row>
    <row r="2825" spans="27:27">
      <c r="AA2825" s="26"/>
    </row>
    <row r="2826" spans="27:27">
      <c r="AA2826" s="26"/>
    </row>
    <row r="2827" spans="27:27">
      <c r="AA2827" s="26"/>
    </row>
    <row r="2828" spans="27:27">
      <c r="AA2828" s="26"/>
    </row>
    <row r="2829" spans="27:27">
      <c r="AA2829" s="26"/>
    </row>
    <row r="2830" spans="27:27">
      <c r="AA2830" s="26"/>
    </row>
    <row r="2831" spans="27:27">
      <c r="AA2831" s="26"/>
    </row>
    <row r="2832" spans="27:27">
      <c r="AA2832" s="26"/>
    </row>
    <row r="2833" spans="27:27">
      <c r="AA2833" s="26"/>
    </row>
    <row r="2834" spans="27:27">
      <c r="AA2834" s="26"/>
    </row>
    <row r="2835" spans="27:27">
      <c r="AA2835" s="26"/>
    </row>
    <row r="2836" spans="27:27">
      <c r="AA2836" s="26"/>
    </row>
    <row r="2837" spans="27:27">
      <c r="AA2837" s="26"/>
    </row>
    <row r="2838" spans="27:27">
      <c r="AA2838" s="26"/>
    </row>
    <row r="2839" spans="27:27">
      <c r="AA2839" s="26"/>
    </row>
    <row r="2840" spans="27:27">
      <c r="AA2840" s="26"/>
    </row>
    <row r="2841" spans="27:27">
      <c r="AA2841" s="26"/>
    </row>
    <row r="2842" spans="27:27">
      <c r="AA2842" s="26"/>
    </row>
    <row r="2843" spans="27:27">
      <c r="AA2843" s="26"/>
    </row>
    <row r="2844" spans="27:27">
      <c r="AA2844" s="26"/>
    </row>
    <row r="2845" spans="27:27">
      <c r="AA2845" s="26"/>
    </row>
    <row r="2846" spans="27:27">
      <c r="AA2846" s="26"/>
    </row>
    <row r="2847" spans="27:27">
      <c r="AA2847" s="26"/>
    </row>
    <row r="2848" spans="27:27">
      <c r="AA2848" s="26"/>
    </row>
    <row r="2849" spans="27:27">
      <c r="AA2849" s="26"/>
    </row>
    <row r="2850" spans="27:27">
      <c r="AA2850" s="26"/>
    </row>
    <row r="2851" spans="27:27">
      <c r="AA2851" s="26"/>
    </row>
    <row r="2852" spans="27:27">
      <c r="AA2852" s="26"/>
    </row>
    <row r="2853" spans="27:27">
      <c r="AA2853" s="26"/>
    </row>
    <row r="2854" spans="27:27">
      <c r="AA2854" s="26"/>
    </row>
    <row r="2855" spans="27:27">
      <c r="AA2855" s="26"/>
    </row>
    <row r="2856" spans="27:27">
      <c r="AA2856" s="26"/>
    </row>
    <row r="2857" spans="27:27">
      <c r="AA2857" s="26"/>
    </row>
    <row r="2858" spans="27:27">
      <c r="AA2858" s="26"/>
    </row>
    <row r="2859" spans="27:27">
      <c r="AA2859" s="26"/>
    </row>
    <row r="2860" spans="27:27">
      <c r="AA2860" s="26"/>
    </row>
    <row r="2861" spans="27:27">
      <c r="AA2861" s="26"/>
    </row>
    <row r="2862" spans="27:27">
      <c r="AA2862" s="26"/>
    </row>
    <row r="2863" spans="27:27">
      <c r="AA2863" s="26"/>
    </row>
    <row r="2864" spans="27:27">
      <c r="AA2864" s="26"/>
    </row>
    <row r="2865" spans="27:27">
      <c r="AA2865" s="26"/>
    </row>
    <row r="2866" spans="27:27">
      <c r="AA2866" s="26"/>
    </row>
    <row r="2867" spans="27:27">
      <c r="AA2867" s="26"/>
    </row>
    <row r="2868" spans="27:27">
      <c r="AA2868" s="26"/>
    </row>
    <row r="2869" spans="27:27">
      <c r="AA2869" s="26"/>
    </row>
    <row r="2870" spans="27:27">
      <c r="AA2870" s="26"/>
    </row>
    <row r="2871" spans="27:27">
      <c r="AA2871" s="26"/>
    </row>
    <row r="2872" spans="27:27">
      <c r="AA2872" s="26"/>
    </row>
    <row r="2873" spans="27:27">
      <c r="AA2873" s="26"/>
    </row>
    <row r="2874" spans="27:27">
      <c r="AA2874" s="26"/>
    </row>
    <row r="2875" spans="27:27">
      <c r="AA2875" s="26"/>
    </row>
    <row r="2876" spans="27:27">
      <c r="AA2876" s="26"/>
    </row>
    <row r="2877" spans="27:27">
      <c r="AA2877" s="26"/>
    </row>
    <row r="2878" spans="27:27">
      <c r="AA2878" s="26"/>
    </row>
    <row r="2879" spans="27:27">
      <c r="AA2879" s="26"/>
    </row>
    <row r="2880" spans="27:27">
      <c r="AA2880" s="26"/>
    </row>
    <row r="2881" spans="27:27">
      <c r="AA2881" s="26"/>
    </row>
    <row r="2882" spans="27:27">
      <c r="AA2882" s="26"/>
    </row>
    <row r="2883" spans="27:27">
      <c r="AA2883" s="26"/>
    </row>
    <row r="2884" spans="27:27">
      <c r="AA2884" s="26"/>
    </row>
    <row r="2885" spans="27:27">
      <c r="AA2885" s="26"/>
    </row>
    <row r="2886" spans="27:27">
      <c r="AA2886" s="26"/>
    </row>
    <row r="2887" spans="27:27">
      <c r="AA2887" s="26"/>
    </row>
    <row r="2888" spans="27:27">
      <c r="AA2888" s="26"/>
    </row>
    <row r="2889" spans="27:27">
      <c r="AA2889" s="26"/>
    </row>
    <row r="2890" spans="27:27">
      <c r="AA2890" s="26"/>
    </row>
    <row r="2891" spans="27:27">
      <c r="AA2891" s="26"/>
    </row>
    <row r="2892" spans="27:27">
      <c r="AA2892" s="26"/>
    </row>
    <row r="2893" spans="27:27">
      <c r="AA2893" s="26"/>
    </row>
    <row r="2894" spans="27:27">
      <c r="AA2894" s="26"/>
    </row>
    <row r="2895" spans="27:27">
      <c r="AA2895" s="26"/>
    </row>
    <row r="2896" spans="27:27">
      <c r="AA2896" s="26"/>
    </row>
    <row r="2897" spans="27:27">
      <c r="AA2897" s="26"/>
    </row>
    <row r="2898" spans="27:27">
      <c r="AA2898" s="26"/>
    </row>
    <row r="2899" spans="27:27">
      <c r="AA2899" s="26"/>
    </row>
    <row r="2900" spans="27:27">
      <c r="AA2900" s="26"/>
    </row>
    <row r="2901" spans="27:27">
      <c r="AA2901" s="26"/>
    </row>
    <row r="2902" spans="27:27">
      <c r="AA2902" s="26"/>
    </row>
    <row r="2903" spans="27:27">
      <c r="AA2903" s="26"/>
    </row>
    <row r="2904" spans="27:27">
      <c r="AA2904" s="26"/>
    </row>
    <row r="2905" spans="27:27">
      <c r="AA2905" s="26"/>
    </row>
    <row r="2906" spans="27:27">
      <c r="AA2906" s="26"/>
    </row>
    <row r="2907" spans="27:27">
      <c r="AA2907" s="26"/>
    </row>
    <row r="2908" spans="27:27">
      <c r="AA2908" s="26"/>
    </row>
    <row r="2909" spans="27:27">
      <c r="AA2909" s="26"/>
    </row>
    <row r="2910" spans="27:27">
      <c r="AA2910" s="26"/>
    </row>
    <row r="2911" spans="27:27">
      <c r="AA2911" s="26"/>
    </row>
    <row r="2912" spans="27:27">
      <c r="AA2912" s="26"/>
    </row>
    <row r="2913" spans="27:27">
      <c r="AA2913" s="26"/>
    </row>
    <row r="2914" spans="27:27">
      <c r="AA2914" s="26"/>
    </row>
    <row r="2915" spans="27:27">
      <c r="AA2915" s="26"/>
    </row>
    <row r="2916" spans="27:27">
      <c r="AA2916" s="26"/>
    </row>
    <row r="2917" spans="27:27">
      <c r="AA2917" s="26"/>
    </row>
    <row r="2918" spans="27:27">
      <c r="AA2918" s="26"/>
    </row>
    <row r="2919" spans="27:27">
      <c r="AA2919" s="26"/>
    </row>
    <row r="2920" spans="27:27">
      <c r="AA2920" s="26"/>
    </row>
    <row r="2921" spans="27:27">
      <c r="AA2921" s="26"/>
    </row>
    <row r="2922" spans="27:27">
      <c r="AA2922" s="26"/>
    </row>
    <row r="2923" spans="27:27">
      <c r="AA2923" s="26"/>
    </row>
    <row r="2924" spans="27:27">
      <c r="AA2924" s="26"/>
    </row>
    <row r="2925" spans="27:27">
      <c r="AA2925" s="26"/>
    </row>
    <row r="2926" spans="27:27">
      <c r="AA2926" s="26"/>
    </row>
    <row r="2927" spans="27:27">
      <c r="AA2927" s="26"/>
    </row>
    <row r="2928" spans="27:27">
      <c r="AA2928" s="26"/>
    </row>
    <row r="2929" spans="27:27">
      <c r="AA2929" s="26"/>
    </row>
    <row r="2930" spans="27:27">
      <c r="AA2930" s="26"/>
    </row>
    <row r="2931" spans="27:27">
      <c r="AA2931" s="26"/>
    </row>
    <row r="2932" spans="27:27">
      <c r="AA2932" s="26"/>
    </row>
    <row r="2933" spans="27:27">
      <c r="AA2933" s="26"/>
    </row>
    <row r="2934" spans="27:27">
      <c r="AA2934" s="26"/>
    </row>
    <row r="2935" spans="27:27">
      <c r="AA2935" s="26"/>
    </row>
    <row r="2936" spans="27:27">
      <c r="AA2936" s="26"/>
    </row>
    <row r="2937" spans="27:27">
      <c r="AA2937" s="26"/>
    </row>
    <row r="2938" spans="27:27">
      <c r="AA2938" s="26"/>
    </row>
    <row r="2939" spans="27:27">
      <c r="AA2939" s="26"/>
    </row>
    <row r="2940" spans="27:27">
      <c r="AA2940" s="26"/>
    </row>
    <row r="2941" spans="27:27">
      <c r="AA2941" s="26"/>
    </row>
    <row r="2942" spans="27:27">
      <c r="AA2942" s="26"/>
    </row>
    <row r="2943" spans="27:27">
      <c r="AA2943" s="26"/>
    </row>
    <row r="2944" spans="27:27">
      <c r="AA2944" s="26"/>
    </row>
    <row r="2945" spans="27:27">
      <c r="AA2945" s="26"/>
    </row>
    <row r="2946" spans="27:27">
      <c r="AA2946" s="26"/>
    </row>
    <row r="2947" spans="27:27">
      <c r="AA2947" s="26"/>
    </row>
    <row r="2948" spans="27:27">
      <c r="AA2948" s="26"/>
    </row>
    <row r="2949" spans="27:27">
      <c r="AA2949" s="26"/>
    </row>
    <row r="2950" spans="27:27">
      <c r="AA2950" s="26"/>
    </row>
    <row r="2951" spans="27:27">
      <c r="AA2951" s="26"/>
    </row>
    <row r="2952" spans="27:27">
      <c r="AA2952" s="26"/>
    </row>
    <row r="2953" spans="27:27">
      <c r="AA2953" s="26"/>
    </row>
    <row r="2954" spans="27:27">
      <c r="AA2954" s="26"/>
    </row>
    <row r="2955" spans="27:27">
      <c r="AA2955" s="26"/>
    </row>
    <row r="2956" spans="27:27">
      <c r="AA2956" s="26"/>
    </row>
    <row r="2957" spans="27:27">
      <c r="AA2957" s="26"/>
    </row>
    <row r="2958" spans="27:27">
      <c r="AA2958" s="26"/>
    </row>
    <row r="2959" spans="27:27">
      <c r="AA2959" s="26"/>
    </row>
    <row r="2960" spans="27:27">
      <c r="AA2960" s="26"/>
    </row>
    <row r="2961" spans="27:27">
      <c r="AA2961" s="26"/>
    </row>
    <row r="2962" spans="27:27">
      <c r="AA2962" s="26"/>
    </row>
    <row r="2963" spans="27:27">
      <c r="AA2963" s="26"/>
    </row>
    <row r="2964" spans="27:27">
      <c r="AA2964" s="26"/>
    </row>
    <row r="2965" spans="27:27">
      <c r="AA2965" s="26"/>
    </row>
    <row r="2966" spans="27:27">
      <c r="AA2966" s="26"/>
    </row>
    <row r="2967" spans="27:27">
      <c r="AA2967" s="26"/>
    </row>
    <row r="2968" spans="27:27">
      <c r="AA2968" s="26"/>
    </row>
    <row r="2969" spans="27:27">
      <c r="AA2969" s="26"/>
    </row>
    <row r="2970" spans="27:27">
      <c r="AA2970" s="26"/>
    </row>
    <row r="2971" spans="27:27">
      <c r="AA2971" s="26"/>
    </row>
    <row r="2972" spans="27:27">
      <c r="AA2972" s="26"/>
    </row>
    <row r="2973" spans="27:27">
      <c r="AA2973" s="26"/>
    </row>
    <row r="2974" spans="27:27">
      <c r="AA2974" s="26"/>
    </row>
    <row r="2975" spans="27:27">
      <c r="AA2975" s="26"/>
    </row>
    <row r="2976" spans="27:27">
      <c r="AA2976" s="26"/>
    </row>
    <row r="2977" spans="27:27">
      <c r="AA2977" s="26"/>
    </row>
    <row r="2978" spans="27:27">
      <c r="AA2978" s="26"/>
    </row>
    <row r="2979" spans="27:27">
      <c r="AA2979" s="26"/>
    </row>
    <row r="2980" spans="27:27">
      <c r="AA2980" s="26"/>
    </row>
    <row r="2981" spans="27:27">
      <c r="AA2981" s="26"/>
    </row>
    <row r="2982" spans="27:27">
      <c r="AA2982" s="26"/>
    </row>
    <row r="2983" spans="27:27">
      <c r="AA2983" s="26"/>
    </row>
    <row r="2984" spans="27:27">
      <c r="AA2984" s="26"/>
    </row>
    <row r="2985" spans="27:27">
      <c r="AA2985" s="26"/>
    </row>
    <row r="2986" spans="27:27">
      <c r="AA2986" s="26"/>
    </row>
    <row r="2987" spans="27:27">
      <c r="AA2987" s="26"/>
    </row>
    <row r="2988" spans="27:27">
      <c r="AA2988" s="26"/>
    </row>
    <row r="2989" spans="27:27">
      <c r="AA2989" s="26"/>
    </row>
    <row r="2990" spans="27:27">
      <c r="AA2990" s="26"/>
    </row>
    <row r="2991" spans="27:27">
      <c r="AA2991" s="26"/>
    </row>
    <row r="2992" spans="27:27">
      <c r="AA2992" s="26"/>
    </row>
    <row r="2993" spans="27:27">
      <c r="AA2993" s="26"/>
    </row>
    <row r="2994" spans="27:27">
      <c r="AA2994" s="26"/>
    </row>
    <row r="2995" spans="27:27">
      <c r="AA2995" s="26"/>
    </row>
    <row r="2996" spans="27:27">
      <c r="AA2996" s="26"/>
    </row>
    <row r="2997" spans="27:27">
      <c r="AA2997" s="26"/>
    </row>
    <row r="2998" spans="27:27">
      <c r="AA2998" s="26"/>
    </row>
    <row r="2999" spans="27:27">
      <c r="AA2999" s="26"/>
    </row>
    <row r="3000" spans="27:27">
      <c r="AA3000" s="26"/>
    </row>
    <row r="3001" spans="27:27">
      <c r="AA3001" s="26"/>
    </row>
    <row r="3002" spans="27:27">
      <c r="AA3002" s="26"/>
    </row>
    <row r="3003" spans="27:27">
      <c r="AA3003" s="26"/>
    </row>
    <row r="3004" spans="27:27">
      <c r="AA3004" s="26"/>
    </row>
    <row r="3005" spans="27:27">
      <c r="AA3005" s="26"/>
    </row>
    <row r="3006" spans="27:27">
      <c r="AA3006" s="26"/>
    </row>
    <row r="3007" spans="27:27">
      <c r="AA3007" s="26"/>
    </row>
    <row r="3008" spans="27:27">
      <c r="AA3008" s="26"/>
    </row>
    <row r="3009" spans="27:27">
      <c r="AA3009" s="26"/>
    </row>
    <row r="3010" spans="27:27">
      <c r="AA3010" s="26"/>
    </row>
    <row r="3011" spans="27:27">
      <c r="AA3011" s="26"/>
    </row>
    <row r="3012" spans="27:27">
      <c r="AA3012" s="26"/>
    </row>
    <row r="3013" spans="27:27">
      <c r="AA3013" s="26"/>
    </row>
    <row r="3014" spans="27:27">
      <c r="AA3014" s="26"/>
    </row>
    <row r="3015" spans="27:27">
      <c r="AA3015" s="26"/>
    </row>
    <row r="3016" spans="27:27">
      <c r="AA3016" s="26"/>
    </row>
    <row r="3017" spans="27:27">
      <c r="AA3017" s="26"/>
    </row>
    <row r="3018" spans="27:27">
      <c r="AA3018" s="26"/>
    </row>
    <row r="3019" spans="27:27">
      <c r="AA3019" s="26"/>
    </row>
    <row r="3020" spans="27:27">
      <c r="AA3020" s="26"/>
    </row>
    <row r="3021" spans="27:27">
      <c r="AA3021" s="26"/>
    </row>
    <row r="3022" spans="27:27">
      <c r="AA3022" s="26"/>
    </row>
    <row r="3023" spans="27:27">
      <c r="AA3023" s="26"/>
    </row>
    <row r="3024" spans="27:27">
      <c r="AA3024" s="26"/>
    </row>
    <row r="3025" spans="27:27">
      <c r="AA3025" s="26"/>
    </row>
    <row r="3026" spans="27:27">
      <c r="AA3026" s="26"/>
    </row>
    <row r="3027" spans="27:27">
      <c r="AA3027" s="26"/>
    </row>
    <row r="3028" spans="27:27">
      <c r="AA3028" s="26"/>
    </row>
    <row r="3029" spans="27:27">
      <c r="AA3029" s="26"/>
    </row>
    <row r="3030" spans="27:27">
      <c r="AA3030" s="26"/>
    </row>
    <row r="3031" spans="27:27">
      <c r="AA3031" s="26"/>
    </row>
    <row r="3032" spans="27:27">
      <c r="AA3032" s="26"/>
    </row>
    <row r="3033" spans="27:27">
      <c r="AA3033" s="26"/>
    </row>
    <row r="3034" spans="27:27">
      <c r="AA3034" s="26"/>
    </row>
    <row r="3035" spans="27:27">
      <c r="AA3035" s="26"/>
    </row>
    <row r="3036" spans="27:27">
      <c r="AA3036" s="26"/>
    </row>
    <row r="3037" spans="27:27">
      <c r="AA3037" s="26"/>
    </row>
    <row r="3038" spans="27:27">
      <c r="AA3038" s="26"/>
    </row>
    <row r="3039" spans="27:27">
      <c r="AA3039" s="26"/>
    </row>
    <row r="3040" spans="27:27">
      <c r="AA3040" s="26"/>
    </row>
    <row r="3041" spans="27:27">
      <c r="AA3041" s="26"/>
    </row>
    <row r="3042" spans="27:27">
      <c r="AA3042" s="26"/>
    </row>
    <row r="3043" spans="27:27">
      <c r="AA3043" s="26"/>
    </row>
    <row r="3044" spans="27:27">
      <c r="AA3044" s="26"/>
    </row>
    <row r="3045" spans="27:27">
      <c r="AA3045" s="26"/>
    </row>
    <row r="3046" spans="27:27">
      <c r="AA3046" s="26"/>
    </row>
    <row r="3047" spans="27:27">
      <c r="AA3047" s="26"/>
    </row>
    <row r="3048" spans="27:27">
      <c r="AA3048" s="26"/>
    </row>
    <row r="3049" spans="27:27">
      <c r="AA3049" s="26"/>
    </row>
    <row r="3050" spans="27:27">
      <c r="AA3050" s="26"/>
    </row>
    <row r="3051" spans="27:27">
      <c r="AA3051" s="26"/>
    </row>
    <row r="3052" spans="27:27">
      <c r="AA3052" s="26"/>
    </row>
    <row r="3053" spans="27:27">
      <c r="AA3053" s="26"/>
    </row>
    <row r="3054" spans="27:27">
      <c r="AA3054" s="26"/>
    </row>
    <row r="3055" spans="27:27">
      <c r="AA3055" s="26"/>
    </row>
    <row r="3056" spans="27:27">
      <c r="AA3056" s="26"/>
    </row>
    <row r="3057" spans="27:27">
      <c r="AA3057" s="26"/>
    </row>
    <row r="3058" spans="27:27">
      <c r="AA3058" s="26"/>
    </row>
    <row r="3059" spans="27:27">
      <c r="AA3059" s="26"/>
    </row>
    <row r="3060" spans="27:27">
      <c r="AA3060" s="26"/>
    </row>
    <row r="3061" spans="27:27">
      <c r="AA3061" s="26"/>
    </row>
    <row r="3062" spans="27:27">
      <c r="AA3062" s="26"/>
    </row>
    <row r="3063" spans="27:27">
      <c r="AA3063" s="26"/>
    </row>
    <row r="3064" spans="27:27">
      <c r="AA3064" s="26"/>
    </row>
    <row r="3065" spans="27:27">
      <c r="AA3065" s="26"/>
    </row>
    <row r="3066" spans="27:27">
      <c r="AA3066" s="26"/>
    </row>
    <row r="3067" spans="27:27">
      <c r="AA3067" s="26"/>
    </row>
    <row r="3068" spans="27:27">
      <c r="AA3068" s="26"/>
    </row>
    <row r="3069" spans="27:27">
      <c r="AA3069" s="26"/>
    </row>
    <row r="3070" spans="27:27">
      <c r="AA3070" s="26"/>
    </row>
    <row r="3071" spans="27:27">
      <c r="AA3071" s="26"/>
    </row>
    <row r="3072" spans="27:27">
      <c r="AA3072" s="26"/>
    </row>
    <row r="3073" spans="27:27">
      <c r="AA3073" s="26"/>
    </row>
    <row r="3074" spans="27:27">
      <c r="AA3074" s="26"/>
    </row>
    <row r="3075" spans="27:27">
      <c r="AA3075" s="26"/>
    </row>
    <row r="3076" spans="27:27">
      <c r="AA3076" s="26"/>
    </row>
    <row r="3077" spans="27:27">
      <c r="AA3077" s="26"/>
    </row>
    <row r="3078" spans="27:27">
      <c r="AA3078" s="26"/>
    </row>
    <row r="3079" spans="27:27">
      <c r="AA3079" s="26"/>
    </row>
    <row r="3080" spans="27:27">
      <c r="AA3080" s="26"/>
    </row>
    <row r="3081" spans="27:27">
      <c r="AA3081" s="26"/>
    </row>
    <row r="3082" spans="27:27">
      <c r="AA3082" s="26"/>
    </row>
    <row r="3083" spans="27:27">
      <c r="AA3083" s="26"/>
    </row>
    <row r="3084" spans="27:27">
      <c r="AA3084" s="26"/>
    </row>
    <row r="3085" spans="27:27">
      <c r="AA3085" s="26"/>
    </row>
    <row r="3086" spans="27:27">
      <c r="AA3086" s="26"/>
    </row>
    <row r="3087" spans="27:27">
      <c r="AA3087" s="26"/>
    </row>
    <row r="3088" spans="27:27">
      <c r="AA3088" s="26"/>
    </row>
    <row r="3089" spans="27:27">
      <c r="AA3089" s="26"/>
    </row>
    <row r="3090" spans="27:27">
      <c r="AA3090" s="26"/>
    </row>
    <row r="3091" spans="27:27">
      <c r="AA3091" s="26"/>
    </row>
    <row r="3092" spans="27:27">
      <c r="AA3092" s="26"/>
    </row>
    <row r="3093" spans="27:27">
      <c r="AA3093" s="26"/>
    </row>
    <row r="3094" spans="27:27">
      <c r="AA3094" s="26"/>
    </row>
    <row r="3095" spans="27:27">
      <c r="AA3095" s="26"/>
    </row>
    <row r="3096" spans="27:27">
      <c r="AA3096" s="26"/>
    </row>
    <row r="3097" spans="27:27">
      <c r="AA3097" s="26"/>
    </row>
    <row r="3098" spans="27:27">
      <c r="AA3098" s="26"/>
    </row>
    <row r="3099" spans="27:27">
      <c r="AA3099" s="26"/>
    </row>
    <row r="3100" spans="27:27">
      <c r="AA3100" s="26"/>
    </row>
    <row r="3101" spans="27:27">
      <c r="AA3101" s="26"/>
    </row>
    <row r="3102" spans="27:27">
      <c r="AA3102" s="26"/>
    </row>
    <row r="3103" spans="27:27">
      <c r="AA3103" s="26"/>
    </row>
    <row r="3104" spans="27:27">
      <c r="AA3104" s="26"/>
    </row>
    <row r="3105" spans="27:27">
      <c r="AA3105" s="26"/>
    </row>
    <row r="3106" spans="27:27">
      <c r="AA3106" s="26"/>
    </row>
    <row r="3107" spans="27:27">
      <c r="AA3107" s="26"/>
    </row>
    <row r="3108" spans="27:27">
      <c r="AA3108" s="26"/>
    </row>
    <row r="3109" spans="27:27">
      <c r="AA3109" s="26"/>
    </row>
    <row r="3110" spans="27:27">
      <c r="AA3110" s="26"/>
    </row>
    <row r="3111" spans="27:27">
      <c r="AA3111" s="26"/>
    </row>
    <row r="3112" spans="27:27">
      <c r="AA3112" s="26"/>
    </row>
    <row r="3113" spans="27:27">
      <c r="AA3113" s="26"/>
    </row>
    <row r="3114" spans="27:27">
      <c r="AA3114" s="26"/>
    </row>
    <row r="3115" spans="27:27">
      <c r="AA3115" s="26"/>
    </row>
    <row r="3116" spans="27:27">
      <c r="AA3116" s="26"/>
    </row>
    <row r="3117" spans="27:27">
      <c r="AA3117" s="26"/>
    </row>
    <row r="3118" spans="27:27">
      <c r="AA3118" s="26"/>
    </row>
    <row r="3119" spans="27:27">
      <c r="AA3119" s="26"/>
    </row>
    <row r="3120" spans="27:27">
      <c r="AA3120" s="26"/>
    </row>
    <row r="3121" spans="27:27">
      <c r="AA3121" s="26"/>
    </row>
    <row r="3122" spans="27:27">
      <c r="AA3122" s="26"/>
    </row>
    <row r="3123" spans="27:27">
      <c r="AA3123" s="26"/>
    </row>
    <row r="3124" spans="27:27">
      <c r="AA3124" s="26"/>
    </row>
    <row r="3125" spans="27:27">
      <c r="AA3125" s="26"/>
    </row>
    <row r="3126" spans="27:27">
      <c r="AA3126" s="26"/>
    </row>
    <row r="3127" spans="27:27">
      <c r="AA3127" s="26"/>
    </row>
    <row r="3128" spans="27:27">
      <c r="AA3128" s="26"/>
    </row>
    <row r="3129" spans="27:27">
      <c r="AA3129" s="26"/>
    </row>
    <row r="3130" spans="27:27">
      <c r="AA3130" s="26"/>
    </row>
    <row r="3131" spans="27:27">
      <c r="AA3131" s="26"/>
    </row>
    <row r="3132" spans="27:27">
      <c r="AA3132" s="26"/>
    </row>
    <row r="3133" spans="27:27">
      <c r="AA3133" s="26"/>
    </row>
    <row r="3134" spans="27:27">
      <c r="AA3134" s="26"/>
    </row>
    <row r="3135" spans="27:27">
      <c r="AA3135" s="26"/>
    </row>
    <row r="3136" spans="27:27">
      <c r="AA3136" s="26"/>
    </row>
    <row r="3137" spans="27:27">
      <c r="AA3137" s="26"/>
    </row>
    <row r="3138" spans="27:27">
      <c r="AA3138" s="26"/>
    </row>
    <row r="3139" spans="27:27">
      <c r="AA3139" s="26"/>
    </row>
    <row r="3140" spans="27:27">
      <c r="AA3140" s="26"/>
    </row>
    <row r="3141" spans="27:27">
      <c r="AA3141" s="26"/>
    </row>
    <row r="3142" spans="27:27">
      <c r="AA3142" s="26"/>
    </row>
    <row r="3143" spans="27:27">
      <c r="AA3143" s="26"/>
    </row>
    <row r="3144" spans="27:27">
      <c r="AA3144" s="26"/>
    </row>
    <row r="3145" spans="27:27">
      <c r="AA3145" s="26"/>
    </row>
    <row r="3146" spans="27:27">
      <c r="AA3146" s="26"/>
    </row>
    <row r="3147" spans="27:27">
      <c r="AA3147" s="26"/>
    </row>
    <row r="3148" spans="27:27">
      <c r="AA3148" s="26"/>
    </row>
    <row r="3149" spans="27:27">
      <c r="AA3149" s="26"/>
    </row>
    <row r="3150" spans="27:27">
      <c r="AA3150" s="26"/>
    </row>
    <row r="3151" spans="27:27">
      <c r="AA3151" s="26"/>
    </row>
    <row r="3152" spans="27:27">
      <c r="AA3152" s="26"/>
    </row>
    <row r="3153" spans="27:27">
      <c r="AA3153" s="26"/>
    </row>
    <row r="3154" spans="27:27">
      <c r="AA3154" s="26"/>
    </row>
    <row r="3155" spans="27:27">
      <c r="AA3155" s="26"/>
    </row>
    <row r="3156" spans="27:27">
      <c r="AA3156" s="26"/>
    </row>
    <row r="3157" spans="27:27">
      <c r="AA3157" s="26"/>
    </row>
    <row r="3158" spans="27:27">
      <c r="AA3158" s="26"/>
    </row>
    <row r="3159" spans="27:27">
      <c r="AA3159" s="26"/>
    </row>
    <row r="3160" spans="27:27">
      <c r="AA3160" s="26"/>
    </row>
    <row r="3161" spans="27:27">
      <c r="AA3161" s="26"/>
    </row>
    <row r="3162" spans="27:27">
      <c r="AA3162" s="26"/>
    </row>
    <row r="3163" spans="27:27">
      <c r="AA3163" s="26"/>
    </row>
    <row r="3164" spans="27:27">
      <c r="AA3164" s="26"/>
    </row>
    <row r="3165" spans="27:27">
      <c r="AA3165" s="26"/>
    </row>
    <row r="3166" spans="27:27">
      <c r="AA3166" s="26"/>
    </row>
    <row r="3167" spans="27:27">
      <c r="AA3167" s="26"/>
    </row>
    <row r="3168" spans="27:27">
      <c r="AA3168" s="26"/>
    </row>
    <row r="3169" spans="27:27">
      <c r="AA3169" s="26"/>
    </row>
    <row r="3170" spans="27:27">
      <c r="AA3170" s="26"/>
    </row>
    <row r="3171" spans="27:27">
      <c r="AA3171" s="26"/>
    </row>
    <row r="3172" spans="27:27">
      <c r="AA3172" s="26"/>
    </row>
    <row r="3173" spans="27:27">
      <c r="AA3173" s="26"/>
    </row>
    <row r="3174" spans="27:27">
      <c r="AA3174" s="26"/>
    </row>
    <row r="3175" spans="27:27">
      <c r="AA3175" s="26"/>
    </row>
    <row r="3176" spans="27:27">
      <c r="AA3176" s="26"/>
    </row>
    <row r="3177" spans="27:27">
      <c r="AA3177" s="26"/>
    </row>
    <row r="3178" spans="27:27">
      <c r="AA3178" s="26"/>
    </row>
    <row r="3179" spans="27:27">
      <c r="AA3179" s="26"/>
    </row>
    <row r="3180" spans="27:27">
      <c r="AA3180" s="26"/>
    </row>
    <row r="3181" spans="27:27">
      <c r="AA3181" s="26"/>
    </row>
    <row r="3182" spans="27:27">
      <c r="AA3182" s="26"/>
    </row>
    <row r="3183" spans="27:27">
      <c r="AA3183" s="26"/>
    </row>
    <row r="3184" spans="27:27">
      <c r="AA3184" s="26"/>
    </row>
    <row r="3185" spans="27:27">
      <c r="AA3185" s="26"/>
    </row>
    <row r="3186" spans="27:27">
      <c r="AA3186" s="26"/>
    </row>
    <row r="3187" spans="27:27">
      <c r="AA3187" s="26"/>
    </row>
    <row r="3188" spans="27:27">
      <c r="AA3188" s="26"/>
    </row>
    <row r="3189" spans="27:27">
      <c r="AA3189" s="26"/>
    </row>
    <row r="3190" spans="27:27">
      <c r="AA3190" s="26"/>
    </row>
    <row r="3191" spans="27:27">
      <c r="AA3191" s="26"/>
    </row>
    <row r="3192" spans="27:27">
      <c r="AA3192" s="26"/>
    </row>
    <row r="3193" spans="27:27">
      <c r="AA3193" s="26"/>
    </row>
    <row r="3194" spans="27:27">
      <c r="AA3194" s="26"/>
    </row>
    <row r="3195" spans="27:27">
      <c r="AA3195" s="26"/>
    </row>
    <row r="3196" spans="27:27">
      <c r="AA3196" s="26"/>
    </row>
    <row r="3197" spans="27:27">
      <c r="AA3197" s="26"/>
    </row>
    <row r="3198" spans="27:27">
      <c r="AA3198" s="26"/>
    </row>
    <row r="3199" spans="27:27">
      <c r="AA3199" s="26"/>
    </row>
    <row r="3200" spans="27:27">
      <c r="AA3200" s="26"/>
    </row>
    <row r="3201" spans="27:27">
      <c r="AA3201" s="26"/>
    </row>
    <row r="3202" spans="27:27">
      <c r="AA3202" s="26"/>
    </row>
    <row r="3203" spans="27:27">
      <c r="AA3203" s="26"/>
    </row>
    <row r="3204" spans="27:27">
      <c r="AA3204" s="26"/>
    </row>
    <row r="3205" spans="27:27">
      <c r="AA3205" s="26"/>
    </row>
    <row r="3206" spans="27:27">
      <c r="AA3206" s="26"/>
    </row>
    <row r="3207" spans="27:27">
      <c r="AA3207" s="26"/>
    </row>
    <row r="3208" spans="27:27">
      <c r="AA3208" s="26"/>
    </row>
    <row r="3209" spans="27:27">
      <c r="AA3209" s="26"/>
    </row>
    <row r="3210" spans="27:27">
      <c r="AA3210" s="26"/>
    </row>
    <row r="3211" spans="27:27">
      <c r="AA3211" s="26"/>
    </row>
    <row r="3212" spans="27:27">
      <c r="AA3212" s="26"/>
    </row>
    <row r="3213" spans="27:27">
      <c r="AA3213" s="26"/>
    </row>
    <row r="3214" spans="27:27">
      <c r="AA3214" s="26"/>
    </row>
    <row r="3215" spans="27:27">
      <c r="AA3215" s="26"/>
    </row>
    <row r="3216" spans="27:27">
      <c r="AA3216" s="26"/>
    </row>
    <row r="3217" spans="27:27">
      <c r="AA3217" s="26"/>
    </row>
    <row r="3218" spans="27:27">
      <c r="AA3218" s="26"/>
    </row>
    <row r="3219" spans="27:27">
      <c r="AA3219" s="26"/>
    </row>
    <row r="3220" spans="27:27">
      <c r="AA3220" s="26"/>
    </row>
    <row r="3221" spans="27:27">
      <c r="AA3221" s="26"/>
    </row>
    <row r="3222" spans="27:27">
      <c r="AA3222" s="26"/>
    </row>
    <row r="3223" spans="27:27">
      <c r="AA3223" s="26"/>
    </row>
    <row r="3224" spans="27:27">
      <c r="AA3224" s="26"/>
    </row>
    <row r="3225" spans="27:27">
      <c r="AA3225" s="26"/>
    </row>
    <row r="3226" spans="27:27">
      <c r="AA3226" s="26"/>
    </row>
    <row r="3227" spans="27:27">
      <c r="AA3227" s="26"/>
    </row>
    <row r="3228" spans="27:27">
      <c r="AA3228" s="26"/>
    </row>
    <row r="3229" spans="27:27">
      <c r="AA3229" s="26"/>
    </row>
    <row r="3230" spans="27:27">
      <c r="AA3230" s="26"/>
    </row>
    <row r="3231" spans="27:27">
      <c r="AA3231" s="26"/>
    </row>
    <row r="3232" spans="27:27">
      <c r="AA3232" s="26"/>
    </row>
    <row r="3233" spans="27:27">
      <c r="AA3233" s="26"/>
    </row>
    <row r="3234" spans="27:27">
      <c r="AA3234" s="26"/>
    </row>
    <row r="3235" spans="27:27">
      <c r="AA3235" s="26"/>
    </row>
    <row r="3236" spans="27:27">
      <c r="AA3236" s="26"/>
    </row>
    <row r="3237" spans="27:27">
      <c r="AA3237" s="26"/>
    </row>
    <row r="3238" spans="27:27">
      <c r="AA3238" s="26"/>
    </row>
    <row r="3239" spans="27:27">
      <c r="AA3239" s="26"/>
    </row>
    <row r="3240" spans="27:27">
      <c r="AA3240" s="26"/>
    </row>
    <row r="3241" spans="27:27">
      <c r="AA3241" s="26"/>
    </row>
    <row r="3242" spans="27:27">
      <c r="AA3242" s="26"/>
    </row>
    <row r="3243" spans="27:27">
      <c r="AA3243" s="26"/>
    </row>
    <row r="3244" spans="27:27">
      <c r="AA3244" s="26"/>
    </row>
    <row r="3245" spans="27:27">
      <c r="AA3245" s="26"/>
    </row>
    <row r="3246" spans="27:27">
      <c r="AA3246" s="26"/>
    </row>
    <row r="3247" spans="27:27">
      <c r="AA3247" s="26"/>
    </row>
    <row r="3248" spans="27:27">
      <c r="AA3248" s="26"/>
    </row>
    <row r="3249" spans="27:27">
      <c r="AA3249" s="26"/>
    </row>
    <row r="3250" spans="27:27">
      <c r="AA3250" s="26"/>
    </row>
    <row r="3251" spans="27:27">
      <c r="AA3251" s="26"/>
    </row>
    <row r="3252" spans="27:27">
      <c r="AA3252" s="26"/>
    </row>
    <row r="3253" spans="27:27">
      <c r="AA3253" s="26"/>
    </row>
    <row r="3254" spans="27:27">
      <c r="AA3254" s="26"/>
    </row>
    <row r="3255" spans="27:27">
      <c r="AA3255" s="26"/>
    </row>
    <row r="3256" spans="27:27">
      <c r="AA3256" s="26"/>
    </row>
    <row r="3257" spans="27:27">
      <c r="AA3257" s="26"/>
    </row>
    <row r="3258" spans="27:27">
      <c r="AA3258" s="26"/>
    </row>
    <row r="3259" spans="27:27">
      <c r="AA3259" s="26"/>
    </row>
    <row r="3260" spans="27:27">
      <c r="AA3260" s="26"/>
    </row>
    <row r="3261" spans="27:27">
      <c r="AA3261" s="26"/>
    </row>
    <row r="3262" spans="27:27">
      <c r="AA3262" s="26"/>
    </row>
    <row r="3263" spans="27:27">
      <c r="AA3263" s="26"/>
    </row>
    <row r="3264" spans="27:27">
      <c r="AA3264" s="26"/>
    </row>
    <row r="3265" spans="27:28">
      <c r="AA3265" s="26"/>
    </row>
    <row r="3266" spans="27:28">
      <c r="AA3266" s="26"/>
    </row>
    <row r="3267" spans="27:28">
      <c r="AA3267" s="26"/>
    </row>
    <row r="3268" spans="27:28">
      <c r="AA3268" s="26"/>
    </row>
    <row r="3269" spans="27:28">
      <c r="AA3269" s="26"/>
    </row>
    <row r="3270" spans="27:28">
      <c r="AA3270" s="26"/>
    </row>
    <row r="3271" spans="27:28">
      <c r="AA3271" s="26"/>
    </row>
    <row r="3272" spans="27:28">
      <c r="AA3272" s="26"/>
    </row>
    <row r="3273" spans="27:28">
      <c r="AA3273" s="26"/>
    </row>
    <row r="3274" spans="27:28">
      <c r="AA3274" s="26"/>
    </row>
    <row r="3275" spans="27:28">
      <c r="AA3275" s="26"/>
    </row>
    <row r="3276" spans="27:28">
      <c r="AA3276" s="26"/>
    </row>
    <row r="3277" spans="27:28">
      <c r="AA3277" s="26"/>
    </row>
    <row r="3278" spans="27:28">
      <c r="AA3278" s="26"/>
      <c r="AB3278" s="27"/>
    </row>
    <row r="3279" spans="27:28">
      <c r="AA3279" s="26"/>
      <c r="AB3279" s="27"/>
    </row>
    <row r="3280" spans="27:28">
      <c r="AA3280" s="26"/>
      <c r="AB3280" s="27"/>
    </row>
    <row r="3281" spans="27:28">
      <c r="AA3281" s="26"/>
      <c r="AB3281" s="27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</sheetData>
  <autoFilter ref="A1:I1729" xr:uid="{00000000-0009-0000-0000-000004000000}">
    <sortState xmlns:xlrd2="http://schemas.microsoft.com/office/spreadsheetml/2017/richdata2" ref="A2:I1729">
      <sortCondition ref="A1:A1729"/>
    </sortState>
  </autoFilter>
  <sortState xmlns:xlrd2="http://schemas.microsoft.com/office/spreadsheetml/2017/richdata2" ref="A2:J5906">
    <sortCondition ref="J2:J5906"/>
    <sortCondition descending="1" ref="H2:H5906"/>
  </sortState>
  <phoneticPr fontId="2" type="noConversion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4"/>
  <dimension ref="A1:AJ3281"/>
  <sheetViews>
    <sheetView zoomScale="55" zoomScaleNormal="55" workbookViewId="0">
      <selection activeCell="A5" sqref="A5"/>
    </sheetView>
  </sheetViews>
  <sheetFormatPr defaultRowHeight="20.5"/>
  <cols>
    <col min="1" max="1" width="58" bestFit="1" customWidth="1"/>
    <col min="2" max="3" width="4.5" bestFit="1" customWidth="1"/>
    <col min="4" max="4" width="13.58203125" bestFit="1" customWidth="1"/>
    <col min="5" max="5" width="12.75" bestFit="1" customWidth="1"/>
    <col min="6" max="6" width="13.58203125" bestFit="1" customWidth="1"/>
    <col min="7" max="7" width="15.33203125" style="12" bestFit="1" customWidth="1"/>
    <col min="8" max="8" width="14.5" style="12" bestFit="1" customWidth="1"/>
    <col min="9" max="9" width="14.5" style="20" bestFit="1" customWidth="1"/>
    <col min="10" max="10" width="15.33203125" style="48" customWidth="1"/>
    <col min="11" max="11" width="3.08203125" style="13" customWidth="1"/>
    <col min="12" max="12" width="133.75" style="162" bestFit="1" customWidth="1"/>
    <col min="13" max="13" width="60.33203125" customWidth="1"/>
    <col min="14" max="14" width="3.58203125" style="13" customWidth="1"/>
    <col min="15" max="15" width="65.08203125" style="244" bestFit="1" customWidth="1"/>
    <col min="16" max="16" width="52.75" style="244" bestFit="1" customWidth="1"/>
    <col min="17" max="17" width="5.25" style="244" bestFit="1" customWidth="1"/>
    <col min="18" max="18" width="4.25" style="244" bestFit="1" customWidth="1"/>
    <col min="19" max="20" width="7.5" style="244" bestFit="1" customWidth="1"/>
    <col min="21" max="21" width="8.08203125" style="244" bestFit="1" customWidth="1"/>
    <col min="22" max="23" width="14.25" style="244" bestFit="1" customWidth="1"/>
    <col min="24" max="24" width="5.83203125" style="244" bestFit="1" customWidth="1"/>
    <col min="25" max="25" width="38.5" style="244" bestFit="1" customWidth="1"/>
    <col min="26" max="26" width="4" style="13" customWidth="1"/>
    <col min="27" max="27" width="65.08203125" bestFit="1" customWidth="1"/>
    <col min="29" max="29" width="64" bestFit="1" customWidth="1"/>
    <col min="31" max="31" width="65.08203125" bestFit="1" customWidth="1"/>
    <col min="33" max="33" width="65.08203125" bestFit="1" customWidth="1"/>
    <col min="35" max="35" width="64" bestFit="1" customWidth="1"/>
  </cols>
  <sheetData>
    <row r="1" spans="1:36" ht="17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20" t="s">
        <v>30</v>
      </c>
      <c r="L1" s="163" t="s">
        <v>39204</v>
      </c>
      <c r="M1" s="134" t="s">
        <v>129</v>
      </c>
      <c r="O1" s="44" t="str">
        <f>$M$1&amp;"_buyput_"&amp;P1</f>
        <v>하락_buyput_entry19_{'P': [('delta', -0.2, 1)]}_[7, 35]_exit2_4_-0.25</v>
      </c>
      <c r="P1" s="44" t="s">
        <v>39495</v>
      </c>
      <c r="Q1" s="44">
        <v>67</v>
      </c>
      <c r="R1" s="44">
        <v>12</v>
      </c>
      <c r="S1" s="44">
        <v>36.880000000000003</v>
      </c>
      <c r="T1" s="44">
        <v>40.340000000000003</v>
      </c>
      <c r="U1" s="44">
        <v>-5.7899999999999903</v>
      </c>
      <c r="V1" s="44">
        <f>S1/ABS(U1)</f>
        <v>6.3696027633851582</v>
      </c>
      <c r="W1" s="44">
        <f>T1/ABS(U1)</f>
        <v>6.9671848013817046</v>
      </c>
      <c r="X1" s="45">
        <f>R1/Q1</f>
        <v>0.17910447761194029</v>
      </c>
      <c r="Y1" s="130" t="s">
        <v>42234</v>
      </c>
      <c r="AA1" s="44" t="s">
        <v>42076</v>
      </c>
      <c r="AB1" s="144">
        <f>MAX(AB3:AB3277)</f>
        <v>40.340000000000003</v>
      </c>
      <c r="AC1" s="44" t="s">
        <v>42077</v>
      </c>
      <c r="AD1" s="144">
        <f>MAX(AD3:AD3277)</f>
        <v>39.319999999999901</v>
      </c>
      <c r="AE1" s="44" t="s">
        <v>42078</v>
      </c>
      <c r="AF1" s="144">
        <f>MAX(AF3:AF3277)</f>
        <v>10.130000000000001</v>
      </c>
      <c r="AG1" s="44" t="s">
        <v>42079</v>
      </c>
      <c r="AH1" s="144">
        <f>MAX(AH3:AH3277)</f>
        <v>75.279999999999902</v>
      </c>
      <c r="AI1" s="44" t="s">
        <v>42080</v>
      </c>
      <c r="AJ1" s="144">
        <f>MAX(AJ3:AJ3277)</f>
        <v>74.119999999999905</v>
      </c>
    </row>
    <row r="2" spans="1:36" ht="17">
      <c r="A2" t="s">
        <v>39495</v>
      </c>
      <c r="B2">
        <v>67</v>
      </c>
      <c r="C2">
        <v>12</v>
      </c>
      <c r="D2">
        <v>36.880000000000003</v>
      </c>
      <c r="E2">
        <v>40.340000000000003</v>
      </c>
      <c r="F2">
        <v>-5.7899999999999903</v>
      </c>
      <c r="G2" s="12">
        <f t="shared" ref="G2:G65" si="0">D2/ABS(F2)</f>
        <v>6.3696027633851582</v>
      </c>
      <c r="H2" s="12">
        <f t="shared" ref="H2:H65" si="1">E2/ABS(F2)</f>
        <v>6.9671848013817046</v>
      </c>
      <c r="I2" s="20">
        <f t="shared" ref="I2:I65" si="2">C2/B2</f>
        <v>0.17910447761194029</v>
      </c>
      <c r="J2" s="48" t="str">
        <f t="shared" ref="J2:J65" si="3">LEFT(A2,FIND("_",A2,6)-1)</f>
        <v>entry19</v>
      </c>
      <c r="L2" s="163" t="s">
        <v>39205</v>
      </c>
      <c r="M2" s="4"/>
      <c r="O2" s="44" t="str">
        <f t="shared" ref="O2:O5" si="4">$M$1&amp;"_buyput_"&amp;P2</f>
        <v>하락_buyput_entry20_{'P': [('delta', -0.4, 1)]}_[7, 35]_exit2_2_-0.5</v>
      </c>
      <c r="P2" s="44" t="s">
        <v>39566</v>
      </c>
      <c r="Q2" s="44">
        <v>43</v>
      </c>
      <c r="R2" s="44">
        <v>14</v>
      </c>
      <c r="S2" s="44">
        <v>34.799999999999898</v>
      </c>
      <c r="T2" s="44">
        <v>39.319999999999901</v>
      </c>
      <c r="U2" s="44">
        <v>-10.58</v>
      </c>
      <c r="V2" s="44">
        <f>S2/ABS(U2)</f>
        <v>3.2892249527410109</v>
      </c>
      <c r="W2" s="44">
        <f>T2/ABS(U2)</f>
        <v>3.7164461247636957</v>
      </c>
      <c r="X2" s="45">
        <f>R2/Q2</f>
        <v>0.32558139534883723</v>
      </c>
      <c r="Y2" s="130" t="s">
        <v>42084</v>
      </c>
      <c r="AA2" t="s">
        <v>36</v>
      </c>
      <c r="AB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</row>
    <row r="3" spans="1:36">
      <c r="A3" t="s">
        <v>39998</v>
      </c>
      <c r="B3">
        <v>92</v>
      </c>
      <c r="C3">
        <v>30</v>
      </c>
      <c r="D3">
        <v>64.84</v>
      </c>
      <c r="E3">
        <v>74.119999999999905</v>
      </c>
      <c r="F3">
        <v>-13.49</v>
      </c>
      <c r="G3" s="12">
        <f t="shared" si="0"/>
        <v>4.8065233506300968</v>
      </c>
      <c r="H3" s="12">
        <f t="shared" si="1"/>
        <v>5.4944403261675241</v>
      </c>
      <c r="I3" s="20">
        <f t="shared" si="2"/>
        <v>0.32608695652173914</v>
      </c>
      <c r="J3" s="48" t="str">
        <f t="shared" si="3"/>
        <v>entry29</v>
      </c>
      <c r="O3" s="44" t="str">
        <f t="shared" si="4"/>
        <v>하락_buyput_entry21_{'P': [('delta', -0.2, 1)]}_[7, 35]_exit1_1_-0.25</v>
      </c>
      <c r="P3" s="44" t="s">
        <v>39581</v>
      </c>
      <c r="Q3" s="44">
        <v>14</v>
      </c>
      <c r="R3" s="44">
        <v>3</v>
      </c>
      <c r="S3" s="44">
        <v>11.03</v>
      </c>
      <c r="T3" s="44">
        <v>11.03</v>
      </c>
      <c r="U3" s="44">
        <v>-2.84</v>
      </c>
      <c r="V3" s="44">
        <f>S3/ABS(U3)</f>
        <v>3.8838028169014085</v>
      </c>
      <c r="W3" s="44">
        <f>T3/ABS(U3)</f>
        <v>3.8838028169014085</v>
      </c>
      <c r="X3" s="45">
        <f>R3/Q3</f>
        <v>0.21428571428571427</v>
      </c>
      <c r="Y3" s="130" t="s">
        <v>42085</v>
      </c>
      <c r="AA3" s="15">
        <v>40182</v>
      </c>
      <c r="AB3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  <c r="AI3" s="15">
        <v>40182</v>
      </c>
      <c r="AJ3">
        <v>0</v>
      </c>
    </row>
    <row r="4" spans="1:36">
      <c r="A4" t="s">
        <v>39927</v>
      </c>
      <c r="B4">
        <v>195</v>
      </c>
      <c r="C4">
        <v>26</v>
      </c>
      <c r="D4">
        <v>65.959999999999994</v>
      </c>
      <c r="E4">
        <v>75.279999999999902</v>
      </c>
      <c r="F4">
        <v>-14.34</v>
      </c>
      <c r="G4" s="12">
        <f t="shared" si="0"/>
        <v>4.5997210599721052</v>
      </c>
      <c r="H4" s="12">
        <f t="shared" si="1"/>
        <v>5.249651324965126</v>
      </c>
      <c r="I4" s="20">
        <f t="shared" si="2"/>
        <v>0.13333333333333333</v>
      </c>
      <c r="J4" s="48" t="str">
        <f t="shared" si="3"/>
        <v>entry28</v>
      </c>
      <c r="O4" s="44" t="str">
        <f t="shared" si="4"/>
        <v>하락_buyput_entry28_{'P': [('delta', -0.2, 1)]}_[7, 35]_exit2_4_-0.25</v>
      </c>
      <c r="P4" s="44" t="s">
        <v>39927</v>
      </c>
      <c r="Q4" s="44">
        <v>195</v>
      </c>
      <c r="R4" s="44">
        <v>26</v>
      </c>
      <c r="S4" s="44">
        <v>65.959999999999994</v>
      </c>
      <c r="T4" s="44">
        <v>75.279999999999902</v>
      </c>
      <c r="U4" s="44">
        <v>-14.34</v>
      </c>
      <c r="V4" s="44">
        <f>S4/ABS(U4)</f>
        <v>4.5997210599721052</v>
      </c>
      <c r="W4" s="44">
        <f>T4/ABS(U4)</f>
        <v>5.249651324965126</v>
      </c>
      <c r="X4" s="45">
        <f>R4/Q4</f>
        <v>0.13333333333333333</v>
      </c>
      <c r="Y4" s="130" t="s">
        <v>42235</v>
      </c>
      <c r="AA4" s="15">
        <v>40183</v>
      </c>
      <c r="AB4">
        <v>0</v>
      </c>
      <c r="AC4" s="15">
        <v>40183</v>
      </c>
      <c r="AD4">
        <v>0</v>
      </c>
      <c r="AE4" s="15">
        <v>40183</v>
      </c>
      <c r="AF4">
        <v>0</v>
      </c>
      <c r="AG4" s="15">
        <v>40183</v>
      </c>
      <c r="AH4">
        <v>0</v>
      </c>
      <c r="AI4" s="15">
        <v>40183</v>
      </c>
      <c r="AJ4">
        <v>0</v>
      </c>
    </row>
    <row r="5" spans="1:36" ht="17">
      <c r="A5" t="s">
        <v>39489</v>
      </c>
      <c r="B5">
        <v>67</v>
      </c>
      <c r="C5">
        <v>12</v>
      </c>
      <c r="D5">
        <v>34.07</v>
      </c>
      <c r="E5">
        <v>37.529999999999902</v>
      </c>
      <c r="F5">
        <v>-7.46999999999999</v>
      </c>
      <c r="G5" s="12">
        <f t="shared" si="0"/>
        <v>4.5609103078982658</v>
      </c>
      <c r="H5" s="12">
        <f t="shared" si="1"/>
        <v>5.0240963855421619</v>
      </c>
      <c r="I5" s="20">
        <f t="shared" si="2"/>
        <v>0.17910447761194029</v>
      </c>
      <c r="J5" s="48" t="str">
        <f t="shared" si="3"/>
        <v>entry19</v>
      </c>
      <c r="L5" s="163" t="s">
        <v>39208</v>
      </c>
      <c r="O5" s="44" t="str">
        <f t="shared" si="4"/>
        <v>하락_buyput_entry29_{'P': [('delta', -0.4, 1)]}_[7, 35]_exit2_2_-0.5</v>
      </c>
      <c r="P5" s="44" t="s">
        <v>39998</v>
      </c>
      <c r="Q5" s="44">
        <v>92</v>
      </c>
      <c r="R5" s="44">
        <v>30</v>
      </c>
      <c r="S5" s="44">
        <v>64.84</v>
      </c>
      <c r="T5" s="44">
        <v>74.119999999999905</v>
      </c>
      <c r="U5" s="44">
        <v>-13.49</v>
      </c>
      <c r="V5" s="44">
        <f>S5/ABS(U5)</f>
        <v>4.8065233506300968</v>
      </c>
      <c r="W5" s="44">
        <f>T5/ABS(U5)</f>
        <v>5.4944403261675241</v>
      </c>
      <c r="X5" s="45">
        <f>R5/Q5</f>
        <v>0.32608695652173914</v>
      </c>
      <c r="Y5" s="130" t="s">
        <v>43859</v>
      </c>
      <c r="AA5" s="15">
        <v>40184</v>
      </c>
      <c r="AB5">
        <v>0</v>
      </c>
      <c r="AC5" s="15">
        <v>40184</v>
      </c>
      <c r="AD5">
        <v>0</v>
      </c>
      <c r="AE5" s="15">
        <v>40184</v>
      </c>
      <c r="AF5">
        <v>0</v>
      </c>
      <c r="AG5" s="15">
        <v>40184</v>
      </c>
      <c r="AH5">
        <v>0</v>
      </c>
      <c r="AI5" s="15">
        <v>40184</v>
      </c>
      <c r="AJ5">
        <v>0</v>
      </c>
    </row>
    <row r="6" spans="1:36" ht="17">
      <c r="A6" t="s">
        <v>39496</v>
      </c>
      <c r="B6">
        <v>67</v>
      </c>
      <c r="C6">
        <v>14</v>
      </c>
      <c r="D6">
        <v>36.229999999999997</v>
      </c>
      <c r="E6">
        <v>39.840000000000003</v>
      </c>
      <c r="F6">
        <v>-8.0699999999999896</v>
      </c>
      <c r="G6" s="12">
        <f t="shared" si="0"/>
        <v>4.4894671623296212</v>
      </c>
      <c r="H6" s="12">
        <f t="shared" si="1"/>
        <v>4.9368029739777022</v>
      </c>
      <c r="I6" s="20">
        <f t="shared" si="2"/>
        <v>0.20895522388059701</v>
      </c>
      <c r="J6" s="48" t="str">
        <f t="shared" si="3"/>
        <v>entry19</v>
      </c>
      <c r="L6" s="164" t="s">
        <v>40309</v>
      </c>
      <c r="M6" s="134" t="s">
        <v>26818</v>
      </c>
      <c r="AA6" s="15">
        <v>40185</v>
      </c>
      <c r="AB6">
        <v>0</v>
      </c>
      <c r="AC6" s="15">
        <v>40185</v>
      </c>
      <c r="AD6">
        <v>0</v>
      </c>
      <c r="AE6" s="15">
        <v>40185</v>
      </c>
      <c r="AF6">
        <v>0</v>
      </c>
      <c r="AG6" s="15">
        <v>40185</v>
      </c>
      <c r="AH6">
        <v>0</v>
      </c>
      <c r="AI6" s="15">
        <v>40185</v>
      </c>
      <c r="AJ6">
        <v>0</v>
      </c>
    </row>
    <row r="7" spans="1:36" ht="17">
      <c r="A7" t="s">
        <v>39999</v>
      </c>
      <c r="B7">
        <v>92</v>
      </c>
      <c r="C7">
        <v>22</v>
      </c>
      <c r="D7">
        <v>59.51</v>
      </c>
      <c r="E7">
        <v>66.86</v>
      </c>
      <c r="F7">
        <v>-13.32</v>
      </c>
      <c r="G7" s="12">
        <f t="shared" si="0"/>
        <v>4.4677177177177176</v>
      </c>
      <c r="H7" s="12">
        <f t="shared" si="1"/>
        <v>5.0195195195195197</v>
      </c>
      <c r="I7" s="20">
        <f t="shared" si="2"/>
        <v>0.2391304347826087</v>
      </c>
      <c r="J7" s="48" t="str">
        <f t="shared" si="3"/>
        <v>entry29</v>
      </c>
      <c r="L7" s="164" t="s">
        <v>1815</v>
      </c>
      <c r="M7" s="4"/>
      <c r="AA7" s="15">
        <v>40186</v>
      </c>
      <c r="AB7">
        <v>0</v>
      </c>
      <c r="AC7" s="15">
        <v>40186</v>
      </c>
      <c r="AD7">
        <v>0</v>
      </c>
      <c r="AE7" s="15">
        <v>40186</v>
      </c>
      <c r="AF7">
        <v>0</v>
      </c>
      <c r="AG7" s="15">
        <v>40186</v>
      </c>
      <c r="AH7">
        <v>0</v>
      </c>
      <c r="AI7" s="15">
        <v>40186</v>
      </c>
      <c r="AJ7">
        <v>0</v>
      </c>
    </row>
    <row r="8" spans="1:36" ht="17">
      <c r="A8" t="s">
        <v>39997</v>
      </c>
      <c r="B8">
        <v>92</v>
      </c>
      <c r="C8">
        <v>23</v>
      </c>
      <c r="D8">
        <v>54.03</v>
      </c>
      <c r="E8">
        <v>61.38</v>
      </c>
      <c r="F8">
        <v>-12.57</v>
      </c>
      <c r="G8" s="12">
        <f t="shared" si="0"/>
        <v>4.2983293556085922</v>
      </c>
      <c r="H8" s="12">
        <f t="shared" si="1"/>
        <v>4.8830548926014323</v>
      </c>
      <c r="I8" s="20">
        <f t="shared" si="2"/>
        <v>0.25</v>
      </c>
      <c r="J8" s="48" t="str">
        <f t="shared" si="3"/>
        <v>entry29</v>
      </c>
      <c r="L8" s="164" t="s">
        <v>40310</v>
      </c>
      <c r="AA8" s="15">
        <v>40189</v>
      </c>
      <c r="AB8">
        <v>0</v>
      </c>
      <c r="AC8" s="15">
        <v>40189</v>
      </c>
      <c r="AD8">
        <v>0</v>
      </c>
      <c r="AE8" s="15">
        <v>40189</v>
      </c>
      <c r="AF8">
        <v>0</v>
      </c>
      <c r="AG8" s="15">
        <v>40189</v>
      </c>
      <c r="AH8">
        <v>0</v>
      </c>
      <c r="AI8" s="15">
        <v>40189</v>
      </c>
      <c r="AJ8">
        <v>0</v>
      </c>
    </row>
    <row r="9" spans="1:36" ht="17">
      <c r="A9" t="s">
        <v>40000</v>
      </c>
      <c r="B9">
        <v>92</v>
      </c>
      <c r="C9">
        <v>29</v>
      </c>
      <c r="D9">
        <v>71.16</v>
      </c>
      <c r="E9">
        <v>80.44</v>
      </c>
      <c r="F9">
        <v>-16.84</v>
      </c>
      <c r="G9" s="12">
        <f t="shared" si="0"/>
        <v>4.225653206650831</v>
      </c>
      <c r="H9" s="12">
        <f t="shared" si="1"/>
        <v>4.7767220902612824</v>
      </c>
      <c r="I9" s="20">
        <f t="shared" si="2"/>
        <v>0.31521739130434784</v>
      </c>
      <c r="J9" s="48" t="str">
        <f t="shared" si="3"/>
        <v>entry29</v>
      </c>
      <c r="L9" s="164" t="s">
        <v>40311</v>
      </c>
      <c r="AA9" s="15">
        <v>40190</v>
      </c>
      <c r="AB9">
        <v>0</v>
      </c>
      <c r="AC9" s="15">
        <v>40190</v>
      </c>
      <c r="AD9">
        <v>0</v>
      </c>
      <c r="AE9" s="15">
        <v>40190</v>
      </c>
      <c r="AF9">
        <v>0</v>
      </c>
      <c r="AG9" s="15">
        <v>40190</v>
      </c>
      <c r="AH9">
        <v>0</v>
      </c>
      <c r="AI9" s="15">
        <v>40190</v>
      </c>
      <c r="AJ9">
        <v>0</v>
      </c>
    </row>
    <row r="10" spans="1:36" ht="17">
      <c r="A10" t="s">
        <v>40007</v>
      </c>
      <c r="B10">
        <v>92</v>
      </c>
      <c r="C10">
        <v>30</v>
      </c>
      <c r="D10">
        <v>43.47</v>
      </c>
      <c r="E10">
        <v>43.47</v>
      </c>
      <c r="F10">
        <v>-10.52</v>
      </c>
      <c r="G10" s="12">
        <f t="shared" si="0"/>
        <v>4.1321292775665404</v>
      </c>
      <c r="H10" s="12">
        <f t="shared" si="1"/>
        <v>4.1321292775665404</v>
      </c>
      <c r="I10" s="20">
        <f t="shared" si="2"/>
        <v>0.32608695652173914</v>
      </c>
      <c r="J10" s="48" t="str">
        <f t="shared" si="3"/>
        <v>entry29</v>
      </c>
      <c r="L10" s="164" t="s">
        <v>40312</v>
      </c>
      <c r="AA10" s="15">
        <v>40191</v>
      </c>
      <c r="AB10">
        <v>0</v>
      </c>
      <c r="AC10" s="15">
        <v>40191</v>
      </c>
      <c r="AD10">
        <v>0</v>
      </c>
      <c r="AE10" s="15">
        <v>40191</v>
      </c>
      <c r="AF10">
        <v>0</v>
      </c>
      <c r="AG10" s="15">
        <v>40191</v>
      </c>
      <c r="AH10">
        <v>0</v>
      </c>
      <c r="AI10" s="15">
        <v>40191</v>
      </c>
      <c r="AJ10">
        <v>0</v>
      </c>
    </row>
    <row r="11" spans="1:36" ht="17">
      <c r="A11" t="s">
        <v>39991</v>
      </c>
      <c r="B11">
        <v>92</v>
      </c>
      <c r="C11">
        <v>21</v>
      </c>
      <c r="D11">
        <v>50.16</v>
      </c>
      <c r="E11">
        <v>57.51</v>
      </c>
      <c r="F11">
        <v>-12.57</v>
      </c>
      <c r="G11" s="12">
        <f t="shared" si="0"/>
        <v>3.9904534606205249</v>
      </c>
      <c r="H11" s="12">
        <f t="shared" si="1"/>
        <v>4.5751789976133646</v>
      </c>
      <c r="I11" s="20">
        <f t="shared" si="2"/>
        <v>0.22826086956521738</v>
      </c>
      <c r="J11" s="48" t="str">
        <f t="shared" si="3"/>
        <v>entry29</v>
      </c>
      <c r="L11" s="164" t="s">
        <v>40313</v>
      </c>
      <c r="AA11" s="15">
        <v>40192</v>
      </c>
      <c r="AB11">
        <v>0</v>
      </c>
      <c r="AC11" s="15">
        <v>40192</v>
      </c>
      <c r="AD11">
        <v>0</v>
      </c>
      <c r="AE11" s="15">
        <v>40192</v>
      </c>
      <c r="AF11">
        <v>0</v>
      </c>
      <c r="AG11" s="15">
        <v>40192</v>
      </c>
      <c r="AH11">
        <v>0</v>
      </c>
      <c r="AI11" s="15">
        <v>40192</v>
      </c>
      <c r="AJ11">
        <v>0</v>
      </c>
    </row>
    <row r="12" spans="1:36" ht="17">
      <c r="A12" t="s">
        <v>39985</v>
      </c>
      <c r="B12">
        <v>92</v>
      </c>
      <c r="C12">
        <v>20</v>
      </c>
      <c r="D12">
        <v>27.28</v>
      </c>
      <c r="E12">
        <v>29.71</v>
      </c>
      <c r="F12">
        <v>-7.01</v>
      </c>
      <c r="G12" s="12">
        <f t="shared" si="0"/>
        <v>3.8915834522111274</v>
      </c>
      <c r="H12" s="12">
        <f t="shared" si="1"/>
        <v>4.2382310984308136</v>
      </c>
      <c r="I12" s="20">
        <f t="shared" si="2"/>
        <v>0.21739130434782608</v>
      </c>
      <c r="J12" s="48" t="str">
        <f t="shared" si="3"/>
        <v>entry29</v>
      </c>
      <c r="L12" s="164" t="s">
        <v>40314</v>
      </c>
      <c r="AA12" s="15">
        <v>40193</v>
      </c>
      <c r="AB12">
        <v>0</v>
      </c>
      <c r="AC12" s="15">
        <v>40193</v>
      </c>
      <c r="AD12">
        <v>0</v>
      </c>
      <c r="AE12" s="15">
        <v>40193</v>
      </c>
      <c r="AF12">
        <v>0</v>
      </c>
      <c r="AG12" s="15">
        <v>40193</v>
      </c>
      <c r="AH12">
        <v>0</v>
      </c>
      <c r="AI12" s="15">
        <v>40193</v>
      </c>
      <c r="AJ12">
        <v>0</v>
      </c>
    </row>
    <row r="13" spans="1:36" ht="17">
      <c r="A13" t="s">
        <v>39581</v>
      </c>
      <c r="B13">
        <v>14</v>
      </c>
      <c r="C13">
        <v>3</v>
      </c>
      <c r="D13">
        <v>11.03</v>
      </c>
      <c r="E13">
        <v>11.03</v>
      </c>
      <c r="F13">
        <v>-2.84</v>
      </c>
      <c r="G13" s="12">
        <f t="shared" si="0"/>
        <v>3.8838028169014085</v>
      </c>
      <c r="H13" s="12">
        <f t="shared" si="1"/>
        <v>3.8838028169014085</v>
      </c>
      <c r="I13" s="20">
        <f t="shared" si="2"/>
        <v>0.21428571428571427</v>
      </c>
      <c r="J13" s="48" t="str">
        <f t="shared" si="3"/>
        <v>entry21</v>
      </c>
      <c r="L13" s="164" t="s">
        <v>40315</v>
      </c>
      <c r="AA13" s="15">
        <v>40196</v>
      </c>
      <c r="AB13">
        <v>0</v>
      </c>
      <c r="AC13" s="15">
        <v>40196</v>
      </c>
      <c r="AD13">
        <v>0</v>
      </c>
      <c r="AE13" s="15">
        <v>40196</v>
      </c>
      <c r="AF13">
        <v>0</v>
      </c>
      <c r="AG13" s="15">
        <v>40196</v>
      </c>
      <c r="AH13">
        <v>0</v>
      </c>
      <c r="AI13" s="15">
        <v>40196</v>
      </c>
      <c r="AJ13">
        <v>0</v>
      </c>
    </row>
    <row r="14" spans="1:36" ht="17">
      <c r="A14" t="s">
        <v>39587</v>
      </c>
      <c r="B14">
        <v>14</v>
      </c>
      <c r="C14">
        <v>3</v>
      </c>
      <c r="D14">
        <v>11.03</v>
      </c>
      <c r="E14">
        <v>11.03</v>
      </c>
      <c r="F14">
        <v>-2.84</v>
      </c>
      <c r="G14" s="12">
        <f t="shared" si="0"/>
        <v>3.8838028169014085</v>
      </c>
      <c r="H14" s="12">
        <f t="shared" si="1"/>
        <v>3.8838028169014085</v>
      </c>
      <c r="I14" s="20">
        <f t="shared" si="2"/>
        <v>0.21428571428571427</v>
      </c>
      <c r="J14" s="48" t="str">
        <f t="shared" si="3"/>
        <v>entry21</v>
      </c>
      <c r="L14" s="164" t="s">
        <v>40316</v>
      </c>
      <c r="AA14" s="15">
        <v>40197</v>
      </c>
      <c r="AB14">
        <v>0</v>
      </c>
      <c r="AC14" s="15">
        <v>40197</v>
      </c>
      <c r="AD14">
        <v>0</v>
      </c>
      <c r="AE14" s="15">
        <v>40197</v>
      </c>
      <c r="AF14">
        <v>0</v>
      </c>
      <c r="AG14" s="15">
        <v>40197</v>
      </c>
      <c r="AH14">
        <v>0</v>
      </c>
      <c r="AI14" s="15">
        <v>40197</v>
      </c>
      <c r="AJ14">
        <v>0</v>
      </c>
    </row>
    <row r="15" spans="1:36" ht="17">
      <c r="A15" t="s">
        <v>39599</v>
      </c>
      <c r="B15">
        <v>14</v>
      </c>
      <c r="C15">
        <v>3</v>
      </c>
      <c r="D15">
        <v>11.03</v>
      </c>
      <c r="E15">
        <v>11.03</v>
      </c>
      <c r="F15">
        <v>-2.84</v>
      </c>
      <c r="G15" s="12">
        <f t="shared" si="0"/>
        <v>3.8838028169014085</v>
      </c>
      <c r="H15" s="12">
        <f t="shared" si="1"/>
        <v>3.8838028169014085</v>
      </c>
      <c r="I15" s="20">
        <f t="shared" si="2"/>
        <v>0.21428571428571427</v>
      </c>
      <c r="J15" s="48" t="str">
        <f t="shared" si="3"/>
        <v>entry21</v>
      </c>
      <c r="L15" s="164" t="s">
        <v>39392</v>
      </c>
      <c r="AA15" s="15">
        <v>40198</v>
      </c>
      <c r="AB15">
        <v>0</v>
      </c>
      <c r="AC15" s="15">
        <v>40198</v>
      </c>
      <c r="AD15">
        <v>0</v>
      </c>
      <c r="AE15" s="15">
        <v>40198</v>
      </c>
      <c r="AF15">
        <v>0</v>
      </c>
      <c r="AG15" s="15">
        <v>40198</v>
      </c>
      <c r="AH15">
        <v>0</v>
      </c>
      <c r="AI15" s="15">
        <v>40198</v>
      </c>
      <c r="AJ15">
        <v>0</v>
      </c>
    </row>
    <row r="16" spans="1:36" ht="17">
      <c r="A16" t="s">
        <v>39973</v>
      </c>
      <c r="B16">
        <v>92</v>
      </c>
      <c r="C16">
        <v>18</v>
      </c>
      <c r="D16">
        <v>38.04</v>
      </c>
      <c r="E16">
        <v>38.880000000000003</v>
      </c>
      <c r="F16">
        <v>-10.01</v>
      </c>
      <c r="G16" s="12">
        <f t="shared" si="0"/>
        <v>3.8001998001998003</v>
      </c>
      <c r="H16" s="12">
        <f t="shared" si="1"/>
        <v>3.8841158841158845</v>
      </c>
      <c r="I16" s="20">
        <f t="shared" si="2"/>
        <v>0.19565217391304349</v>
      </c>
      <c r="J16" s="48" t="str">
        <f t="shared" si="3"/>
        <v>entry29</v>
      </c>
      <c r="L16" s="164" t="s">
        <v>39393</v>
      </c>
      <c r="AA16" s="15">
        <v>40199</v>
      </c>
      <c r="AB16">
        <v>0</v>
      </c>
      <c r="AC16" s="15">
        <v>40199</v>
      </c>
      <c r="AD16">
        <v>0</v>
      </c>
      <c r="AE16" s="15">
        <v>40199</v>
      </c>
      <c r="AF16">
        <v>0</v>
      </c>
      <c r="AG16" s="15">
        <v>40199</v>
      </c>
      <c r="AH16">
        <v>0</v>
      </c>
      <c r="AI16" s="15">
        <v>40199</v>
      </c>
      <c r="AJ16">
        <v>0</v>
      </c>
    </row>
    <row r="17" spans="1:36" ht="17">
      <c r="A17" t="s">
        <v>39995</v>
      </c>
      <c r="B17">
        <v>92</v>
      </c>
      <c r="C17">
        <v>28</v>
      </c>
      <c r="D17">
        <v>37.5</v>
      </c>
      <c r="E17">
        <v>37.5</v>
      </c>
      <c r="F17">
        <v>-10.52</v>
      </c>
      <c r="G17" s="12">
        <f t="shared" si="0"/>
        <v>3.5646387832699622</v>
      </c>
      <c r="H17" s="12">
        <f t="shared" si="1"/>
        <v>3.5646387832699622</v>
      </c>
      <c r="I17" s="20">
        <f t="shared" si="2"/>
        <v>0.30434782608695654</v>
      </c>
      <c r="J17" s="48" t="str">
        <f t="shared" si="3"/>
        <v>entry29</v>
      </c>
      <c r="L17" s="164" t="s">
        <v>39394</v>
      </c>
      <c r="AA17" s="15">
        <v>40200</v>
      </c>
      <c r="AB17">
        <v>0</v>
      </c>
      <c r="AC17" s="15">
        <v>40200</v>
      </c>
      <c r="AD17">
        <v>0</v>
      </c>
      <c r="AE17" s="15">
        <v>40200</v>
      </c>
      <c r="AF17">
        <v>0</v>
      </c>
      <c r="AG17" s="15">
        <v>40200</v>
      </c>
      <c r="AH17">
        <v>0</v>
      </c>
      <c r="AI17" s="15">
        <v>40200</v>
      </c>
      <c r="AJ17">
        <v>0</v>
      </c>
    </row>
    <row r="18" spans="1:36" ht="17">
      <c r="A18" t="s">
        <v>39967</v>
      </c>
      <c r="B18">
        <v>92</v>
      </c>
      <c r="C18">
        <v>16</v>
      </c>
      <c r="D18">
        <v>36.81</v>
      </c>
      <c r="E18">
        <v>37.65</v>
      </c>
      <c r="F18">
        <v>-10.489999999999901</v>
      </c>
      <c r="G18" s="12">
        <f t="shared" si="0"/>
        <v>3.5090562440419779</v>
      </c>
      <c r="H18" s="12">
        <f t="shared" si="1"/>
        <v>3.5891325071497002</v>
      </c>
      <c r="I18" s="20">
        <f t="shared" si="2"/>
        <v>0.17391304347826086</v>
      </c>
      <c r="J18" s="48" t="str">
        <f t="shared" si="3"/>
        <v>entry29</v>
      </c>
      <c r="L18" s="164" t="s">
        <v>42081</v>
      </c>
      <c r="AA18" s="15">
        <v>40203</v>
      </c>
      <c r="AB18">
        <v>0</v>
      </c>
      <c r="AC18" s="15">
        <v>40203</v>
      </c>
      <c r="AD18">
        <v>0</v>
      </c>
      <c r="AE18" s="15">
        <v>40203</v>
      </c>
      <c r="AF18">
        <v>0</v>
      </c>
      <c r="AG18" s="15">
        <v>40203</v>
      </c>
      <c r="AH18">
        <v>0</v>
      </c>
      <c r="AI18" s="15">
        <v>40203</v>
      </c>
      <c r="AJ18">
        <v>0</v>
      </c>
    </row>
    <row r="19" spans="1:36" ht="17">
      <c r="A19" t="s">
        <v>39921</v>
      </c>
      <c r="B19">
        <v>195</v>
      </c>
      <c r="C19">
        <v>25</v>
      </c>
      <c r="D19">
        <v>54.7899999999999</v>
      </c>
      <c r="E19">
        <v>64.1099999999999</v>
      </c>
      <c r="F19">
        <v>-15.63</v>
      </c>
      <c r="G19" s="12">
        <f t="shared" si="0"/>
        <v>3.5054382597568714</v>
      </c>
      <c r="H19" s="12">
        <f t="shared" si="1"/>
        <v>4.1017274472168843</v>
      </c>
      <c r="I19" s="20">
        <f t="shared" si="2"/>
        <v>0.12820512820512819</v>
      </c>
      <c r="J19" s="48" t="str">
        <f t="shared" si="3"/>
        <v>entry28</v>
      </c>
      <c r="L19" s="164" t="s">
        <v>39395</v>
      </c>
      <c r="AA19" s="15">
        <v>40204</v>
      </c>
      <c r="AB19">
        <v>0</v>
      </c>
      <c r="AC19" s="15">
        <v>40204</v>
      </c>
      <c r="AD19">
        <v>0</v>
      </c>
      <c r="AE19" s="15">
        <v>40204</v>
      </c>
      <c r="AF19">
        <v>0</v>
      </c>
      <c r="AG19" s="15">
        <v>40204</v>
      </c>
      <c r="AH19">
        <v>0</v>
      </c>
      <c r="AI19" s="15">
        <v>40204</v>
      </c>
      <c r="AJ19">
        <v>0</v>
      </c>
    </row>
    <row r="20" spans="1:36" ht="17">
      <c r="A20" t="s">
        <v>40009</v>
      </c>
      <c r="B20">
        <v>92</v>
      </c>
      <c r="C20">
        <v>26</v>
      </c>
      <c r="D20">
        <v>34.840000000000003</v>
      </c>
      <c r="E20">
        <v>44.6</v>
      </c>
      <c r="F20">
        <v>-10.029999999999999</v>
      </c>
      <c r="G20" s="12">
        <f t="shared" si="0"/>
        <v>3.4735792622133603</v>
      </c>
      <c r="H20" s="12">
        <f t="shared" si="1"/>
        <v>4.4466600199401798</v>
      </c>
      <c r="I20" s="20">
        <f t="shared" si="2"/>
        <v>0.28260869565217389</v>
      </c>
      <c r="J20" s="48" t="str">
        <f t="shared" si="3"/>
        <v>entry29</v>
      </c>
      <c r="L20" s="164" t="s">
        <v>39396</v>
      </c>
      <c r="AA20" s="15">
        <v>40205</v>
      </c>
      <c r="AB20">
        <v>0</v>
      </c>
      <c r="AC20" s="15">
        <v>40205</v>
      </c>
      <c r="AD20">
        <v>0</v>
      </c>
      <c r="AE20" s="15">
        <v>40205</v>
      </c>
      <c r="AF20">
        <v>0</v>
      </c>
      <c r="AG20" s="15">
        <v>40205</v>
      </c>
      <c r="AH20">
        <v>0</v>
      </c>
      <c r="AI20" s="15">
        <v>40205</v>
      </c>
      <c r="AJ20">
        <v>0</v>
      </c>
    </row>
    <row r="21" spans="1:36" ht="17">
      <c r="A21" t="s">
        <v>39983</v>
      </c>
      <c r="B21">
        <v>92</v>
      </c>
      <c r="C21">
        <v>25</v>
      </c>
      <c r="D21">
        <v>23.89</v>
      </c>
      <c r="E21">
        <v>23.89</v>
      </c>
      <c r="F21">
        <v>-7.01</v>
      </c>
      <c r="G21" s="12">
        <f t="shared" si="0"/>
        <v>3.4079885877318117</v>
      </c>
      <c r="H21" s="12">
        <f t="shared" si="1"/>
        <v>3.4079885877318117</v>
      </c>
      <c r="I21" s="20">
        <f t="shared" si="2"/>
        <v>0.27173913043478259</v>
      </c>
      <c r="J21" s="48" t="str">
        <f t="shared" si="3"/>
        <v>entry29</v>
      </c>
      <c r="L21" s="164" t="s">
        <v>39397</v>
      </c>
      <c r="AA21" s="15">
        <v>40206</v>
      </c>
      <c r="AB21">
        <v>0</v>
      </c>
      <c r="AC21" s="15">
        <v>40206</v>
      </c>
      <c r="AD21">
        <v>0</v>
      </c>
      <c r="AE21" s="15">
        <v>40206</v>
      </c>
      <c r="AF21">
        <v>0</v>
      </c>
      <c r="AG21" s="15">
        <v>40206</v>
      </c>
      <c r="AH21">
        <v>0</v>
      </c>
      <c r="AI21" s="15">
        <v>40206</v>
      </c>
      <c r="AJ21">
        <v>0</v>
      </c>
    </row>
    <row r="22" spans="1:36" ht="17">
      <c r="A22" t="s">
        <v>39971</v>
      </c>
      <c r="B22">
        <v>92</v>
      </c>
      <c r="C22">
        <v>24</v>
      </c>
      <c r="D22">
        <v>23.26</v>
      </c>
      <c r="E22">
        <v>23.26</v>
      </c>
      <c r="F22">
        <v>-7.01</v>
      </c>
      <c r="G22" s="12">
        <f t="shared" si="0"/>
        <v>3.3181169757489304</v>
      </c>
      <c r="H22" s="12">
        <f t="shared" si="1"/>
        <v>3.3181169757489304</v>
      </c>
      <c r="I22" s="20">
        <f t="shared" si="2"/>
        <v>0.2608695652173913</v>
      </c>
      <c r="J22" s="48" t="str">
        <f t="shared" si="3"/>
        <v>entry29</v>
      </c>
      <c r="L22" s="164" t="s">
        <v>39398</v>
      </c>
      <c r="AA22" s="15">
        <v>40207</v>
      </c>
      <c r="AB22">
        <v>0</v>
      </c>
      <c r="AC22" s="15">
        <v>40207</v>
      </c>
      <c r="AD22">
        <v>0</v>
      </c>
      <c r="AE22" s="15">
        <v>40207</v>
      </c>
      <c r="AF22">
        <v>0</v>
      </c>
      <c r="AG22" s="15">
        <v>40207</v>
      </c>
      <c r="AH22">
        <v>0</v>
      </c>
      <c r="AI22" s="15">
        <v>40207</v>
      </c>
      <c r="AJ22">
        <v>0</v>
      </c>
    </row>
    <row r="23" spans="1:36" ht="17">
      <c r="A23" t="s">
        <v>39566</v>
      </c>
      <c r="B23">
        <v>43</v>
      </c>
      <c r="C23">
        <v>14</v>
      </c>
      <c r="D23">
        <v>34.799999999999898</v>
      </c>
      <c r="E23">
        <v>39.319999999999901</v>
      </c>
      <c r="F23">
        <v>-10.58</v>
      </c>
      <c r="G23" s="12">
        <f t="shared" si="0"/>
        <v>3.2892249527410109</v>
      </c>
      <c r="H23" s="12">
        <f t="shared" si="1"/>
        <v>3.7164461247636957</v>
      </c>
      <c r="I23" s="20">
        <f t="shared" si="2"/>
        <v>0.32558139534883723</v>
      </c>
      <c r="J23" s="48" t="str">
        <f t="shared" si="3"/>
        <v>entry20</v>
      </c>
      <c r="L23" s="164" t="s">
        <v>39399</v>
      </c>
      <c r="AA23" s="15">
        <v>40210</v>
      </c>
      <c r="AB23">
        <v>0</v>
      </c>
      <c r="AC23" s="15">
        <v>40210</v>
      </c>
      <c r="AD23">
        <v>0</v>
      </c>
      <c r="AE23" s="15">
        <v>40210</v>
      </c>
      <c r="AF23">
        <v>0</v>
      </c>
      <c r="AG23" s="15">
        <v>40210</v>
      </c>
      <c r="AH23">
        <v>0</v>
      </c>
      <c r="AI23" s="15">
        <v>40210</v>
      </c>
      <c r="AJ23">
        <v>0</v>
      </c>
    </row>
    <row r="24" spans="1:36">
      <c r="A24" t="s">
        <v>39987</v>
      </c>
      <c r="B24">
        <v>92</v>
      </c>
      <c r="C24">
        <v>17</v>
      </c>
      <c r="D24">
        <v>24.76</v>
      </c>
      <c r="E24">
        <v>29.96</v>
      </c>
      <c r="F24">
        <v>-7.66</v>
      </c>
      <c r="G24" s="12">
        <f t="shared" si="0"/>
        <v>3.2323759791122715</v>
      </c>
      <c r="H24" s="12">
        <f t="shared" si="1"/>
        <v>3.9112271540469976</v>
      </c>
      <c r="I24" s="20">
        <f t="shared" si="2"/>
        <v>0.18478260869565216</v>
      </c>
      <c r="J24" s="48" t="str">
        <f t="shared" si="3"/>
        <v>entry29</v>
      </c>
      <c r="AA24" s="15">
        <v>40211</v>
      </c>
      <c r="AB24">
        <v>0</v>
      </c>
      <c r="AC24" s="15">
        <v>40211</v>
      </c>
      <c r="AD24">
        <v>0</v>
      </c>
      <c r="AE24" s="15">
        <v>40211</v>
      </c>
      <c r="AF24">
        <v>0</v>
      </c>
      <c r="AG24" s="15">
        <v>40211</v>
      </c>
      <c r="AH24">
        <v>0</v>
      </c>
      <c r="AI24" s="15">
        <v>40211</v>
      </c>
      <c r="AJ24">
        <v>0</v>
      </c>
    </row>
    <row r="25" spans="1:36" ht="17">
      <c r="A25" t="s">
        <v>39490</v>
      </c>
      <c r="B25">
        <v>67</v>
      </c>
      <c r="C25">
        <v>14</v>
      </c>
      <c r="D25">
        <v>30.159999999999901</v>
      </c>
      <c r="E25">
        <v>35.049999999999997</v>
      </c>
      <c r="F25">
        <v>-9.5</v>
      </c>
      <c r="G25" s="12">
        <f t="shared" si="0"/>
        <v>3.1747368421052529</v>
      </c>
      <c r="H25" s="12">
        <f t="shared" si="1"/>
        <v>3.689473684210526</v>
      </c>
      <c r="I25" s="20">
        <f t="shared" si="2"/>
        <v>0.20895522388059701</v>
      </c>
      <c r="J25" s="48" t="str">
        <f t="shared" si="3"/>
        <v>entry19</v>
      </c>
      <c r="L25" s="164" t="s">
        <v>39400</v>
      </c>
      <c r="AA25" s="15">
        <v>40212</v>
      </c>
      <c r="AB25">
        <v>0</v>
      </c>
      <c r="AC25" s="15">
        <v>40212</v>
      </c>
      <c r="AD25">
        <v>0</v>
      </c>
      <c r="AE25" s="15">
        <v>40212</v>
      </c>
      <c r="AF25">
        <v>0</v>
      </c>
      <c r="AG25" s="15">
        <v>40212</v>
      </c>
      <c r="AH25">
        <v>0</v>
      </c>
      <c r="AI25" s="15">
        <v>40212</v>
      </c>
      <c r="AJ25">
        <v>0</v>
      </c>
    </row>
    <row r="26" spans="1:36" ht="17">
      <c r="A26" t="s">
        <v>40008</v>
      </c>
      <c r="B26">
        <v>92</v>
      </c>
      <c r="C26">
        <v>38</v>
      </c>
      <c r="D26">
        <v>45.39</v>
      </c>
      <c r="E26">
        <v>45.39</v>
      </c>
      <c r="F26">
        <v>-14.3399999999999</v>
      </c>
      <c r="G26" s="12">
        <f t="shared" si="0"/>
        <v>3.1652719665272189</v>
      </c>
      <c r="H26" s="12">
        <f t="shared" si="1"/>
        <v>3.1652719665272189</v>
      </c>
      <c r="I26" s="20">
        <f t="shared" si="2"/>
        <v>0.41304347826086957</v>
      </c>
      <c r="J26" s="48" t="str">
        <f t="shared" si="3"/>
        <v>entry29</v>
      </c>
      <c r="L26" s="164" t="s">
        <v>39401</v>
      </c>
      <c r="AA26" s="15">
        <v>40213</v>
      </c>
      <c r="AB26">
        <v>0</v>
      </c>
      <c r="AC26" s="15">
        <v>40213</v>
      </c>
      <c r="AD26">
        <v>0</v>
      </c>
      <c r="AE26" s="15">
        <v>40213</v>
      </c>
      <c r="AF26">
        <v>0</v>
      </c>
      <c r="AG26" s="15">
        <v>40213</v>
      </c>
      <c r="AH26">
        <v>0</v>
      </c>
      <c r="AI26" s="15">
        <v>40213</v>
      </c>
      <c r="AJ26">
        <v>0</v>
      </c>
    </row>
    <row r="27" spans="1:36" ht="17">
      <c r="A27" t="s">
        <v>39575</v>
      </c>
      <c r="B27">
        <v>43</v>
      </c>
      <c r="C27">
        <v>13</v>
      </c>
      <c r="D27">
        <v>21.53</v>
      </c>
      <c r="E27">
        <v>21.53</v>
      </c>
      <c r="F27">
        <v>-6.83</v>
      </c>
      <c r="G27" s="12">
        <f t="shared" si="0"/>
        <v>3.1522693997071745</v>
      </c>
      <c r="H27" s="12">
        <f t="shared" si="1"/>
        <v>3.1522693997071745</v>
      </c>
      <c r="I27" s="20">
        <f t="shared" si="2"/>
        <v>0.30232558139534882</v>
      </c>
      <c r="J27" s="48" t="str">
        <f t="shared" si="3"/>
        <v>entry20</v>
      </c>
      <c r="L27" s="164" t="s">
        <v>42083</v>
      </c>
      <c r="AA27" s="15">
        <v>40214</v>
      </c>
      <c r="AB27">
        <v>0</v>
      </c>
      <c r="AC27" s="15">
        <v>40214</v>
      </c>
      <c r="AD27">
        <v>0</v>
      </c>
      <c r="AE27" s="15">
        <v>40214</v>
      </c>
      <c r="AF27">
        <v>0</v>
      </c>
      <c r="AG27" s="15">
        <v>40214</v>
      </c>
      <c r="AH27">
        <v>0</v>
      </c>
      <c r="AI27" s="15">
        <v>40214</v>
      </c>
      <c r="AJ27">
        <v>0</v>
      </c>
    </row>
    <row r="28" spans="1:36" ht="17">
      <c r="A28" t="s">
        <v>39965</v>
      </c>
      <c r="B28">
        <v>92</v>
      </c>
      <c r="C28">
        <v>22</v>
      </c>
      <c r="D28">
        <v>22.03</v>
      </c>
      <c r="E28">
        <v>22.03</v>
      </c>
      <c r="F28">
        <v>-7.01</v>
      </c>
      <c r="G28" s="12">
        <f t="shared" si="0"/>
        <v>3.1426533523537805</v>
      </c>
      <c r="H28" s="12">
        <f t="shared" si="1"/>
        <v>3.1426533523537805</v>
      </c>
      <c r="I28" s="20">
        <f t="shared" si="2"/>
        <v>0.2391304347826087</v>
      </c>
      <c r="J28" s="48" t="str">
        <f t="shared" si="3"/>
        <v>entry29</v>
      </c>
      <c r="L28" s="164" t="s">
        <v>39402</v>
      </c>
      <c r="AA28" s="15">
        <v>40217</v>
      </c>
      <c r="AB28">
        <v>0</v>
      </c>
      <c r="AC28" s="15">
        <v>40217</v>
      </c>
      <c r="AD28">
        <v>0</v>
      </c>
      <c r="AE28" s="15">
        <v>40217</v>
      </c>
      <c r="AF28">
        <v>0</v>
      </c>
      <c r="AG28" s="15">
        <v>40217</v>
      </c>
      <c r="AH28">
        <v>0</v>
      </c>
      <c r="AI28" s="15">
        <v>40217</v>
      </c>
      <c r="AJ28">
        <v>0</v>
      </c>
    </row>
    <row r="29" spans="1:36" ht="17">
      <c r="A29" t="s">
        <v>39984</v>
      </c>
      <c r="B29">
        <v>92</v>
      </c>
      <c r="C29">
        <v>30</v>
      </c>
      <c r="D29">
        <v>23.5</v>
      </c>
      <c r="E29">
        <v>23.5</v>
      </c>
      <c r="F29">
        <v>-7.73</v>
      </c>
      <c r="G29" s="12">
        <f t="shared" si="0"/>
        <v>3.0401034928848638</v>
      </c>
      <c r="H29" s="12">
        <f t="shared" si="1"/>
        <v>3.0401034928848638</v>
      </c>
      <c r="I29" s="20">
        <f t="shared" si="2"/>
        <v>0.32608695652173914</v>
      </c>
      <c r="J29" s="48" t="str">
        <f t="shared" si="3"/>
        <v>entry29</v>
      </c>
      <c r="L29" s="164" t="s">
        <v>39403</v>
      </c>
      <c r="AA29" s="15">
        <v>40218</v>
      </c>
      <c r="AB29">
        <v>0</v>
      </c>
      <c r="AC29" s="15">
        <v>40218</v>
      </c>
      <c r="AD29">
        <v>0</v>
      </c>
      <c r="AE29" s="15">
        <v>40218</v>
      </c>
      <c r="AF29">
        <v>0</v>
      </c>
      <c r="AG29" s="15">
        <v>40218</v>
      </c>
      <c r="AH29">
        <v>0</v>
      </c>
      <c r="AI29" s="15">
        <v>40218</v>
      </c>
      <c r="AJ29">
        <v>0</v>
      </c>
    </row>
    <row r="30" spans="1:36" ht="17">
      <c r="A30" t="s">
        <v>39994</v>
      </c>
      <c r="B30">
        <v>92</v>
      </c>
      <c r="C30">
        <v>26</v>
      </c>
      <c r="D30">
        <v>60.94</v>
      </c>
      <c r="E30">
        <v>67.650000000000006</v>
      </c>
      <c r="F30">
        <v>-20.63</v>
      </c>
      <c r="G30" s="12">
        <f t="shared" si="0"/>
        <v>2.9539505574406206</v>
      </c>
      <c r="H30" s="12">
        <f t="shared" si="1"/>
        <v>3.2792050412021334</v>
      </c>
      <c r="I30" s="20">
        <f t="shared" si="2"/>
        <v>0.28260869565217389</v>
      </c>
      <c r="J30" s="48" t="str">
        <f t="shared" si="3"/>
        <v>entry29</v>
      </c>
      <c r="L30" s="164" t="s">
        <v>39404</v>
      </c>
      <c r="AA30" s="15">
        <v>40219</v>
      </c>
      <c r="AB30">
        <v>0</v>
      </c>
      <c r="AC30" s="15">
        <v>40219</v>
      </c>
      <c r="AD30">
        <v>0</v>
      </c>
      <c r="AE30" s="15">
        <v>40219</v>
      </c>
      <c r="AF30">
        <v>0</v>
      </c>
      <c r="AG30" s="15">
        <v>40219</v>
      </c>
      <c r="AH30">
        <v>0</v>
      </c>
      <c r="AI30" s="15">
        <v>40219</v>
      </c>
      <c r="AJ30">
        <v>0</v>
      </c>
    </row>
    <row r="31" spans="1:36" ht="17">
      <c r="A31" t="s">
        <v>39996</v>
      </c>
      <c r="B31">
        <v>92</v>
      </c>
      <c r="C31">
        <v>37</v>
      </c>
      <c r="D31">
        <v>42.279999999999902</v>
      </c>
      <c r="E31">
        <v>42.849999999999902</v>
      </c>
      <c r="F31">
        <v>-14.32</v>
      </c>
      <c r="G31" s="12">
        <f t="shared" si="0"/>
        <v>2.9525139664804398</v>
      </c>
      <c r="H31" s="12">
        <f t="shared" si="1"/>
        <v>2.992318435754183</v>
      </c>
      <c r="I31" s="20">
        <f t="shared" si="2"/>
        <v>0.40217391304347827</v>
      </c>
      <c r="J31" s="48" t="str">
        <f t="shared" si="3"/>
        <v>entry29</v>
      </c>
      <c r="L31" s="164" t="s">
        <v>39405</v>
      </c>
      <c r="AA31" s="15">
        <v>40220</v>
      </c>
      <c r="AB31">
        <v>0</v>
      </c>
      <c r="AC31" s="15">
        <v>40220</v>
      </c>
      <c r="AD31">
        <v>0</v>
      </c>
      <c r="AE31" s="15">
        <v>40220</v>
      </c>
      <c r="AF31">
        <v>0</v>
      </c>
      <c r="AG31" s="15">
        <v>40220</v>
      </c>
      <c r="AH31">
        <v>0</v>
      </c>
      <c r="AI31" s="15">
        <v>40220</v>
      </c>
      <c r="AJ31">
        <v>0</v>
      </c>
    </row>
    <row r="32" spans="1:36" ht="17">
      <c r="A32" t="s">
        <v>39975</v>
      </c>
      <c r="B32">
        <v>92</v>
      </c>
      <c r="C32">
        <v>14</v>
      </c>
      <c r="D32">
        <v>38.619999999999997</v>
      </c>
      <c r="E32">
        <v>42.23</v>
      </c>
      <c r="F32">
        <v>-13.16</v>
      </c>
      <c r="G32" s="12">
        <f t="shared" si="0"/>
        <v>2.9346504559270516</v>
      </c>
      <c r="H32" s="12">
        <f t="shared" si="1"/>
        <v>3.2089665653495438</v>
      </c>
      <c r="I32" s="20">
        <f t="shared" si="2"/>
        <v>0.15217391304347827</v>
      </c>
      <c r="J32" s="48" t="str">
        <f t="shared" si="3"/>
        <v>entry29</v>
      </c>
      <c r="L32" s="164" t="s">
        <v>39406</v>
      </c>
      <c r="AA32" s="15">
        <v>40221</v>
      </c>
      <c r="AB32">
        <v>0</v>
      </c>
      <c r="AC32" s="15">
        <v>40221</v>
      </c>
      <c r="AD32">
        <v>0</v>
      </c>
      <c r="AE32" s="15">
        <v>40221</v>
      </c>
      <c r="AF32">
        <v>0</v>
      </c>
      <c r="AG32" s="15">
        <v>40221</v>
      </c>
      <c r="AH32">
        <v>0</v>
      </c>
      <c r="AI32" s="15">
        <v>40221</v>
      </c>
      <c r="AJ32">
        <v>0</v>
      </c>
    </row>
    <row r="33" spans="1:36" ht="17">
      <c r="A33" t="s">
        <v>39568</v>
      </c>
      <c r="B33">
        <v>43</v>
      </c>
      <c r="C33">
        <v>13</v>
      </c>
      <c r="D33">
        <v>32.409999999999997</v>
      </c>
      <c r="E33">
        <v>41.18</v>
      </c>
      <c r="F33">
        <v>-11.25</v>
      </c>
      <c r="G33" s="12">
        <f t="shared" si="0"/>
        <v>2.8808888888888884</v>
      </c>
      <c r="H33" s="12">
        <f t="shared" si="1"/>
        <v>3.6604444444444444</v>
      </c>
      <c r="I33" s="20">
        <f t="shared" si="2"/>
        <v>0.30232558139534882</v>
      </c>
      <c r="J33" s="48" t="str">
        <f t="shared" si="3"/>
        <v>entry20</v>
      </c>
      <c r="L33" s="164" t="s">
        <v>39407</v>
      </c>
      <c r="AA33" s="15">
        <v>40225</v>
      </c>
      <c r="AB33">
        <v>0</v>
      </c>
      <c r="AC33" s="15">
        <v>40225</v>
      </c>
      <c r="AD33">
        <v>0</v>
      </c>
      <c r="AE33" s="15">
        <v>40225</v>
      </c>
      <c r="AF33">
        <v>0</v>
      </c>
      <c r="AG33" s="15">
        <v>40225</v>
      </c>
      <c r="AH33">
        <v>0</v>
      </c>
      <c r="AI33" s="15">
        <v>40225</v>
      </c>
      <c r="AJ33">
        <v>0</v>
      </c>
    </row>
    <row r="34" spans="1:36">
      <c r="A34" t="s">
        <v>39989</v>
      </c>
      <c r="B34">
        <v>92</v>
      </c>
      <c r="C34">
        <v>26</v>
      </c>
      <c r="D34">
        <v>33.630000000000003</v>
      </c>
      <c r="E34">
        <v>33.630000000000003</v>
      </c>
      <c r="F34">
        <v>-11.9299999999999</v>
      </c>
      <c r="G34" s="12">
        <f t="shared" si="0"/>
        <v>2.8189438390612143</v>
      </c>
      <c r="H34" s="12">
        <f t="shared" si="1"/>
        <v>2.8189438390612143</v>
      </c>
      <c r="I34" s="20">
        <f t="shared" si="2"/>
        <v>0.28260869565217389</v>
      </c>
      <c r="J34" s="48" t="str">
        <f t="shared" si="3"/>
        <v>entry29</v>
      </c>
      <c r="AA34" s="15">
        <v>40226</v>
      </c>
      <c r="AB34">
        <v>0</v>
      </c>
      <c r="AC34" s="15">
        <v>40226</v>
      </c>
      <c r="AD34">
        <v>0</v>
      </c>
      <c r="AE34" s="15">
        <v>40226</v>
      </c>
      <c r="AF34">
        <v>0</v>
      </c>
      <c r="AG34" s="15">
        <v>40226</v>
      </c>
      <c r="AH34">
        <v>0</v>
      </c>
      <c r="AI34" s="15">
        <v>40226</v>
      </c>
      <c r="AJ34">
        <v>0</v>
      </c>
    </row>
    <row r="35" spans="1:36" ht="17">
      <c r="A35" t="s">
        <v>39974</v>
      </c>
      <c r="B35">
        <v>92</v>
      </c>
      <c r="C35">
        <v>21</v>
      </c>
      <c r="D35">
        <v>30.71</v>
      </c>
      <c r="E35">
        <v>32.93</v>
      </c>
      <c r="F35">
        <v>-10.969999999999899</v>
      </c>
      <c r="G35" s="12">
        <f t="shared" si="0"/>
        <v>2.7994530537830706</v>
      </c>
      <c r="H35" s="12">
        <f t="shared" si="1"/>
        <v>3.0018231540565452</v>
      </c>
      <c r="I35" s="20">
        <f t="shared" si="2"/>
        <v>0.22826086956521738</v>
      </c>
      <c r="J35" s="48" t="str">
        <f t="shared" si="3"/>
        <v>entry29</v>
      </c>
      <c r="L35" s="165" t="s">
        <v>8</v>
      </c>
      <c r="AA35" s="15">
        <v>40227</v>
      </c>
      <c r="AB35">
        <v>0</v>
      </c>
      <c r="AC35" s="15">
        <v>40227</v>
      </c>
      <c r="AD35">
        <v>0</v>
      </c>
      <c r="AE35" s="15">
        <v>40227</v>
      </c>
      <c r="AF35">
        <v>0</v>
      </c>
      <c r="AG35" s="15">
        <v>40227</v>
      </c>
      <c r="AH35">
        <v>0</v>
      </c>
      <c r="AI35" s="15">
        <v>40227</v>
      </c>
      <c r="AJ35">
        <v>0</v>
      </c>
    </row>
    <row r="36" spans="1:36">
      <c r="A36" t="s">
        <v>40010</v>
      </c>
      <c r="B36">
        <v>92</v>
      </c>
      <c r="C36">
        <v>33</v>
      </c>
      <c r="D36">
        <v>34.499999999999901</v>
      </c>
      <c r="E36">
        <v>44.089999999999897</v>
      </c>
      <c r="F36">
        <v>-12.729999999999899</v>
      </c>
      <c r="G36" s="12">
        <f t="shared" si="0"/>
        <v>2.7101335428122684</v>
      </c>
      <c r="H36" s="12">
        <f t="shared" si="1"/>
        <v>3.4634721131186366</v>
      </c>
      <c r="I36" s="20">
        <f t="shared" si="2"/>
        <v>0.35869565217391303</v>
      </c>
      <c r="J36" s="48" t="str">
        <f t="shared" si="3"/>
        <v>entry29</v>
      </c>
      <c r="AA36" s="15">
        <v>40228</v>
      </c>
      <c r="AB36">
        <v>0</v>
      </c>
      <c r="AC36" s="15">
        <v>40228</v>
      </c>
      <c r="AD36">
        <v>0</v>
      </c>
      <c r="AE36" s="15">
        <v>40228</v>
      </c>
      <c r="AF36">
        <v>0</v>
      </c>
      <c r="AG36" s="15">
        <v>40228</v>
      </c>
      <c r="AH36">
        <v>0</v>
      </c>
      <c r="AI36" s="15">
        <v>40228</v>
      </c>
      <c r="AJ36">
        <v>0</v>
      </c>
    </row>
    <row r="37" spans="1:36" ht="17">
      <c r="A37" t="s">
        <v>39992</v>
      </c>
      <c r="B37">
        <v>92</v>
      </c>
      <c r="C37">
        <v>28</v>
      </c>
      <c r="D37">
        <v>53.18</v>
      </c>
      <c r="E37">
        <v>59.889999999999901</v>
      </c>
      <c r="F37">
        <v>-19.96</v>
      </c>
      <c r="G37" s="12">
        <f t="shared" si="0"/>
        <v>2.6643286573146292</v>
      </c>
      <c r="H37" s="12">
        <f t="shared" si="1"/>
        <v>3.000501002004003</v>
      </c>
      <c r="I37" s="20">
        <f t="shared" si="2"/>
        <v>0.30434782608695654</v>
      </c>
      <c r="J37" s="48" t="str">
        <f t="shared" si="3"/>
        <v>entry29</v>
      </c>
      <c r="L37" s="163" t="s">
        <v>40301</v>
      </c>
      <c r="AA37" s="15">
        <v>40231</v>
      </c>
      <c r="AB37">
        <v>0</v>
      </c>
      <c r="AC37" s="15">
        <v>40231</v>
      </c>
      <c r="AD37">
        <v>0</v>
      </c>
      <c r="AE37" s="15">
        <v>40231</v>
      </c>
      <c r="AF37">
        <v>0</v>
      </c>
      <c r="AG37" s="15">
        <v>40231</v>
      </c>
      <c r="AH37">
        <v>0</v>
      </c>
      <c r="AI37" s="15">
        <v>40231</v>
      </c>
      <c r="AJ37">
        <v>0</v>
      </c>
    </row>
    <row r="38" spans="1:36" ht="17">
      <c r="A38" t="s">
        <v>39560</v>
      </c>
      <c r="B38">
        <v>43</v>
      </c>
      <c r="C38">
        <v>14</v>
      </c>
      <c r="D38">
        <v>31.4299999999999</v>
      </c>
      <c r="E38">
        <v>35.949999999999903</v>
      </c>
      <c r="F38">
        <v>-11.95</v>
      </c>
      <c r="G38" s="12">
        <f t="shared" si="0"/>
        <v>2.630125523012544</v>
      </c>
      <c r="H38" s="12">
        <f t="shared" si="1"/>
        <v>3.008368200836812</v>
      </c>
      <c r="I38" s="20">
        <f t="shared" si="2"/>
        <v>0.32558139534883723</v>
      </c>
      <c r="J38" s="48" t="str">
        <f t="shared" si="3"/>
        <v>entry20</v>
      </c>
      <c r="L38" s="164" t="s">
        <v>40302</v>
      </c>
      <c r="AA38" s="15">
        <v>40232</v>
      </c>
      <c r="AB38">
        <v>0</v>
      </c>
      <c r="AC38" s="15">
        <v>40232</v>
      </c>
      <c r="AD38">
        <v>0</v>
      </c>
      <c r="AE38" s="15">
        <v>40232</v>
      </c>
      <c r="AF38">
        <v>0</v>
      </c>
      <c r="AG38" s="15">
        <v>40232</v>
      </c>
      <c r="AH38">
        <v>0</v>
      </c>
      <c r="AI38" s="15">
        <v>40232</v>
      </c>
      <c r="AJ38">
        <v>0</v>
      </c>
    </row>
    <row r="39" spans="1:36" ht="17">
      <c r="A39" t="s">
        <v>39559</v>
      </c>
      <c r="B39">
        <v>43</v>
      </c>
      <c r="C39">
        <v>9</v>
      </c>
      <c r="D39">
        <v>18.71</v>
      </c>
      <c r="E39">
        <v>22.66</v>
      </c>
      <c r="F39">
        <v>-7.16</v>
      </c>
      <c r="G39" s="12">
        <f t="shared" si="0"/>
        <v>2.6131284916201118</v>
      </c>
      <c r="H39" s="12">
        <f t="shared" si="1"/>
        <v>3.1648044692737431</v>
      </c>
      <c r="I39" s="20">
        <f t="shared" si="2"/>
        <v>0.20930232558139536</v>
      </c>
      <c r="J39" s="48" t="str">
        <f t="shared" si="3"/>
        <v>entry20</v>
      </c>
      <c r="L39" s="164" t="s">
        <v>39225</v>
      </c>
      <c r="AA39" s="15">
        <v>40233</v>
      </c>
      <c r="AB39">
        <v>0</v>
      </c>
      <c r="AC39" s="15">
        <v>40233</v>
      </c>
      <c r="AD39">
        <v>0</v>
      </c>
      <c r="AE39" s="15">
        <v>40233</v>
      </c>
      <c r="AF39">
        <v>0</v>
      </c>
      <c r="AG39" s="15">
        <v>40233</v>
      </c>
      <c r="AH39">
        <v>0</v>
      </c>
      <c r="AI39" s="15">
        <v>40233</v>
      </c>
      <c r="AJ39">
        <v>0</v>
      </c>
    </row>
    <row r="40" spans="1:36" ht="17">
      <c r="A40" t="s">
        <v>39565</v>
      </c>
      <c r="B40">
        <v>43</v>
      </c>
      <c r="C40">
        <v>9</v>
      </c>
      <c r="D40">
        <v>18.71</v>
      </c>
      <c r="E40">
        <v>22.66</v>
      </c>
      <c r="F40">
        <v>-7.16</v>
      </c>
      <c r="G40" s="12">
        <f t="shared" si="0"/>
        <v>2.6131284916201118</v>
      </c>
      <c r="H40" s="12">
        <f t="shared" si="1"/>
        <v>3.1648044692737431</v>
      </c>
      <c r="I40" s="20">
        <f t="shared" si="2"/>
        <v>0.20930232558139536</v>
      </c>
      <c r="J40" s="48" t="str">
        <f t="shared" si="3"/>
        <v>entry20</v>
      </c>
      <c r="L40" s="164" t="s">
        <v>40303</v>
      </c>
      <c r="AA40" s="15">
        <v>40234</v>
      </c>
      <c r="AB40">
        <v>0</v>
      </c>
      <c r="AC40" s="15">
        <v>40234</v>
      </c>
      <c r="AD40">
        <v>0</v>
      </c>
      <c r="AE40" s="15">
        <v>40234</v>
      </c>
      <c r="AF40">
        <v>0</v>
      </c>
      <c r="AG40" s="15">
        <v>40234</v>
      </c>
      <c r="AH40">
        <v>0</v>
      </c>
      <c r="AI40" s="15">
        <v>40234</v>
      </c>
      <c r="AJ40">
        <v>0</v>
      </c>
    </row>
    <row r="41" spans="1:36" ht="17">
      <c r="A41" t="s">
        <v>39972</v>
      </c>
      <c r="B41">
        <v>92</v>
      </c>
      <c r="C41">
        <v>30</v>
      </c>
      <c r="D41">
        <v>22.09</v>
      </c>
      <c r="E41">
        <v>22.09</v>
      </c>
      <c r="F41">
        <v>-8.48</v>
      </c>
      <c r="G41" s="12">
        <f t="shared" si="0"/>
        <v>2.6049528301886791</v>
      </c>
      <c r="H41" s="12">
        <f t="shared" si="1"/>
        <v>2.6049528301886791</v>
      </c>
      <c r="I41" s="20">
        <f t="shared" si="2"/>
        <v>0.32608695652173914</v>
      </c>
      <c r="J41" s="48" t="str">
        <f t="shared" si="3"/>
        <v>entry29</v>
      </c>
      <c r="L41" s="164" t="s">
        <v>39226</v>
      </c>
      <c r="AA41" s="15">
        <v>40235</v>
      </c>
      <c r="AB41">
        <v>0</v>
      </c>
      <c r="AC41" s="15">
        <v>40235</v>
      </c>
      <c r="AD41">
        <v>0</v>
      </c>
      <c r="AE41" s="15">
        <v>40235</v>
      </c>
      <c r="AF41">
        <v>0</v>
      </c>
      <c r="AG41" s="15">
        <v>40235</v>
      </c>
      <c r="AH41">
        <v>0</v>
      </c>
      <c r="AI41" s="15">
        <v>40235</v>
      </c>
      <c r="AJ41">
        <v>0</v>
      </c>
    </row>
    <row r="42" spans="1:36" ht="17">
      <c r="A42" t="s">
        <v>39577</v>
      </c>
      <c r="B42">
        <v>43</v>
      </c>
      <c r="C42">
        <v>11</v>
      </c>
      <c r="D42">
        <v>14.84</v>
      </c>
      <c r="E42">
        <v>18.79</v>
      </c>
      <c r="F42">
        <v>-5.77</v>
      </c>
      <c r="G42" s="12">
        <f t="shared" si="0"/>
        <v>2.5719237435008666</v>
      </c>
      <c r="H42" s="12">
        <f t="shared" si="1"/>
        <v>3.2564991334488735</v>
      </c>
      <c r="I42" s="20">
        <f t="shared" si="2"/>
        <v>0.2558139534883721</v>
      </c>
      <c r="J42" s="48" t="str">
        <f t="shared" si="3"/>
        <v>entry20</v>
      </c>
      <c r="L42" s="164" t="s">
        <v>7</v>
      </c>
      <c r="AA42" s="15">
        <v>40239</v>
      </c>
      <c r="AB42">
        <v>0</v>
      </c>
      <c r="AC42" s="15">
        <v>40239</v>
      </c>
      <c r="AD42">
        <v>0</v>
      </c>
      <c r="AE42" s="15">
        <v>40239</v>
      </c>
      <c r="AF42">
        <v>0</v>
      </c>
      <c r="AG42" s="15">
        <v>40239</v>
      </c>
      <c r="AH42">
        <v>0</v>
      </c>
      <c r="AI42" s="15">
        <v>40239</v>
      </c>
      <c r="AJ42">
        <v>0</v>
      </c>
    </row>
    <row r="43" spans="1:36">
      <c r="A43" t="s">
        <v>39583</v>
      </c>
      <c r="B43">
        <v>14</v>
      </c>
      <c r="C43">
        <v>2</v>
      </c>
      <c r="D43">
        <v>9.9700000000000202</v>
      </c>
      <c r="E43">
        <v>9.9700000000000202</v>
      </c>
      <c r="F43">
        <v>-3.9</v>
      </c>
      <c r="G43" s="12">
        <f t="shared" si="0"/>
        <v>2.5564102564102615</v>
      </c>
      <c r="H43" s="12">
        <f t="shared" si="1"/>
        <v>2.5564102564102615</v>
      </c>
      <c r="I43" s="20">
        <f t="shared" si="2"/>
        <v>0.14285714285714285</v>
      </c>
      <c r="J43" s="48" t="str">
        <f t="shared" si="3"/>
        <v>entry21</v>
      </c>
      <c r="AA43" s="15">
        <v>40240</v>
      </c>
      <c r="AB43">
        <v>0</v>
      </c>
      <c r="AC43" s="15">
        <v>40240</v>
      </c>
      <c r="AD43">
        <v>0</v>
      </c>
      <c r="AE43" s="15">
        <v>40240</v>
      </c>
      <c r="AF43">
        <v>0</v>
      </c>
      <c r="AG43" s="15">
        <v>40240</v>
      </c>
      <c r="AH43">
        <v>0</v>
      </c>
      <c r="AI43" s="15">
        <v>40240</v>
      </c>
      <c r="AJ43">
        <v>0</v>
      </c>
    </row>
    <row r="44" spans="1:36" ht="17">
      <c r="A44" t="s">
        <v>39589</v>
      </c>
      <c r="B44">
        <v>14</v>
      </c>
      <c r="C44">
        <v>2</v>
      </c>
      <c r="D44">
        <v>9.9700000000000202</v>
      </c>
      <c r="E44">
        <v>9.9700000000000202</v>
      </c>
      <c r="F44">
        <v>-3.9</v>
      </c>
      <c r="G44" s="12">
        <f t="shared" si="0"/>
        <v>2.5564102564102615</v>
      </c>
      <c r="H44" s="12">
        <f t="shared" si="1"/>
        <v>2.5564102564102615</v>
      </c>
      <c r="I44" s="20">
        <f t="shared" si="2"/>
        <v>0.14285714285714285</v>
      </c>
      <c r="J44" s="48" t="str">
        <f t="shared" si="3"/>
        <v>entry21</v>
      </c>
      <c r="L44" s="165" t="s">
        <v>14</v>
      </c>
      <c r="AA44" s="15">
        <v>40241</v>
      </c>
      <c r="AB44">
        <v>0</v>
      </c>
      <c r="AC44" s="15">
        <v>40241</v>
      </c>
      <c r="AD44">
        <v>0</v>
      </c>
      <c r="AE44" s="15">
        <v>40241</v>
      </c>
      <c r="AF44">
        <v>0</v>
      </c>
      <c r="AG44" s="15">
        <v>40241</v>
      </c>
      <c r="AH44">
        <v>0</v>
      </c>
      <c r="AI44" s="15">
        <v>40241</v>
      </c>
      <c r="AJ44">
        <v>0</v>
      </c>
    </row>
    <row r="45" spans="1:36" ht="17">
      <c r="A45" t="s">
        <v>39601</v>
      </c>
      <c r="B45">
        <v>14</v>
      </c>
      <c r="C45">
        <v>2</v>
      </c>
      <c r="D45">
        <v>9.9700000000000202</v>
      </c>
      <c r="E45">
        <v>9.9700000000000202</v>
      </c>
      <c r="F45">
        <v>-3.9</v>
      </c>
      <c r="G45" s="12">
        <f t="shared" si="0"/>
        <v>2.5564102564102615</v>
      </c>
      <c r="H45" s="12">
        <f t="shared" si="1"/>
        <v>2.5564102564102615</v>
      </c>
      <c r="I45" s="20">
        <f t="shared" si="2"/>
        <v>0.14285714285714285</v>
      </c>
      <c r="J45" s="48" t="str">
        <f t="shared" si="3"/>
        <v>entry21</v>
      </c>
      <c r="L45" s="163" t="s">
        <v>39227</v>
      </c>
      <c r="AA45" s="15">
        <v>40242</v>
      </c>
      <c r="AB45">
        <v>0</v>
      </c>
      <c r="AC45" s="15">
        <v>40242</v>
      </c>
      <c r="AD45">
        <v>0</v>
      </c>
      <c r="AE45" s="15">
        <v>40242</v>
      </c>
      <c r="AF45">
        <v>0</v>
      </c>
      <c r="AG45" s="15">
        <v>40242</v>
      </c>
      <c r="AH45">
        <v>0</v>
      </c>
      <c r="AI45" s="15">
        <v>40242</v>
      </c>
      <c r="AJ45">
        <v>0</v>
      </c>
    </row>
    <row r="46" spans="1:36" ht="17">
      <c r="A46" t="s">
        <v>39976</v>
      </c>
      <c r="B46">
        <v>92</v>
      </c>
      <c r="C46">
        <v>17</v>
      </c>
      <c r="D46">
        <v>30.22</v>
      </c>
      <c r="E46">
        <v>35.21</v>
      </c>
      <c r="F46">
        <v>-11.96</v>
      </c>
      <c r="G46" s="12">
        <f t="shared" si="0"/>
        <v>2.5267558528428089</v>
      </c>
      <c r="H46" s="12">
        <f t="shared" si="1"/>
        <v>2.9439799331103678</v>
      </c>
      <c r="I46" s="20">
        <f t="shared" si="2"/>
        <v>0.18478260869565216</v>
      </c>
      <c r="J46" s="48" t="str">
        <f t="shared" si="3"/>
        <v>entry29</v>
      </c>
      <c r="L46" s="164" t="s">
        <v>39228</v>
      </c>
      <c r="AA46" s="15">
        <v>40245</v>
      </c>
      <c r="AB46">
        <v>0</v>
      </c>
      <c r="AC46" s="15">
        <v>40245</v>
      </c>
      <c r="AD46">
        <v>0</v>
      </c>
      <c r="AE46" s="15">
        <v>40245</v>
      </c>
      <c r="AF46">
        <v>0</v>
      </c>
      <c r="AG46" s="15">
        <v>40245</v>
      </c>
      <c r="AH46">
        <v>0</v>
      </c>
      <c r="AI46" s="15">
        <v>40245</v>
      </c>
      <c r="AJ46">
        <v>0</v>
      </c>
    </row>
    <row r="47" spans="1:36" ht="17">
      <c r="A47" t="s">
        <v>39520</v>
      </c>
      <c r="B47">
        <v>67</v>
      </c>
      <c r="C47">
        <v>16</v>
      </c>
      <c r="D47">
        <v>53.889999999999901</v>
      </c>
      <c r="E47">
        <v>62.009999999999899</v>
      </c>
      <c r="F47">
        <v>-21.38</v>
      </c>
      <c r="G47" s="12">
        <f t="shared" si="0"/>
        <v>2.5205799812909215</v>
      </c>
      <c r="H47" s="12">
        <f t="shared" si="1"/>
        <v>2.9003741814780124</v>
      </c>
      <c r="I47" s="20">
        <f t="shared" si="2"/>
        <v>0.23880597014925373</v>
      </c>
      <c r="J47" s="48" t="str">
        <f t="shared" si="3"/>
        <v>entry19</v>
      </c>
      <c r="L47" s="164" t="s">
        <v>39229</v>
      </c>
      <c r="AA47" s="15">
        <v>40246</v>
      </c>
      <c r="AB47">
        <v>0</v>
      </c>
      <c r="AC47" s="15">
        <v>40246</v>
      </c>
      <c r="AD47">
        <v>0</v>
      </c>
      <c r="AE47" s="15">
        <v>40246</v>
      </c>
      <c r="AF47">
        <v>0</v>
      </c>
      <c r="AG47" s="15">
        <v>40246</v>
      </c>
      <c r="AH47">
        <v>0</v>
      </c>
      <c r="AI47" s="15">
        <v>40246</v>
      </c>
      <c r="AJ47">
        <v>0</v>
      </c>
    </row>
    <row r="48" spans="1:36" ht="17">
      <c r="A48" t="s">
        <v>39507</v>
      </c>
      <c r="B48">
        <v>67</v>
      </c>
      <c r="C48">
        <v>14</v>
      </c>
      <c r="D48">
        <v>15.079999999999901</v>
      </c>
      <c r="E48">
        <v>21.069999999999901</v>
      </c>
      <c r="F48">
        <v>-5.9899999999999904</v>
      </c>
      <c r="G48" s="12">
        <f t="shared" si="0"/>
        <v>2.5175292153589188</v>
      </c>
      <c r="H48" s="12">
        <f t="shared" si="1"/>
        <v>3.5175292153589206</v>
      </c>
      <c r="I48" s="20">
        <f t="shared" si="2"/>
        <v>0.20895522388059701</v>
      </c>
      <c r="J48" s="48" t="str">
        <f t="shared" si="3"/>
        <v>entry19</v>
      </c>
      <c r="L48" s="164" t="s">
        <v>18</v>
      </c>
      <c r="AA48" s="15">
        <v>40247</v>
      </c>
      <c r="AB48">
        <v>0</v>
      </c>
      <c r="AC48" s="15">
        <v>40247</v>
      </c>
      <c r="AD48">
        <v>0</v>
      </c>
      <c r="AE48" s="15">
        <v>40247</v>
      </c>
      <c r="AF48">
        <v>0</v>
      </c>
      <c r="AG48" s="15">
        <v>40247</v>
      </c>
      <c r="AH48">
        <v>0</v>
      </c>
      <c r="AI48" s="15">
        <v>40247</v>
      </c>
      <c r="AJ48">
        <v>0</v>
      </c>
    </row>
    <row r="49" spans="1:36">
      <c r="A49" t="s">
        <v>39562</v>
      </c>
      <c r="B49">
        <v>43</v>
      </c>
      <c r="C49">
        <v>13</v>
      </c>
      <c r="D49">
        <v>30.88</v>
      </c>
      <c r="E49">
        <v>39.649999999999899</v>
      </c>
      <c r="F49">
        <v>-12.62</v>
      </c>
      <c r="G49" s="12">
        <f t="shared" si="0"/>
        <v>2.4469096671949289</v>
      </c>
      <c r="H49" s="12">
        <f t="shared" si="1"/>
        <v>3.1418383518224964</v>
      </c>
      <c r="I49" s="20">
        <f t="shared" si="2"/>
        <v>0.30232558139534882</v>
      </c>
      <c r="J49" s="48" t="str">
        <f t="shared" si="3"/>
        <v>entry20</v>
      </c>
      <c r="AA49" s="15">
        <v>40248</v>
      </c>
      <c r="AB49">
        <v>0</v>
      </c>
      <c r="AC49" s="15">
        <v>40248</v>
      </c>
      <c r="AD49">
        <v>0</v>
      </c>
      <c r="AE49" s="15">
        <v>40248</v>
      </c>
      <c r="AF49">
        <v>0</v>
      </c>
      <c r="AG49" s="15">
        <v>40248</v>
      </c>
      <c r="AH49">
        <v>0</v>
      </c>
      <c r="AI49" s="15">
        <v>40248</v>
      </c>
      <c r="AJ49">
        <v>0</v>
      </c>
    </row>
    <row r="50" spans="1:36" ht="17">
      <c r="A50" t="s">
        <v>39508</v>
      </c>
      <c r="B50">
        <v>67</v>
      </c>
      <c r="C50">
        <v>16</v>
      </c>
      <c r="D50">
        <v>16.27</v>
      </c>
      <c r="E50">
        <v>19.619999999999902</v>
      </c>
      <c r="F50">
        <v>-6.6699999999999902</v>
      </c>
      <c r="G50" s="12">
        <f t="shared" si="0"/>
        <v>2.4392803598200934</v>
      </c>
      <c r="H50" s="12">
        <f t="shared" si="1"/>
        <v>2.9415292353822986</v>
      </c>
      <c r="I50" s="20">
        <f t="shared" si="2"/>
        <v>0.23880597014925373</v>
      </c>
      <c r="J50" s="48" t="str">
        <f t="shared" si="3"/>
        <v>entry19</v>
      </c>
      <c r="L50" s="165" t="s">
        <v>19</v>
      </c>
      <c r="AA50" s="15">
        <v>40249</v>
      </c>
      <c r="AB50">
        <v>0</v>
      </c>
      <c r="AC50" s="15">
        <v>40249</v>
      </c>
      <c r="AD50">
        <v>0</v>
      </c>
      <c r="AE50" s="15">
        <v>40249</v>
      </c>
      <c r="AF50">
        <v>0</v>
      </c>
      <c r="AG50" s="15">
        <v>40249</v>
      </c>
      <c r="AH50">
        <v>0</v>
      </c>
      <c r="AI50" s="15">
        <v>40249</v>
      </c>
      <c r="AJ50">
        <v>0</v>
      </c>
    </row>
    <row r="51" spans="1:36" ht="17">
      <c r="A51" t="s">
        <v>39951</v>
      </c>
      <c r="B51">
        <v>195</v>
      </c>
      <c r="C51">
        <v>32</v>
      </c>
      <c r="D51">
        <v>91.789999999999907</v>
      </c>
      <c r="E51">
        <v>103.849999999999</v>
      </c>
      <c r="F51">
        <v>-37.669999999999902</v>
      </c>
      <c r="G51" s="12">
        <f t="shared" si="0"/>
        <v>2.4366870188478935</v>
      </c>
      <c r="H51" s="12">
        <f t="shared" si="1"/>
        <v>2.7568356782585419</v>
      </c>
      <c r="I51" s="20">
        <f t="shared" si="2"/>
        <v>0.1641025641025641</v>
      </c>
      <c r="J51" s="48" t="str">
        <f t="shared" si="3"/>
        <v>entry28</v>
      </c>
      <c r="L51" s="163" t="s">
        <v>39230</v>
      </c>
      <c r="AA51" s="15">
        <v>40252</v>
      </c>
      <c r="AB51">
        <v>0</v>
      </c>
      <c r="AC51" s="15">
        <v>40252</v>
      </c>
      <c r="AD51">
        <v>0</v>
      </c>
      <c r="AE51" s="15">
        <v>40252</v>
      </c>
      <c r="AF51">
        <v>0</v>
      </c>
      <c r="AG51" s="15">
        <v>40252</v>
      </c>
      <c r="AH51">
        <v>0</v>
      </c>
      <c r="AI51" s="15">
        <v>40252</v>
      </c>
      <c r="AJ51">
        <v>0</v>
      </c>
    </row>
    <row r="52" spans="1:36" ht="17">
      <c r="A52" t="s">
        <v>39925</v>
      </c>
      <c r="B52">
        <v>195</v>
      </c>
      <c r="C52">
        <v>31</v>
      </c>
      <c r="D52">
        <v>27.319999999999901</v>
      </c>
      <c r="E52">
        <v>32.219999999999899</v>
      </c>
      <c r="F52">
        <v>-11.29</v>
      </c>
      <c r="G52" s="12">
        <f t="shared" si="0"/>
        <v>2.4198405668733307</v>
      </c>
      <c r="H52" s="12">
        <f t="shared" si="1"/>
        <v>2.8538529672276263</v>
      </c>
      <c r="I52" s="20">
        <f t="shared" si="2"/>
        <v>0.15897435897435896</v>
      </c>
      <c r="J52" s="48" t="str">
        <f t="shared" si="3"/>
        <v>entry28</v>
      </c>
      <c r="L52" s="164" t="s">
        <v>450</v>
      </c>
      <c r="AA52" s="15">
        <v>40253</v>
      </c>
      <c r="AB52">
        <v>0</v>
      </c>
      <c r="AC52" s="15">
        <v>40253</v>
      </c>
      <c r="AD52">
        <v>0</v>
      </c>
      <c r="AE52" s="15">
        <v>40253</v>
      </c>
      <c r="AF52">
        <v>0</v>
      </c>
      <c r="AG52" s="15">
        <v>40253</v>
      </c>
      <c r="AH52">
        <v>0</v>
      </c>
      <c r="AI52" s="15">
        <v>40253</v>
      </c>
      <c r="AJ52">
        <v>0</v>
      </c>
    </row>
    <row r="53" spans="1:36" ht="17">
      <c r="A53" t="s">
        <v>39557</v>
      </c>
      <c r="B53">
        <v>43</v>
      </c>
      <c r="C53">
        <v>12</v>
      </c>
      <c r="D53">
        <v>17.809999999999999</v>
      </c>
      <c r="E53">
        <v>17.809999999999999</v>
      </c>
      <c r="F53">
        <v>-7.37</v>
      </c>
      <c r="G53" s="12">
        <f t="shared" si="0"/>
        <v>2.416553595658073</v>
      </c>
      <c r="H53" s="12">
        <f t="shared" si="1"/>
        <v>2.416553595658073</v>
      </c>
      <c r="I53" s="20">
        <f t="shared" si="2"/>
        <v>0.27906976744186046</v>
      </c>
      <c r="J53" s="48" t="str">
        <f t="shared" si="3"/>
        <v>entry20</v>
      </c>
      <c r="L53" s="164" t="s">
        <v>1816</v>
      </c>
      <c r="AA53" s="15">
        <v>40254</v>
      </c>
      <c r="AB53">
        <v>0</v>
      </c>
      <c r="AC53" s="15">
        <v>40254</v>
      </c>
      <c r="AD53">
        <v>0</v>
      </c>
      <c r="AE53" s="15">
        <v>40254</v>
      </c>
      <c r="AF53">
        <v>0</v>
      </c>
      <c r="AG53" s="15">
        <v>40254</v>
      </c>
      <c r="AH53">
        <v>0</v>
      </c>
      <c r="AI53" s="15">
        <v>40254</v>
      </c>
      <c r="AJ53">
        <v>0</v>
      </c>
    </row>
    <row r="54" spans="1:36" ht="17">
      <c r="A54" t="s">
        <v>39563</v>
      </c>
      <c r="B54">
        <v>43</v>
      </c>
      <c r="C54">
        <v>12</v>
      </c>
      <c r="D54">
        <v>17.809999999999999</v>
      </c>
      <c r="E54">
        <v>17.809999999999999</v>
      </c>
      <c r="F54">
        <v>-7.37</v>
      </c>
      <c r="G54" s="12">
        <f t="shared" si="0"/>
        <v>2.416553595658073</v>
      </c>
      <c r="H54" s="12">
        <f t="shared" si="1"/>
        <v>2.416553595658073</v>
      </c>
      <c r="I54" s="20">
        <f t="shared" si="2"/>
        <v>0.27906976744186046</v>
      </c>
      <c r="J54" s="48" t="str">
        <f t="shared" si="3"/>
        <v>entry20</v>
      </c>
      <c r="L54" s="164" t="s">
        <v>1817</v>
      </c>
      <c r="AA54" s="15">
        <v>40255</v>
      </c>
      <c r="AB54">
        <v>0</v>
      </c>
      <c r="AC54" s="15">
        <v>40255</v>
      </c>
      <c r="AD54">
        <v>0</v>
      </c>
      <c r="AE54" s="15">
        <v>40255</v>
      </c>
      <c r="AF54">
        <v>0</v>
      </c>
      <c r="AG54" s="15">
        <v>40255</v>
      </c>
      <c r="AH54">
        <v>0</v>
      </c>
      <c r="AI54" s="15">
        <v>40255</v>
      </c>
      <c r="AJ54">
        <v>0</v>
      </c>
    </row>
    <row r="55" spans="1:36" ht="17">
      <c r="A55" t="s">
        <v>39518</v>
      </c>
      <c r="B55">
        <v>67</v>
      </c>
      <c r="C55">
        <v>18</v>
      </c>
      <c r="D55">
        <v>34.189999999999898</v>
      </c>
      <c r="E55">
        <v>46.469999999999899</v>
      </c>
      <c r="F55">
        <v>-14.18</v>
      </c>
      <c r="G55" s="12">
        <f t="shared" si="0"/>
        <v>2.4111424541607827</v>
      </c>
      <c r="H55" s="12">
        <f t="shared" si="1"/>
        <v>3.2771509167841959</v>
      </c>
      <c r="I55" s="20">
        <f t="shared" si="2"/>
        <v>0.26865671641791045</v>
      </c>
      <c r="J55" s="48" t="str">
        <f t="shared" si="3"/>
        <v>entry19</v>
      </c>
      <c r="L55" s="164" t="s">
        <v>1818</v>
      </c>
      <c r="AA55" s="15">
        <v>40256</v>
      </c>
      <c r="AB55">
        <v>0</v>
      </c>
      <c r="AC55" s="15">
        <v>40256</v>
      </c>
      <c r="AD55">
        <v>0</v>
      </c>
      <c r="AE55" s="15">
        <v>40256</v>
      </c>
      <c r="AF55">
        <v>0</v>
      </c>
      <c r="AG55" s="15">
        <v>40256</v>
      </c>
      <c r="AH55">
        <v>0</v>
      </c>
      <c r="AI55" s="15">
        <v>40256</v>
      </c>
      <c r="AJ55">
        <v>0</v>
      </c>
    </row>
    <row r="56" spans="1:36" ht="17">
      <c r="A56" t="s">
        <v>39988</v>
      </c>
      <c r="B56">
        <v>92</v>
      </c>
      <c r="C56">
        <v>19</v>
      </c>
      <c r="D56">
        <v>18.010000000000002</v>
      </c>
      <c r="E56">
        <v>24.21</v>
      </c>
      <c r="F56">
        <v>-7.47</v>
      </c>
      <c r="G56" s="12">
        <f t="shared" si="0"/>
        <v>2.4109772423025437</v>
      </c>
      <c r="H56" s="12">
        <f t="shared" si="1"/>
        <v>3.2409638554216871</v>
      </c>
      <c r="I56" s="20">
        <f t="shared" si="2"/>
        <v>0.20652173913043478</v>
      </c>
      <c r="J56" s="48" t="str">
        <f t="shared" si="3"/>
        <v>entry29</v>
      </c>
      <c r="L56" s="164" t="s">
        <v>7</v>
      </c>
      <c r="AA56" s="15">
        <v>40259</v>
      </c>
      <c r="AB56">
        <v>0</v>
      </c>
      <c r="AC56" s="15">
        <v>40259</v>
      </c>
      <c r="AD56">
        <v>0</v>
      </c>
      <c r="AE56" s="15">
        <v>40259</v>
      </c>
      <c r="AF56">
        <v>0</v>
      </c>
      <c r="AG56" s="15">
        <v>40259</v>
      </c>
      <c r="AH56">
        <v>0</v>
      </c>
      <c r="AI56" s="15">
        <v>40259</v>
      </c>
      <c r="AJ56">
        <v>0</v>
      </c>
    </row>
    <row r="57" spans="1:36">
      <c r="A57" t="s">
        <v>39928</v>
      </c>
      <c r="B57">
        <v>195</v>
      </c>
      <c r="C57">
        <v>28</v>
      </c>
      <c r="D57">
        <v>42.1</v>
      </c>
      <c r="E57">
        <v>53.749999999999901</v>
      </c>
      <c r="F57">
        <v>-17.84</v>
      </c>
      <c r="G57" s="12">
        <f t="shared" si="0"/>
        <v>2.3598654708520179</v>
      </c>
      <c r="H57" s="12">
        <f t="shared" si="1"/>
        <v>3.0128923766816089</v>
      </c>
      <c r="I57" s="20">
        <f t="shared" si="2"/>
        <v>0.14358974358974358</v>
      </c>
      <c r="J57" s="48" t="str">
        <f t="shared" si="3"/>
        <v>entry28</v>
      </c>
      <c r="AA57" s="15">
        <v>40260</v>
      </c>
      <c r="AB57">
        <v>0</v>
      </c>
      <c r="AC57" s="15">
        <v>40260</v>
      </c>
      <c r="AD57">
        <v>0</v>
      </c>
      <c r="AE57" s="15">
        <v>40260</v>
      </c>
      <c r="AF57">
        <v>0</v>
      </c>
      <c r="AG57" s="15">
        <v>40260</v>
      </c>
      <c r="AH57">
        <v>0</v>
      </c>
      <c r="AI57" s="15">
        <v>40260</v>
      </c>
      <c r="AJ57">
        <v>0</v>
      </c>
    </row>
    <row r="58" spans="1:36" ht="17">
      <c r="A58" t="s">
        <v>39993</v>
      </c>
      <c r="B58">
        <v>92</v>
      </c>
      <c r="C58">
        <v>18</v>
      </c>
      <c r="D58">
        <v>47.81</v>
      </c>
      <c r="E58">
        <v>55.16</v>
      </c>
      <c r="F58">
        <v>-20.3799999999999</v>
      </c>
      <c r="G58" s="12">
        <f t="shared" si="0"/>
        <v>2.3459273797841136</v>
      </c>
      <c r="H58" s="12">
        <f t="shared" si="1"/>
        <v>2.7065750736015834</v>
      </c>
      <c r="I58" s="20">
        <f t="shared" si="2"/>
        <v>0.19565217391304349</v>
      </c>
      <c r="J58" s="48" t="str">
        <f t="shared" si="3"/>
        <v>entry29</v>
      </c>
      <c r="L58" s="165" t="s">
        <v>21</v>
      </c>
      <c r="AA58" s="15">
        <v>40261</v>
      </c>
      <c r="AB58">
        <v>0</v>
      </c>
      <c r="AC58" s="15">
        <v>40261</v>
      </c>
      <c r="AD58">
        <v>0</v>
      </c>
      <c r="AE58" s="15">
        <v>40261</v>
      </c>
      <c r="AF58">
        <v>0</v>
      </c>
      <c r="AG58" s="15">
        <v>40261</v>
      </c>
      <c r="AH58">
        <v>0</v>
      </c>
      <c r="AI58" s="15">
        <v>40261</v>
      </c>
      <c r="AJ58">
        <v>0</v>
      </c>
    </row>
    <row r="59" spans="1:36" ht="17">
      <c r="A59" t="s">
        <v>39533</v>
      </c>
      <c r="B59">
        <v>43</v>
      </c>
      <c r="C59">
        <v>8</v>
      </c>
      <c r="D59">
        <v>12.09</v>
      </c>
      <c r="E59">
        <v>12.09</v>
      </c>
      <c r="F59">
        <v>-5.1899999999999897</v>
      </c>
      <c r="G59" s="12">
        <f t="shared" si="0"/>
        <v>2.3294797687861317</v>
      </c>
      <c r="H59" s="12">
        <f t="shared" si="1"/>
        <v>2.3294797687861317</v>
      </c>
      <c r="I59" s="20">
        <f t="shared" si="2"/>
        <v>0.18604651162790697</v>
      </c>
      <c r="J59" s="48" t="str">
        <f t="shared" si="3"/>
        <v>entry20</v>
      </c>
      <c r="L59" s="163" t="s">
        <v>40304</v>
      </c>
      <c r="AA59" s="15">
        <v>40262</v>
      </c>
      <c r="AB59">
        <v>0</v>
      </c>
      <c r="AC59" s="15">
        <v>40262</v>
      </c>
      <c r="AD59">
        <v>0</v>
      </c>
      <c r="AE59" s="15">
        <v>40262</v>
      </c>
      <c r="AF59">
        <v>0</v>
      </c>
      <c r="AG59" s="15">
        <v>40262</v>
      </c>
      <c r="AH59">
        <v>0</v>
      </c>
      <c r="AI59" s="15">
        <v>40262</v>
      </c>
      <c r="AJ59">
        <v>0</v>
      </c>
    </row>
    <row r="60" spans="1:36" ht="17">
      <c r="A60" t="s">
        <v>39539</v>
      </c>
      <c r="B60">
        <v>43</v>
      </c>
      <c r="C60">
        <v>8</v>
      </c>
      <c r="D60">
        <v>12.09</v>
      </c>
      <c r="E60">
        <v>12.09</v>
      </c>
      <c r="F60">
        <v>-5.1899999999999897</v>
      </c>
      <c r="G60" s="12">
        <f t="shared" si="0"/>
        <v>2.3294797687861317</v>
      </c>
      <c r="H60" s="12">
        <f t="shared" si="1"/>
        <v>2.3294797687861317</v>
      </c>
      <c r="I60" s="20">
        <f t="shared" si="2"/>
        <v>0.18604651162790697</v>
      </c>
      <c r="J60" s="48" t="str">
        <f t="shared" si="3"/>
        <v>entry20</v>
      </c>
      <c r="L60" s="165" t="s">
        <v>23</v>
      </c>
      <c r="AA60" s="15">
        <v>40263</v>
      </c>
      <c r="AB60">
        <v>0</v>
      </c>
      <c r="AC60" s="15">
        <v>40263</v>
      </c>
      <c r="AD60">
        <v>0</v>
      </c>
      <c r="AE60" s="15">
        <v>40263</v>
      </c>
      <c r="AF60">
        <v>0</v>
      </c>
      <c r="AG60" s="15">
        <v>40263</v>
      </c>
      <c r="AH60">
        <v>0</v>
      </c>
      <c r="AI60" s="15">
        <v>40263</v>
      </c>
      <c r="AJ60">
        <v>0</v>
      </c>
    </row>
    <row r="61" spans="1:36" ht="17">
      <c r="A61" t="s">
        <v>39551</v>
      </c>
      <c r="B61">
        <v>43</v>
      </c>
      <c r="C61">
        <v>8</v>
      </c>
      <c r="D61">
        <v>12.09</v>
      </c>
      <c r="E61">
        <v>12.09</v>
      </c>
      <c r="F61">
        <v>-5.1899999999999897</v>
      </c>
      <c r="G61" s="12">
        <f t="shared" si="0"/>
        <v>2.3294797687861317</v>
      </c>
      <c r="H61" s="12">
        <f t="shared" si="1"/>
        <v>2.3294797687861317</v>
      </c>
      <c r="I61" s="20">
        <f t="shared" si="2"/>
        <v>0.18604651162790697</v>
      </c>
      <c r="J61" s="48" t="str">
        <f t="shared" si="3"/>
        <v>entry20</v>
      </c>
      <c r="L61" s="163" t="s">
        <v>40305</v>
      </c>
      <c r="AA61" s="15">
        <v>40266</v>
      </c>
      <c r="AB61">
        <v>0</v>
      </c>
      <c r="AC61" s="15">
        <v>40266</v>
      </c>
      <c r="AD61">
        <v>0</v>
      </c>
      <c r="AE61" s="15">
        <v>40266</v>
      </c>
      <c r="AF61">
        <v>0</v>
      </c>
      <c r="AG61" s="15">
        <v>40266</v>
      </c>
      <c r="AH61">
        <v>0</v>
      </c>
      <c r="AI61" s="15">
        <v>40266</v>
      </c>
      <c r="AJ61">
        <v>0</v>
      </c>
    </row>
    <row r="62" spans="1:36">
      <c r="A62" t="s">
        <v>39553</v>
      </c>
      <c r="B62">
        <v>43</v>
      </c>
      <c r="C62">
        <v>8</v>
      </c>
      <c r="D62">
        <v>11.89</v>
      </c>
      <c r="E62">
        <v>11.89</v>
      </c>
      <c r="F62">
        <v>-5.1899999999999897</v>
      </c>
      <c r="G62" s="12">
        <f t="shared" si="0"/>
        <v>2.2909441233140702</v>
      </c>
      <c r="H62" s="12">
        <f t="shared" si="1"/>
        <v>2.2909441233140702</v>
      </c>
      <c r="I62" s="20">
        <f t="shared" si="2"/>
        <v>0.18604651162790697</v>
      </c>
      <c r="J62" s="48" t="str">
        <f t="shared" si="3"/>
        <v>entry20</v>
      </c>
      <c r="AA62" s="15">
        <v>40267</v>
      </c>
      <c r="AB62">
        <v>0</v>
      </c>
      <c r="AC62" s="15">
        <v>40267</v>
      </c>
      <c r="AD62">
        <v>0</v>
      </c>
      <c r="AE62" s="15">
        <v>40267</v>
      </c>
      <c r="AF62">
        <v>0</v>
      </c>
      <c r="AG62" s="15">
        <v>40267</v>
      </c>
      <c r="AH62">
        <v>0</v>
      </c>
      <c r="AI62" s="15">
        <v>40267</v>
      </c>
      <c r="AJ62">
        <v>0</v>
      </c>
    </row>
    <row r="63" spans="1:36" ht="17">
      <c r="A63" t="s">
        <v>39986</v>
      </c>
      <c r="B63">
        <v>92</v>
      </c>
      <c r="C63">
        <v>22</v>
      </c>
      <c r="D63">
        <v>20.38</v>
      </c>
      <c r="E63">
        <v>23.44</v>
      </c>
      <c r="F63">
        <v>-8.9</v>
      </c>
      <c r="G63" s="12">
        <f t="shared" si="0"/>
        <v>2.2898876404494382</v>
      </c>
      <c r="H63" s="12">
        <f t="shared" si="1"/>
        <v>2.6337078651685393</v>
      </c>
      <c r="I63" s="20">
        <f t="shared" si="2"/>
        <v>0.2391304347826087</v>
      </c>
      <c r="J63" s="48" t="str">
        <f t="shared" si="3"/>
        <v>entry29</v>
      </c>
      <c r="L63" s="163" t="s">
        <v>40306</v>
      </c>
      <c r="AA63" s="15">
        <v>40268</v>
      </c>
      <c r="AB63">
        <v>0</v>
      </c>
      <c r="AC63" s="15">
        <v>40268</v>
      </c>
      <c r="AD63">
        <v>0</v>
      </c>
      <c r="AE63" s="15">
        <v>40268</v>
      </c>
      <c r="AF63">
        <v>0</v>
      </c>
      <c r="AG63" s="15">
        <v>40268</v>
      </c>
      <c r="AH63">
        <v>0</v>
      </c>
      <c r="AI63" s="15">
        <v>40268</v>
      </c>
      <c r="AJ63">
        <v>0</v>
      </c>
    </row>
    <row r="64" spans="1:36">
      <c r="A64" t="s">
        <v>39561</v>
      </c>
      <c r="B64">
        <v>43</v>
      </c>
      <c r="C64">
        <v>8</v>
      </c>
      <c r="D64">
        <v>17.32</v>
      </c>
      <c r="E64">
        <v>24.159999999999901</v>
      </c>
      <c r="F64">
        <v>-7.63</v>
      </c>
      <c r="G64" s="12">
        <f t="shared" si="0"/>
        <v>2.2699868938401049</v>
      </c>
      <c r="H64" s="12">
        <f t="shared" si="1"/>
        <v>3.1664482306684012</v>
      </c>
      <c r="I64" s="20">
        <f t="shared" si="2"/>
        <v>0.18604651162790697</v>
      </c>
      <c r="J64" s="48" t="str">
        <f t="shared" si="3"/>
        <v>entry20</v>
      </c>
      <c r="AA64" s="15">
        <v>40269</v>
      </c>
      <c r="AB64">
        <v>0</v>
      </c>
      <c r="AC64" s="15">
        <v>40269</v>
      </c>
      <c r="AD64">
        <v>0</v>
      </c>
      <c r="AE64" s="15">
        <v>40269</v>
      </c>
      <c r="AF64">
        <v>0</v>
      </c>
      <c r="AG64" s="15">
        <v>40269</v>
      </c>
      <c r="AH64">
        <v>0</v>
      </c>
      <c r="AI64" s="15">
        <v>40269</v>
      </c>
      <c r="AJ64">
        <v>0</v>
      </c>
    </row>
    <row r="65" spans="1:36" ht="17">
      <c r="A65" t="s">
        <v>40001</v>
      </c>
      <c r="B65">
        <v>92</v>
      </c>
      <c r="C65">
        <v>30</v>
      </c>
      <c r="D65">
        <v>21.8599999999999</v>
      </c>
      <c r="E65">
        <v>21.8599999999999</v>
      </c>
      <c r="F65">
        <v>-9.8399999999999892</v>
      </c>
      <c r="G65" s="12">
        <f t="shared" si="0"/>
        <v>2.2215447154471466</v>
      </c>
      <c r="H65" s="12">
        <f t="shared" si="1"/>
        <v>2.2215447154471466</v>
      </c>
      <c r="I65" s="20">
        <f t="shared" si="2"/>
        <v>0.32608695652173914</v>
      </c>
      <c r="J65" s="48" t="str">
        <f t="shared" si="3"/>
        <v>entry29</v>
      </c>
      <c r="L65" s="166" t="s">
        <v>39244</v>
      </c>
      <c r="AA65" s="15">
        <v>40270</v>
      </c>
      <c r="AB65">
        <v>0</v>
      </c>
      <c r="AC65" s="15">
        <v>40270</v>
      </c>
      <c r="AD65">
        <v>0</v>
      </c>
      <c r="AE65" s="15">
        <v>40270</v>
      </c>
      <c r="AF65">
        <v>0</v>
      </c>
      <c r="AG65" s="15">
        <v>40270</v>
      </c>
      <c r="AH65">
        <v>0</v>
      </c>
      <c r="AI65" s="15">
        <v>40270</v>
      </c>
      <c r="AJ65">
        <v>0</v>
      </c>
    </row>
    <row r="66" spans="1:36">
      <c r="A66" t="s">
        <v>39966</v>
      </c>
      <c r="B66">
        <v>92</v>
      </c>
      <c r="C66">
        <v>28</v>
      </c>
      <c r="D66">
        <v>19.649999999999999</v>
      </c>
      <c r="E66">
        <v>19.649999999999999</v>
      </c>
      <c r="F66">
        <v>-8.86</v>
      </c>
      <c r="G66" s="12">
        <f t="shared" ref="G66:G129" si="5">D66/ABS(F66)</f>
        <v>2.2178329571106095</v>
      </c>
      <c r="H66" s="12">
        <f t="shared" ref="H66:H129" si="6">E66/ABS(F66)</f>
        <v>2.2178329571106095</v>
      </c>
      <c r="I66" s="20">
        <f t="shared" ref="I66:I129" si="7">C66/B66</f>
        <v>0.30434782608695654</v>
      </c>
      <c r="J66" s="48" t="str">
        <f t="shared" ref="J66:J129" si="8">LEFT(A66,FIND("_",A66,6)-1)</f>
        <v>entry29</v>
      </c>
      <c r="AA66" s="15">
        <v>40273</v>
      </c>
      <c r="AB66">
        <v>0</v>
      </c>
      <c r="AC66" s="15">
        <v>40273</v>
      </c>
      <c r="AD66">
        <v>0</v>
      </c>
      <c r="AE66" s="15">
        <v>40273</v>
      </c>
      <c r="AF66">
        <v>0</v>
      </c>
      <c r="AG66" s="15">
        <v>40273</v>
      </c>
      <c r="AH66">
        <v>0</v>
      </c>
      <c r="AI66" s="15">
        <v>40273</v>
      </c>
      <c r="AJ66">
        <v>0</v>
      </c>
    </row>
    <row r="67" spans="1:36" ht="17">
      <c r="A67" t="s">
        <v>39952</v>
      </c>
      <c r="B67">
        <v>195</v>
      </c>
      <c r="C67">
        <v>44</v>
      </c>
      <c r="D67">
        <v>101.349999999999</v>
      </c>
      <c r="E67">
        <v>119.63999999999901</v>
      </c>
      <c r="F67">
        <v>-45.869999999999898</v>
      </c>
      <c r="G67" s="12">
        <f t="shared" si="5"/>
        <v>2.2095051231741709</v>
      </c>
      <c r="H67" s="12">
        <f t="shared" si="6"/>
        <v>2.6082406801831102</v>
      </c>
      <c r="I67" s="20">
        <f t="shared" si="7"/>
        <v>0.22564102564102564</v>
      </c>
      <c r="J67" s="48" t="str">
        <f t="shared" si="8"/>
        <v>entry28</v>
      </c>
      <c r="L67" s="164" t="s">
        <v>39245</v>
      </c>
      <c r="AA67" s="15">
        <v>40274</v>
      </c>
      <c r="AB67">
        <v>0</v>
      </c>
      <c r="AC67" s="15">
        <v>40274</v>
      </c>
      <c r="AD67">
        <v>0</v>
      </c>
      <c r="AE67" s="15">
        <v>40274</v>
      </c>
      <c r="AF67">
        <v>0</v>
      </c>
      <c r="AG67" s="15">
        <v>40274</v>
      </c>
      <c r="AH67">
        <v>0</v>
      </c>
      <c r="AI67" s="15">
        <v>40274</v>
      </c>
      <c r="AJ67">
        <v>0</v>
      </c>
    </row>
    <row r="68" spans="1:36" ht="17">
      <c r="A68" t="s">
        <v>39969</v>
      </c>
      <c r="B68">
        <v>92</v>
      </c>
      <c r="C68">
        <v>11</v>
      </c>
      <c r="D68">
        <v>34.43</v>
      </c>
      <c r="E68">
        <v>38.04</v>
      </c>
      <c r="F68">
        <v>-15.63</v>
      </c>
      <c r="G68" s="12">
        <f t="shared" si="5"/>
        <v>2.2028150991682662</v>
      </c>
      <c r="H68" s="12">
        <f t="shared" si="6"/>
        <v>2.4337811900191935</v>
      </c>
      <c r="I68" s="20">
        <f t="shared" si="7"/>
        <v>0.11956521739130435</v>
      </c>
      <c r="J68" s="48" t="str">
        <f t="shared" si="8"/>
        <v>entry29</v>
      </c>
      <c r="L68" s="164" t="s">
        <v>39246</v>
      </c>
      <c r="AA68" s="15">
        <v>40275</v>
      </c>
      <c r="AB68">
        <v>0</v>
      </c>
      <c r="AC68" s="15">
        <v>40275</v>
      </c>
      <c r="AD68">
        <v>0</v>
      </c>
      <c r="AE68" s="15">
        <v>40275</v>
      </c>
      <c r="AF68">
        <v>0</v>
      </c>
      <c r="AG68" s="15">
        <v>40275</v>
      </c>
      <c r="AH68">
        <v>0</v>
      </c>
      <c r="AI68" s="15">
        <v>40275</v>
      </c>
      <c r="AJ68">
        <v>0</v>
      </c>
    </row>
    <row r="69" spans="1:36">
      <c r="A69" t="s">
        <v>39555</v>
      </c>
      <c r="B69">
        <v>43</v>
      </c>
      <c r="C69">
        <v>6</v>
      </c>
      <c r="D69">
        <v>10.87</v>
      </c>
      <c r="E69">
        <v>13.64</v>
      </c>
      <c r="F69">
        <v>-4.96</v>
      </c>
      <c r="G69" s="12">
        <f t="shared" si="5"/>
        <v>2.191532258064516</v>
      </c>
      <c r="H69" s="12">
        <f t="shared" si="6"/>
        <v>2.75</v>
      </c>
      <c r="I69" s="20">
        <f t="shared" si="7"/>
        <v>0.13953488372093023</v>
      </c>
      <c r="J69" s="48" t="str">
        <f t="shared" si="8"/>
        <v>entry20</v>
      </c>
      <c r="AA69" s="15">
        <v>40276</v>
      </c>
      <c r="AB69">
        <v>0</v>
      </c>
      <c r="AC69" s="15">
        <v>40276</v>
      </c>
      <c r="AD69">
        <v>0</v>
      </c>
      <c r="AE69" s="15">
        <v>40276</v>
      </c>
      <c r="AF69">
        <v>0</v>
      </c>
      <c r="AG69" s="15">
        <v>40276</v>
      </c>
      <c r="AH69">
        <v>0</v>
      </c>
      <c r="AI69" s="15">
        <v>40276</v>
      </c>
      <c r="AJ69">
        <v>0</v>
      </c>
    </row>
    <row r="70" spans="1:36" ht="17">
      <c r="A70" t="s">
        <v>39623</v>
      </c>
      <c r="B70">
        <v>14</v>
      </c>
      <c r="C70">
        <v>4</v>
      </c>
      <c r="D70">
        <v>11.71</v>
      </c>
      <c r="E70">
        <v>11.95</v>
      </c>
      <c r="F70">
        <v>-5.58</v>
      </c>
      <c r="G70" s="12">
        <f t="shared" si="5"/>
        <v>2.0985663082437278</v>
      </c>
      <c r="H70" s="12">
        <f t="shared" si="6"/>
        <v>2.1415770609318994</v>
      </c>
      <c r="I70" s="20">
        <f t="shared" si="7"/>
        <v>0.2857142857142857</v>
      </c>
      <c r="J70" s="48" t="str">
        <f t="shared" si="8"/>
        <v>entry21</v>
      </c>
      <c r="L70" s="164" t="s">
        <v>39247</v>
      </c>
      <c r="AA70" s="15">
        <v>40277</v>
      </c>
      <c r="AB70">
        <v>0</v>
      </c>
      <c r="AC70" s="15">
        <v>40277</v>
      </c>
      <c r="AD70">
        <v>0</v>
      </c>
      <c r="AE70" s="15">
        <v>40277</v>
      </c>
      <c r="AF70">
        <v>0</v>
      </c>
      <c r="AG70" s="15">
        <v>40277</v>
      </c>
      <c r="AH70">
        <v>0</v>
      </c>
      <c r="AI70" s="15">
        <v>40277</v>
      </c>
      <c r="AJ70">
        <v>0</v>
      </c>
    </row>
    <row r="71" spans="1:36" ht="17">
      <c r="A71" t="s">
        <v>40002</v>
      </c>
      <c r="B71">
        <v>92</v>
      </c>
      <c r="C71">
        <v>37</v>
      </c>
      <c r="D71">
        <v>23.829999999999899</v>
      </c>
      <c r="E71">
        <v>23.829999999999899</v>
      </c>
      <c r="F71">
        <v>-11.68</v>
      </c>
      <c r="G71" s="12">
        <f t="shared" si="5"/>
        <v>2.0402397260273886</v>
      </c>
      <c r="H71" s="12">
        <f t="shared" si="6"/>
        <v>2.0402397260273886</v>
      </c>
      <c r="I71" s="20">
        <f t="shared" si="7"/>
        <v>0.40217391304347827</v>
      </c>
      <c r="J71" s="48" t="str">
        <f t="shared" si="8"/>
        <v>entry29</v>
      </c>
      <c r="L71" s="164" t="s">
        <v>39248</v>
      </c>
      <c r="AA71" s="15">
        <v>40280</v>
      </c>
      <c r="AB71">
        <v>0</v>
      </c>
      <c r="AC71" s="15">
        <v>40280</v>
      </c>
      <c r="AD71">
        <v>0</v>
      </c>
      <c r="AE71" s="15">
        <v>40280</v>
      </c>
      <c r="AF71">
        <v>0</v>
      </c>
      <c r="AG71" s="15">
        <v>40280</v>
      </c>
      <c r="AH71">
        <v>0</v>
      </c>
      <c r="AI71" s="15">
        <v>40280</v>
      </c>
      <c r="AJ71">
        <v>0</v>
      </c>
    </row>
    <row r="72" spans="1:36" ht="17">
      <c r="A72" t="s">
        <v>39567</v>
      </c>
      <c r="B72">
        <v>43</v>
      </c>
      <c r="C72">
        <v>8</v>
      </c>
      <c r="D72">
        <v>15.48</v>
      </c>
      <c r="E72">
        <v>22.32</v>
      </c>
      <c r="F72">
        <v>-7.63</v>
      </c>
      <c r="G72" s="12">
        <f t="shared" si="5"/>
        <v>2.0288335517693317</v>
      </c>
      <c r="H72" s="12">
        <f t="shared" si="6"/>
        <v>2.9252948885976409</v>
      </c>
      <c r="I72" s="20">
        <f t="shared" si="7"/>
        <v>0.18604651162790697</v>
      </c>
      <c r="J72" s="48" t="str">
        <f t="shared" si="8"/>
        <v>entry20</v>
      </c>
      <c r="L72" s="164" t="s">
        <v>39249</v>
      </c>
      <c r="AA72" s="15">
        <v>40281</v>
      </c>
      <c r="AB72">
        <v>0</v>
      </c>
      <c r="AC72" s="15">
        <v>40281</v>
      </c>
      <c r="AD72">
        <v>0</v>
      </c>
      <c r="AE72" s="15">
        <v>40281</v>
      </c>
      <c r="AF72">
        <v>0</v>
      </c>
      <c r="AG72" s="15">
        <v>40281</v>
      </c>
      <c r="AH72">
        <v>0</v>
      </c>
      <c r="AI72" s="15">
        <v>40281</v>
      </c>
      <c r="AJ72">
        <v>0</v>
      </c>
    </row>
    <row r="73" spans="1:36" ht="17">
      <c r="A73" t="s">
        <v>39493</v>
      </c>
      <c r="B73">
        <v>67</v>
      </c>
      <c r="C73">
        <v>12</v>
      </c>
      <c r="D73">
        <v>12.2699999999999</v>
      </c>
      <c r="E73">
        <v>18.4299999999999</v>
      </c>
      <c r="F73">
        <v>-6.16</v>
      </c>
      <c r="G73" s="12">
        <f t="shared" si="5"/>
        <v>1.9918831168831006</v>
      </c>
      <c r="H73" s="12">
        <f t="shared" si="6"/>
        <v>2.9918831168831006</v>
      </c>
      <c r="I73" s="20">
        <f t="shared" si="7"/>
        <v>0.17910447761194029</v>
      </c>
      <c r="J73" s="48" t="str">
        <f t="shared" si="8"/>
        <v>entry19</v>
      </c>
      <c r="L73" s="164" t="s">
        <v>39250</v>
      </c>
      <c r="AA73" s="15">
        <v>40282</v>
      </c>
      <c r="AB73">
        <v>0</v>
      </c>
      <c r="AC73" s="15">
        <v>40282</v>
      </c>
      <c r="AD73">
        <v>0</v>
      </c>
      <c r="AE73" s="15">
        <v>40282</v>
      </c>
      <c r="AF73">
        <v>0</v>
      </c>
      <c r="AG73" s="15">
        <v>40282</v>
      </c>
      <c r="AH73">
        <v>0</v>
      </c>
      <c r="AI73" s="15">
        <v>40282</v>
      </c>
      <c r="AJ73">
        <v>0</v>
      </c>
    </row>
    <row r="74" spans="1:36" ht="17">
      <c r="A74" t="s">
        <v>39519</v>
      </c>
      <c r="B74">
        <v>67</v>
      </c>
      <c r="C74">
        <v>10</v>
      </c>
      <c r="D74">
        <v>36.629999999999903</v>
      </c>
      <c r="E74">
        <v>44.439999999999898</v>
      </c>
      <c r="F74">
        <v>-18.62</v>
      </c>
      <c r="G74" s="12">
        <f t="shared" si="5"/>
        <v>1.9672395273898979</v>
      </c>
      <c r="H74" s="12">
        <f t="shared" si="6"/>
        <v>2.3866809881847422</v>
      </c>
      <c r="I74" s="20">
        <f t="shared" si="7"/>
        <v>0.14925373134328357</v>
      </c>
      <c r="J74" s="48" t="str">
        <f t="shared" si="8"/>
        <v>entry19</v>
      </c>
      <c r="L74" s="164" t="s">
        <v>39251</v>
      </c>
      <c r="AA74" s="15">
        <v>40283</v>
      </c>
      <c r="AB74">
        <v>0</v>
      </c>
      <c r="AC74" s="15">
        <v>40283</v>
      </c>
      <c r="AD74">
        <v>0</v>
      </c>
      <c r="AE74" s="15">
        <v>40283</v>
      </c>
      <c r="AF74">
        <v>0</v>
      </c>
      <c r="AG74" s="15">
        <v>40283</v>
      </c>
      <c r="AH74">
        <v>0</v>
      </c>
      <c r="AI74" s="15">
        <v>40283</v>
      </c>
      <c r="AJ74">
        <v>0</v>
      </c>
    </row>
    <row r="75" spans="1:36" ht="17">
      <c r="A75" t="s">
        <v>39923</v>
      </c>
      <c r="B75">
        <v>195</v>
      </c>
      <c r="C75">
        <v>45</v>
      </c>
      <c r="D75">
        <v>21.259999999999899</v>
      </c>
      <c r="E75">
        <v>22.91</v>
      </c>
      <c r="F75">
        <v>-10.8699999999999</v>
      </c>
      <c r="G75" s="12">
        <f t="shared" si="5"/>
        <v>1.9558417663293555</v>
      </c>
      <c r="H75" s="12">
        <f t="shared" si="6"/>
        <v>2.1076356945722368</v>
      </c>
      <c r="I75" s="20">
        <f t="shared" si="7"/>
        <v>0.23076923076923078</v>
      </c>
      <c r="J75" s="48" t="str">
        <f t="shared" si="8"/>
        <v>entry28</v>
      </c>
      <c r="L75" s="164" t="s">
        <v>39252</v>
      </c>
      <c r="AA75" s="15">
        <v>40284</v>
      </c>
      <c r="AB75">
        <v>0</v>
      </c>
      <c r="AC75" s="15">
        <v>40284</v>
      </c>
      <c r="AD75">
        <v>0</v>
      </c>
      <c r="AE75" s="15">
        <v>40284</v>
      </c>
      <c r="AF75">
        <v>0</v>
      </c>
      <c r="AG75" s="15">
        <v>40284</v>
      </c>
      <c r="AH75">
        <v>0</v>
      </c>
      <c r="AI75" s="15">
        <v>40284</v>
      </c>
      <c r="AJ75">
        <v>0</v>
      </c>
    </row>
    <row r="76" spans="1:36" ht="17">
      <c r="A76" t="s">
        <v>39902</v>
      </c>
      <c r="B76">
        <v>179</v>
      </c>
      <c r="C76">
        <v>48</v>
      </c>
      <c r="D76">
        <v>52.279999999999902</v>
      </c>
      <c r="E76">
        <v>79.84</v>
      </c>
      <c r="F76">
        <v>-27.56</v>
      </c>
      <c r="G76" s="12">
        <f t="shared" si="5"/>
        <v>1.8969521044992708</v>
      </c>
      <c r="H76" s="12">
        <f t="shared" si="6"/>
        <v>2.8969521044992748</v>
      </c>
      <c r="I76" s="20">
        <f t="shared" si="7"/>
        <v>0.26815642458100558</v>
      </c>
      <c r="J76" s="48" t="str">
        <f t="shared" si="8"/>
        <v>entry27</v>
      </c>
      <c r="L76" s="164" t="s">
        <v>39253</v>
      </c>
      <c r="AA76" s="15">
        <v>40287</v>
      </c>
      <c r="AB76">
        <v>0</v>
      </c>
      <c r="AC76" s="15">
        <v>40287</v>
      </c>
      <c r="AD76">
        <v>0</v>
      </c>
      <c r="AE76" s="15">
        <v>40287</v>
      </c>
      <c r="AF76">
        <v>0</v>
      </c>
      <c r="AG76" s="15">
        <v>40287</v>
      </c>
      <c r="AH76">
        <v>0</v>
      </c>
      <c r="AI76" s="15">
        <v>40287</v>
      </c>
      <c r="AJ76">
        <v>0</v>
      </c>
    </row>
    <row r="77" spans="1:36" ht="17">
      <c r="A77" t="s">
        <v>39939</v>
      </c>
      <c r="B77">
        <v>195</v>
      </c>
      <c r="C77">
        <v>28</v>
      </c>
      <c r="D77">
        <v>27.3799999999999</v>
      </c>
      <c r="E77">
        <v>35.409999999999897</v>
      </c>
      <c r="F77">
        <v>-14.4399999999999</v>
      </c>
      <c r="G77" s="12">
        <f t="shared" si="5"/>
        <v>1.8961218836565159</v>
      </c>
      <c r="H77" s="12">
        <f t="shared" si="6"/>
        <v>2.4522160664820043</v>
      </c>
      <c r="I77" s="20">
        <f t="shared" si="7"/>
        <v>0.14358974358974358</v>
      </c>
      <c r="J77" s="48" t="str">
        <f t="shared" si="8"/>
        <v>entry28</v>
      </c>
      <c r="L77" s="164" t="s">
        <v>39254</v>
      </c>
      <c r="AA77" s="15">
        <v>40288</v>
      </c>
      <c r="AB77">
        <v>0</v>
      </c>
      <c r="AC77" s="15">
        <v>40288</v>
      </c>
      <c r="AD77">
        <v>0</v>
      </c>
      <c r="AE77" s="15">
        <v>40288</v>
      </c>
      <c r="AF77">
        <v>0</v>
      </c>
      <c r="AG77" s="15">
        <v>40288</v>
      </c>
      <c r="AH77">
        <v>0</v>
      </c>
      <c r="AI77" s="15">
        <v>40288</v>
      </c>
      <c r="AJ77">
        <v>0</v>
      </c>
    </row>
    <row r="78" spans="1:36" ht="17">
      <c r="A78" t="s">
        <v>39784</v>
      </c>
      <c r="B78">
        <v>119</v>
      </c>
      <c r="C78">
        <v>21</v>
      </c>
      <c r="D78">
        <v>40.729999999999897</v>
      </c>
      <c r="E78">
        <v>40.729999999999897</v>
      </c>
      <c r="F78">
        <v>-21.56</v>
      </c>
      <c r="G78" s="12">
        <f t="shared" si="5"/>
        <v>1.8891465677179917</v>
      </c>
      <c r="H78" s="12">
        <f t="shared" si="6"/>
        <v>1.8891465677179917</v>
      </c>
      <c r="I78" s="20">
        <f t="shared" si="7"/>
        <v>0.17647058823529413</v>
      </c>
      <c r="J78" s="48" t="str">
        <f t="shared" si="8"/>
        <v>entry25</v>
      </c>
      <c r="L78" s="164" t="s">
        <v>39255</v>
      </c>
      <c r="AA78" s="15">
        <v>40289</v>
      </c>
      <c r="AB78">
        <v>0</v>
      </c>
      <c r="AC78" s="15">
        <v>40289</v>
      </c>
      <c r="AD78">
        <v>0</v>
      </c>
      <c r="AE78" s="15">
        <v>40289</v>
      </c>
      <c r="AF78">
        <v>0</v>
      </c>
      <c r="AG78" s="15">
        <v>40289</v>
      </c>
      <c r="AH78">
        <v>0</v>
      </c>
      <c r="AI78" s="15">
        <v>40289</v>
      </c>
      <c r="AJ78">
        <v>0</v>
      </c>
    </row>
    <row r="79" spans="1:36" ht="17">
      <c r="A79" t="s">
        <v>39605</v>
      </c>
      <c r="B79">
        <v>14</v>
      </c>
      <c r="C79">
        <v>4</v>
      </c>
      <c r="D79">
        <v>11.3</v>
      </c>
      <c r="E79">
        <v>11.54</v>
      </c>
      <c r="F79">
        <v>-5.99</v>
      </c>
      <c r="G79" s="12">
        <f t="shared" si="5"/>
        <v>1.8864774624373957</v>
      </c>
      <c r="H79" s="12">
        <f t="shared" si="6"/>
        <v>1.9265442404006676</v>
      </c>
      <c r="I79" s="20">
        <f t="shared" si="7"/>
        <v>0.2857142857142857</v>
      </c>
      <c r="J79" s="48" t="str">
        <f t="shared" si="8"/>
        <v>entry21</v>
      </c>
      <c r="L79" s="164" t="s">
        <v>39256</v>
      </c>
      <c r="AA79" s="15">
        <v>40290</v>
      </c>
      <c r="AB79">
        <v>0</v>
      </c>
      <c r="AC79" s="15">
        <v>40290</v>
      </c>
      <c r="AD79">
        <v>0</v>
      </c>
      <c r="AE79" s="15">
        <v>40290</v>
      </c>
      <c r="AF79">
        <v>0</v>
      </c>
      <c r="AG79" s="15">
        <v>40290</v>
      </c>
      <c r="AH79">
        <v>0</v>
      </c>
      <c r="AI79" s="15">
        <v>40290</v>
      </c>
      <c r="AJ79">
        <v>0</v>
      </c>
    </row>
    <row r="80" spans="1:36" ht="17">
      <c r="A80" t="s">
        <v>39611</v>
      </c>
      <c r="B80">
        <v>14</v>
      </c>
      <c r="C80">
        <v>4</v>
      </c>
      <c r="D80">
        <v>11.3</v>
      </c>
      <c r="E80">
        <v>11.54</v>
      </c>
      <c r="F80">
        <v>-5.99</v>
      </c>
      <c r="G80" s="12">
        <f t="shared" si="5"/>
        <v>1.8864774624373957</v>
      </c>
      <c r="H80" s="12">
        <f t="shared" si="6"/>
        <v>1.9265442404006676</v>
      </c>
      <c r="I80" s="20">
        <f t="shared" si="7"/>
        <v>0.2857142857142857</v>
      </c>
      <c r="J80" s="48" t="str">
        <f t="shared" si="8"/>
        <v>entry21</v>
      </c>
      <c r="L80" s="164" t="s">
        <v>39257</v>
      </c>
      <c r="AA80" s="15">
        <v>40291</v>
      </c>
      <c r="AB80">
        <v>0</v>
      </c>
      <c r="AC80" s="15">
        <v>40291</v>
      </c>
      <c r="AD80">
        <v>0</v>
      </c>
      <c r="AE80" s="15">
        <v>40291</v>
      </c>
      <c r="AF80">
        <v>0</v>
      </c>
      <c r="AG80" s="15">
        <v>40291</v>
      </c>
      <c r="AH80">
        <v>0</v>
      </c>
      <c r="AI80" s="15">
        <v>40291</v>
      </c>
      <c r="AJ80">
        <v>0</v>
      </c>
    </row>
    <row r="81" spans="1:36" ht="17">
      <c r="A81" t="s">
        <v>39990</v>
      </c>
      <c r="B81">
        <v>92</v>
      </c>
      <c r="C81">
        <v>35</v>
      </c>
      <c r="D81">
        <v>33.9299999999999</v>
      </c>
      <c r="E81">
        <v>34.499999999999901</v>
      </c>
      <c r="F81">
        <v>-18.010000000000002</v>
      </c>
      <c r="G81" s="12">
        <f t="shared" si="5"/>
        <v>1.8839533592448583</v>
      </c>
      <c r="H81" s="12">
        <f t="shared" si="6"/>
        <v>1.9156024430871681</v>
      </c>
      <c r="I81" s="20">
        <f t="shared" si="7"/>
        <v>0.38043478260869568</v>
      </c>
      <c r="J81" s="48" t="str">
        <f t="shared" si="8"/>
        <v>entry29</v>
      </c>
      <c r="L81" s="164" t="s">
        <v>40307</v>
      </c>
      <c r="AA81" s="15">
        <v>40294</v>
      </c>
      <c r="AB81">
        <v>0</v>
      </c>
      <c r="AC81" s="15">
        <v>40294</v>
      </c>
      <c r="AD81">
        <v>0</v>
      </c>
      <c r="AE81" s="15">
        <v>40294</v>
      </c>
      <c r="AF81">
        <v>0</v>
      </c>
      <c r="AG81" s="15">
        <v>40294</v>
      </c>
      <c r="AH81">
        <v>0</v>
      </c>
      <c r="AI81" s="15">
        <v>40294</v>
      </c>
      <c r="AJ81">
        <v>0</v>
      </c>
    </row>
    <row r="82" spans="1:36" ht="17">
      <c r="A82" t="s">
        <v>39494</v>
      </c>
      <c r="B82">
        <v>67</v>
      </c>
      <c r="C82">
        <v>15</v>
      </c>
      <c r="D82">
        <v>14.0999999999999</v>
      </c>
      <c r="E82">
        <v>21.399999999999899</v>
      </c>
      <c r="F82">
        <v>-7.50999999999999</v>
      </c>
      <c r="G82" s="12">
        <f t="shared" si="5"/>
        <v>1.8774966711051824</v>
      </c>
      <c r="H82" s="12">
        <f t="shared" si="6"/>
        <v>2.8495339547270211</v>
      </c>
      <c r="I82" s="20">
        <f t="shared" si="7"/>
        <v>0.22388059701492538</v>
      </c>
      <c r="J82" s="48" t="str">
        <f t="shared" si="8"/>
        <v>entry19</v>
      </c>
      <c r="L82" s="164" t="s">
        <v>39259</v>
      </c>
      <c r="AA82" s="15">
        <v>40295</v>
      </c>
      <c r="AB82">
        <v>0</v>
      </c>
      <c r="AC82" s="15">
        <v>40295</v>
      </c>
      <c r="AD82">
        <v>0</v>
      </c>
      <c r="AE82" s="15">
        <v>40295</v>
      </c>
      <c r="AF82">
        <v>0</v>
      </c>
      <c r="AG82" s="15">
        <v>40295</v>
      </c>
      <c r="AH82">
        <v>0</v>
      </c>
      <c r="AI82" s="15">
        <v>40295</v>
      </c>
      <c r="AJ82">
        <v>0</v>
      </c>
    </row>
    <row r="83" spans="1:36" ht="17">
      <c r="A83" t="s">
        <v>40011</v>
      </c>
      <c r="B83">
        <v>92</v>
      </c>
      <c r="C83">
        <v>25</v>
      </c>
      <c r="D83">
        <v>27.33</v>
      </c>
      <c r="E83">
        <v>39.21</v>
      </c>
      <c r="F83">
        <v>-14.66</v>
      </c>
      <c r="G83" s="12">
        <f t="shared" si="5"/>
        <v>1.8642564802182808</v>
      </c>
      <c r="H83" s="12">
        <f t="shared" si="6"/>
        <v>2.6746248294679402</v>
      </c>
      <c r="I83" s="20">
        <f t="shared" si="7"/>
        <v>0.27173913043478259</v>
      </c>
      <c r="J83" s="48" t="str">
        <f t="shared" si="8"/>
        <v>entry29</v>
      </c>
      <c r="L83" s="164" t="s">
        <v>39260</v>
      </c>
      <c r="AA83" s="15">
        <v>40296</v>
      </c>
      <c r="AB83">
        <v>0</v>
      </c>
      <c r="AC83" s="15">
        <v>40296</v>
      </c>
      <c r="AD83">
        <v>0</v>
      </c>
      <c r="AE83" s="15">
        <v>40296</v>
      </c>
      <c r="AF83">
        <v>0</v>
      </c>
      <c r="AG83" s="15">
        <v>40296</v>
      </c>
      <c r="AH83">
        <v>0</v>
      </c>
      <c r="AI83" s="15">
        <v>40296</v>
      </c>
      <c r="AJ83">
        <v>0</v>
      </c>
    </row>
    <row r="84" spans="1:36" ht="17">
      <c r="A84" t="s">
        <v>39600</v>
      </c>
      <c r="B84">
        <v>14</v>
      </c>
      <c r="C84">
        <v>3</v>
      </c>
      <c r="D84">
        <v>9.1000000000000192</v>
      </c>
      <c r="E84">
        <v>9.1000000000000192</v>
      </c>
      <c r="F84">
        <v>-4.9000000000000004</v>
      </c>
      <c r="G84" s="12">
        <f t="shared" si="5"/>
        <v>1.857142857142861</v>
      </c>
      <c r="H84" s="12">
        <f t="shared" si="6"/>
        <v>1.857142857142861</v>
      </c>
      <c r="I84" s="20">
        <f t="shared" si="7"/>
        <v>0.21428571428571427</v>
      </c>
      <c r="J84" s="48" t="str">
        <f t="shared" si="8"/>
        <v>entry21</v>
      </c>
      <c r="L84" s="164" t="s">
        <v>39261</v>
      </c>
      <c r="AA84" s="15">
        <v>40297</v>
      </c>
      <c r="AB84">
        <v>0</v>
      </c>
      <c r="AC84" s="15">
        <v>40297</v>
      </c>
      <c r="AD84">
        <v>0</v>
      </c>
      <c r="AE84" s="15">
        <v>40297</v>
      </c>
      <c r="AF84">
        <v>0</v>
      </c>
      <c r="AG84" s="15">
        <v>40297</v>
      </c>
      <c r="AH84">
        <v>0</v>
      </c>
      <c r="AI84" s="15">
        <v>40297</v>
      </c>
      <c r="AJ84">
        <v>0</v>
      </c>
    </row>
    <row r="85" spans="1:36" ht="17">
      <c r="A85" t="s">
        <v>39579</v>
      </c>
      <c r="B85">
        <v>43</v>
      </c>
      <c r="C85">
        <v>10</v>
      </c>
      <c r="D85">
        <v>15.05</v>
      </c>
      <c r="E85">
        <v>21.89</v>
      </c>
      <c r="F85">
        <v>-8.1300000000000008</v>
      </c>
      <c r="G85" s="12">
        <f t="shared" si="5"/>
        <v>1.8511685116851169</v>
      </c>
      <c r="H85" s="12">
        <f t="shared" si="6"/>
        <v>2.6924969249692494</v>
      </c>
      <c r="I85" s="20">
        <f t="shared" si="7"/>
        <v>0.23255813953488372</v>
      </c>
      <c r="J85" s="48" t="str">
        <f t="shared" si="8"/>
        <v>entry20</v>
      </c>
      <c r="L85" s="164" t="s">
        <v>39262</v>
      </c>
      <c r="AA85" s="15">
        <v>40298</v>
      </c>
      <c r="AB85">
        <v>0</v>
      </c>
      <c r="AC85" s="15">
        <v>40298</v>
      </c>
      <c r="AD85">
        <v>0</v>
      </c>
      <c r="AE85" s="15">
        <v>40298</v>
      </c>
      <c r="AF85">
        <v>0</v>
      </c>
      <c r="AG85" s="15">
        <v>40298</v>
      </c>
      <c r="AH85">
        <v>0</v>
      </c>
      <c r="AI85" s="15">
        <v>40298</v>
      </c>
      <c r="AJ85">
        <v>0</v>
      </c>
    </row>
    <row r="86" spans="1:36" ht="17">
      <c r="A86" t="s">
        <v>39585</v>
      </c>
      <c r="B86">
        <v>14</v>
      </c>
      <c r="C86">
        <v>1</v>
      </c>
      <c r="D86">
        <v>7.2000000000000197</v>
      </c>
      <c r="E86">
        <v>9.9700000000000202</v>
      </c>
      <c r="F86">
        <v>-3.9</v>
      </c>
      <c r="G86" s="12">
        <f t="shared" si="5"/>
        <v>1.8461538461538511</v>
      </c>
      <c r="H86" s="12">
        <f t="shared" si="6"/>
        <v>2.5564102564102615</v>
      </c>
      <c r="I86" s="20">
        <f t="shared" si="7"/>
        <v>7.1428571428571425E-2</v>
      </c>
      <c r="J86" s="48" t="str">
        <f t="shared" si="8"/>
        <v>entry21</v>
      </c>
      <c r="L86" s="164" t="s">
        <v>39263</v>
      </c>
      <c r="AA86" s="15">
        <v>40301</v>
      </c>
      <c r="AB86">
        <v>0</v>
      </c>
      <c r="AC86" s="15">
        <v>40301</v>
      </c>
      <c r="AD86">
        <v>0</v>
      </c>
      <c r="AE86" s="15">
        <v>40301</v>
      </c>
      <c r="AF86">
        <v>0</v>
      </c>
      <c r="AG86" s="15">
        <v>40301</v>
      </c>
      <c r="AH86">
        <v>0</v>
      </c>
      <c r="AI86" s="15">
        <v>40301</v>
      </c>
      <c r="AJ86">
        <v>0</v>
      </c>
    </row>
    <row r="87" spans="1:36" ht="17">
      <c r="A87" t="s">
        <v>39591</v>
      </c>
      <c r="B87">
        <v>14</v>
      </c>
      <c r="C87">
        <v>1</v>
      </c>
      <c r="D87">
        <v>7.2000000000000197</v>
      </c>
      <c r="E87">
        <v>9.9700000000000202</v>
      </c>
      <c r="F87">
        <v>-3.9</v>
      </c>
      <c r="G87" s="12">
        <f t="shared" si="5"/>
        <v>1.8461538461538511</v>
      </c>
      <c r="H87" s="12">
        <f t="shared" si="6"/>
        <v>2.5564102564102615</v>
      </c>
      <c r="I87" s="20">
        <f t="shared" si="7"/>
        <v>7.1428571428571425E-2</v>
      </c>
      <c r="J87" s="48" t="str">
        <f t="shared" si="8"/>
        <v>entry21</v>
      </c>
      <c r="L87" s="164" t="s">
        <v>39264</v>
      </c>
      <c r="AA87" s="15">
        <v>40302</v>
      </c>
      <c r="AB87">
        <v>0</v>
      </c>
      <c r="AC87" s="15">
        <v>40302</v>
      </c>
      <c r="AD87">
        <v>0</v>
      </c>
      <c r="AE87" s="15">
        <v>40302</v>
      </c>
      <c r="AF87">
        <v>0</v>
      </c>
      <c r="AG87" s="15">
        <v>40302</v>
      </c>
      <c r="AH87">
        <v>0</v>
      </c>
      <c r="AI87" s="15">
        <v>40302</v>
      </c>
      <c r="AJ87">
        <v>0</v>
      </c>
    </row>
    <row r="88" spans="1:36" ht="17">
      <c r="A88" t="s">
        <v>39603</v>
      </c>
      <c r="B88">
        <v>14</v>
      </c>
      <c r="C88">
        <v>1</v>
      </c>
      <c r="D88">
        <v>7.2000000000000197</v>
      </c>
      <c r="E88">
        <v>9.9700000000000202</v>
      </c>
      <c r="F88">
        <v>-3.9</v>
      </c>
      <c r="G88" s="12">
        <f t="shared" si="5"/>
        <v>1.8461538461538511</v>
      </c>
      <c r="H88" s="12">
        <f t="shared" si="6"/>
        <v>2.5564102564102615</v>
      </c>
      <c r="I88" s="20">
        <f t="shared" si="7"/>
        <v>7.1428571428571425E-2</v>
      </c>
      <c r="J88" s="48" t="str">
        <f t="shared" si="8"/>
        <v>entry21</v>
      </c>
      <c r="L88" s="164" t="s">
        <v>39265</v>
      </c>
      <c r="AA88" s="15">
        <v>40304</v>
      </c>
      <c r="AB88">
        <v>0</v>
      </c>
      <c r="AC88" s="15">
        <v>40304</v>
      </c>
      <c r="AD88">
        <v>0</v>
      </c>
      <c r="AE88" s="15">
        <v>40304</v>
      </c>
      <c r="AF88">
        <v>0</v>
      </c>
      <c r="AG88" s="15">
        <v>40304</v>
      </c>
      <c r="AH88">
        <v>0</v>
      </c>
      <c r="AI88" s="15">
        <v>40304</v>
      </c>
      <c r="AJ88">
        <v>0</v>
      </c>
    </row>
    <row r="89" spans="1:36" ht="17">
      <c r="A89" t="s">
        <v>39879</v>
      </c>
      <c r="B89">
        <v>179</v>
      </c>
      <c r="C89">
        <v>20</v>
      </c>
      <c r="D89">
        <v>26.37</v>
      </c>
      <c r="E89">
        <v>36.18</v>
      </c>
      <c r="F89">
        <v>-14.35</v>
      </c>
      <c r="G89" s="12">
        <f t="shared" si="5"/>
        <v>1.837630662020906</v>
      </c>
      <c r="H89" s="12">
        <f t="shared" si="6"/>
        <v>2.5212543554006968</v>
      </c>
      <c r="I89" s="20">
        <f t="shared" si="7"/>
        <v>0.11173184357541899</v>
      </c>
      <c r="J89" s="48" t="str">
        <f t="shared" si="8"/>
        <v>entry27</v>
      </c>
      <c r="L89" s="164" t="s">
        <v>39266</v>
      </c>
      <c r="AA89" s="15">
        <v>40305</v>
      </c>
      <c r="AB89">
        <v>0</v>
      </c>
      <c r="AC89" s="15">
        <v>40305</v>
      </c>
      <c r="AD89">
        <v>0</v>
      </c>
      <c r="AE89" s="15">
        <v>40305</v>
      </c>
      <c r="AF89">
        <v>0</v>
      </c>
      <c r="AG89" s="15">
        <v>40305</v>
      </c>
      <c r="AH89">
        <v>0</v>
      </c>
      <c r="AI89" s="15">
        <v>40305</v>
      </c>
      <c r="AJ89">
        <v>0</v>
      </c>
    </row>
    <row r="90" spans="1:36" ht="17">
      <c r="A90" t="s">
        <v>39778</v>
      </c>
      <c r="B90">
        <v>119</v>
      </c>
      <c r="C90">
        <v>20</v>
      </c>
      <c r="D90">
        <v>39.629999999999903</v>
      </c>
      <c r="E90">
        <v>39.629999999999903</v>
      </c>
      <c r="F90">
        <v>-21.89</v>
      </c>
      <c r="G90" s="12">
        <f t="shared" si="5"/>
        <v>1.8104157149383235</v>
      </c>
      <c r="H90" s="12">
        <f t="shared" si="6"/>
        <v>1.8104157149383235</v>
      </c>
      <c r="I90" s="20">
        <f t="shared" si="7"/>
        <v>0.16806722689075632</v>
      </c>
      <c r="J90" s="48" t="str">
        <f t="shared" si="8"/>
        <v>entry25</v>
      </c>
      <c r="L90" s="164" t="s">
        <v>39267</v>
      </c>
      <c r="AA90" s="15">
        <v>40308</v>
      </c>
      <c r="AB90">
        <v>0</v>
      </c>
      <c r="AC90" s="15">
        <v>40308</v>
      </c>
      <c r="AD90">
        <v>0</v>
      </c>
      <c r="AE90" s="15">
        <v>40308</v>
      </c>
      <c r="AF90">
        <v>0</v>
      </c>
      <c r="AG90" s="15">
        <v>40308</v>
      </c>
      <c r="AH90">
        <v>0</v>
      </c>
      <c r="AI90" s="15">
        <v>40308</v>
      </c>
      <c r="AJ90">
        <v>0</v>
      </c>
    </row>
    <row r="91" spans="1:36" ht="17">
      <c r="A91" t="s">
        <v>39517</v>
      </c>
      <c r="B91">
        <v>67</v>
      </c>
      <c r="C91">
        <v>12</v>
      </c>
      <c r="D91">
        <v>21.189999999999898</v>
      </c>
      <c r="E91">
        <v>30.9499999999999</v>
      </c>
      <c r="F91">
        <v>-11.88</v>
      </c>
      <c r="G91" s="12">
        <f t="shared" si="5"/>
        <v>1.7836700336700251</v>
      </c>
      <c r="H91" s="12">
        <f t="shared" si="6"/>
        <v>2.6052188552188467</v>
      </c>
      <c r="I91" s="20">
        <f t="shared" si="7"/>
        <v>0.17910447761194029</v>
      </c>
      <c r="J91" s="48" t="str">
        <f t="shared" si="8"/>
        <v>entry19</v>
      </c>
      <c r="L91" s="164" t="s">
        <v>119</v>
      </c>
      <c r="AA91" s="15">
        <v>40309</v>
      </c>
      <c r="AB91">
        <v>0</v>
      </c>
      <c r="AC91" s="15">
        <v>40309</v>
      </c>
      <c r="AD91">
        <v>0</v>
      </c>
      <c r="AE91" s="15">
        <v>40309</v>
      </c>
      <c r="AF91">
        <v>0</v>
      </c>
      <c r="AG91" s="15">
        <v>40309</v>
      </c>
      <c r="AH91">
        <v>0</v>
      </c>
      <c r="AI91" s="15">
        <v>40309</v>
      </c>
      <c r="AJ91">
        <v>0</v>
      </c>
    </row>
    <row r="92" spans="1:36">
      <c r="A92" t="s">
        <v>39537</v>
      </c>
      <c r="B92">
        <v>43</v>
      </c>
      <c r="C92">
        <v>5</v>
      </c>
      <c r="D92">
        <v>13.14</v>
      </c>
      <c r="E92">
        <v>15.91</v>
      </c>
      <c r="F92">
        <v>-7.46</v>
      </c>
      <c r="G92" s="12">
        <f t="shared" si="5"/>
        <v>1.7613941018766757</v>
      </c>
      <c r="H92" s="12">
        <f t="shared" si="6"/>
        <v>2.1327077747989276</v>
      </c>
      <c r="I92" s="20">
        <f t="shared" si="7"/>
        <v>0.11627906976744186</v>
      </c>
      <c r="J92" s="48" t="str">
        <f t="shared" si="8"/>
        <v>entry20</v>
      </c>
      <c r="AA92" s="15">
        <v>40310</v>
      </c>
      <c r="AB92">
        <v>0</v>
      </c>
      <c r="AC92" s="15">
        <v>40310</v>
      </c>
      <c r="AD92">
        <v>0</v>
      </c>
      <c r="AE92" s="15">
        <v>40310</v>
      </c>
      <c r="AF92">
        <v>0</v>
      </c>
      <c r="AG92" s="15">
        <v>40310</v>
      </c>
      <c r="AH92">
        <v>0</v>
      </c>
      <c r="AI92" s="15">
        <v>40310</v>
      </c>
      <c r="AJ92">
        <v>0</v>
      </c>
    </row>
    <row r="93" spans="1:36" ht="17">
      <c r="A93" t="s">
        <v>39543</v>
      </c>
      <c r="B93">
        <v>43</v>
      </c>
      <c r="C93">
        <v>5</v>
      </c>
      <c r="D93">
        <v>13.14</v>
      </c>
      <c r="E93">
        <v>15.91</v>
      </c>
      <c r="F93">
        <v>-7.46</v>
      </c>
      <c r="G93" s="12">
        <f t="shared" si="5"/>
        <v>1.7613941018766757</v>
      </c>
      <c r="H93" s="12">
        <f t="shared" si="6"/>
        <v>2.1327077747989276</v>
      </c>
      <c r="I93" s="20">
        <f t="shared" si="7"/>
        <v>0.11627906976744186</v>
      </c>
      <c r="J93" s="48" t="str">
        <f t="shared" si="8"/>
        <v>entry20</v>
      </c>
      <c r="L93" s="164" t="s">
        <v>39268</v>
      </c>
      <c r="AA93" s="15">
        <v>40311</v>
      </c>
      <c r="AB93">
        <v>0</v>
      </c>
      <c r="AC93" s="15">
        <v>40311</v>
      </c>
      <c r="AD93">
        <v>0</v>
      </c>
      <c r="AE93" s="15">
        <v>40311</v>
      </c>
      <c r="AF93">
        <v>0</v>
      </c>
      <c r="AG93" s="15">
        <v>40311</v>
      </c>
      <c r="AH93">
        <v>0</v>
      </c>
      <c r="AI93" s="15">
        <v>40311</v>
      </c>
      <c r="AJ93">
        <v>0</v>
      </c>
    </row>
    <row r="94" spans="1:36" ht="17">
      <c r="A94" t="s">
        <v>39584</v>
      </c>
      <c r="B94">
        <v>14</v>
      </c>
      <c r="C94">
        <v>3</v>
      </c>
      <c r="D94">
        <v>9.4600000000000204</v>
      </c>
      <c r="E94">
        <v>9.4600000000000204</v>
      </c>
      <c r="F94">
        <v>-5.4</v>
      </c>
      <c r="G94" s="12">
        <f t="shared" si="5"/>
        <v>1.7518518518518555</v>
      </c>
      <c r="H94" s="12">
        <f t="shared" si="6"/>
        <v>1.7518518518518555</v>
      </c>
      <c r="I94" s="20">
        <f t="shared" si="7"/>
        <v>0.21428571428571427</v>
      </c>
      <c r="J94" s="48" t="str">
        <f t="shared" si="8"/>
        <v>entry21</v>
      </c>
      <c r="L94" s="164" t="s">
        <v>39269</v>
      </c>
      <c r="AA94" s="15">
        <v>40312</v>
      </c>
      <c r="AB94">
        <v>0</v>
      </c>
      <c r="AC94" s="15">
        <v>40312</v>
      </c>
      <c r="AD94">
        <v>0</v>
      </c>
      <c r="AE94" s="15">
        <v>40312</v>
      </c>
      <c r="AF94">
        <v>0</v>
      </c>
      <c r="AG94" s="15">
        <v>40312</v>
      </c>
      <c r="AH94">
        <v>0</v>
      </c>
      <c r="AI94" s="15">
        <v>40312</v>
      </c>
      <c r="AJ94">
        <v>0</v>
      </c>
    </row>
    <row r="95" spans="1:36" ht="17">
      <c r="A95" t="s">
        <v>39590</v>
      </c>
      <c r="B95">
        <v>14</v>
      </c>
      <c r="C95">
        <v>3</v>
      </c>
      <c r="D95">
        <v>9.4600000000000204</v>
      </c>
      <c r="E95">
        <v>9.4600000000000204</v>
      </c>
      <c r="F95">
        <v>-5.4</v>
      </c>
      <c r="G95" s="12">
        <f t="shared" si="5"/>
        <v>1.7518518518518555</v>
      </c>
      <c r="H95" s="12">
        <f t="shared" si="6"/>
        <v>1.7518518518518555</v>
      </c>
      <c r="I95" s="20">
        <f t="shared" si="7"/>
        <v>0.21428571428571427</v>
      </c>
      <c r="J95" s="48" t="str">
        <f t="shared" si="8"/>
        <v>entry21</v>
      </c>
      <c r="L95" s="164" t="s">
        <v>39270</v>
      </c>
      <c r="AA95" s="15">
        <v>40315</v>
      </c>
      <c r="AB95">
        <v>0</v>
      </c>
      <c r="AC95" s="15">
        <v>40315</v>
      </c>
      <c r="AD95">
        <v>0</v>
      </c>
      <c r="AE95" s="15">
        <v>40315</v>
      </c>
      <c r="AF95">
        <v>0</v>
      </c>
      <c r="AG95" s="15">
        <v>40315</v>
      </c>
      <c r="AH95">
        <v>0</v>
      </c>
      <c r="AI95" s="15">
        <v>40315</v>
      </c>
      <c r="AJ95">
        <v>0</v>
      </c>
    </row>
    <row r="96" spans="1:36" ht="17">
      <c r="A96" t="s">
        <v>39535</v>
      </c>
      <c r="B96">
        <v>43</v>
      </c>
      <c r="C96">
        <v>7</v>
      </c>
      <c r="D96">
        <v>14.16</v>
      </c>
      <c r="E96">
        <v>14.16</v>
      </c>
      <c r="F96">
        <v>-8.0999999999999908</v>
      </c>
      <c r="G96" s="12">
        <f t="shared" si="5"/>
        <v>1.7481481481481502</v>
      </c>
      <c r="H96" s="12">
        <f t="shared" si="6"/>
        <v>1.7481481481481502</v>
      </c>
      <c r="I96" s="20">
        <f t="shared" si="7"/>
        <v>0.16279069767441862</v>
      </c>
      <c r="J96" s="48" t="str">
        <f t="shared" si="8"/>
        <v>entry20</v>
      </c>
      <c r="L96" s="164" t="s">
        <v>120</v>
      </c>
      <c r="AA96" s="15">
        <v>40316</v>
      </c>
      <c r="AB96">
        <v>0</v>
      </c>
      <c r="AC96" s="15">
        <v>40316</v>
      </c>
      <c r="AD96">
        <v>0</v>
      </c>
      <c r="AE96" s="15">
        <v>40316</v>
      </c>
      <c r="AF96">
        <v>0</v>
      </c>
      <c r="AG96" s="15">
        <v>40316</v>
      </c>
      <c r="AH96">
        <v>0</v>
      </c>
      <c r="AI96" s="15">
        <v>40316</v>
      </c>
      <c r="AJ96">
        <v>0</v>
      </c>
    </row>
    <row r="97" spans="1:36" ht="17">
      <c r="A97" t="s">
        <v>39541</v>
      </c>
      <c r="B97">
        <v>43</v>
      </c>
      <c r="C97">
        <v>7</v>
      </c>
      <c r="D97">
        <v>14.16</v>
      </c>
      <c r="E97">
        <v>14.16</v>
      </c>
      <c r="F97">
        <v>-8.0999999999999908</v>
      </c>
      <c r="G97" s="12">
        <f t="shared" si="5"/>
        <v>1.7481481481481502</v>
      </c>
      <c r="H97" s="12">
        <f t="shared" si="6"/>
        <v>1.7481481481481502</v>
      </c>
      <c r="I97" s="20">
        <f t="shared" si="7"/>
        <v>0.16279069767441862</v>
      </c>
      <c r="J97" s="48" t="str">
        <f t="shared" si="8"/>
        <v>entry20</v>
      </c>
      <c r="L97" s="164" t="s">
        <v>39271</v>
      </c>
      <c r="AA97" s="15">
        <v>40317</v>
      </c>
      <c r="AB97">
        <v>0</v>
      </c>
      <c r="AC97" s="15">
        <v>40317</v>
      </c>
      <c r="AD97">
        <v>0</v>
      </c>
      <c r="AE97" s="15">
        <v>40317</v>
      </c>
      <c r="AF97">
        <v>0</v>
      </c>
      <c r="AG97" s="15">
        <v>40317</v>
      </c>
      <c r="AH97">
        <v>0</v>
      </c>
      <c r="AI97" s="15">
        <v>40317</v>
      </c>
      <c r="AJ97">
        <v>0</v>
      </c>
    </row>
    <row r="98" spans="1:36" ht="17">
      <c r="A98" t="s">
        <v>39933</v>
      </c>
      <c r="B98">
        <v>195</v>
      </c>
      <c r="C98">
        <v>35</v>
      </c>
      <c r="D98">
        <v>27.029999999999902</v>
      </c>
      <c r="E98">
        <v>28.059999999999899</v>
      </c>
      <c r="F98">
        <v>-15.48</v>
      </c>
      <c r="G98" s="12">
        <f t="shared" si="5"/>
        <v>1.7461240310077455</v>
      </c>
      <c r="H98" s="12">
        <f t="shared" si="6"/>
        <v>1.8126614987080039</v>
      </c>
      <c r="I98" s="20">
        <f t="shared" si="7"/>
        <v>0.17948717948717949</v>
      </c>
      <c r="J98" s="48" t="str">
        <f t="shared" si="8"/>
        <v>entry28</v>
      </c>
      <c r="L98" s="164" t="s">
        <v>40308</v>
      </c>
      <c r="AA98" s="15">
        <v>40318</v>
      </c>
      <c r="AB98">
        <v>0</v>
      </c>
      <c r="AC98" s="15">
        <v>40318</v>
      </c>
      <c r="AD98">
        <v>0</v>
      </c>
      <c r="AE98" s="15">
        <v>40318</v>
      </c>
      <c r="AF98">
        <v>0</v>
      </c>
      <c r="AG98" s="15">
        <v>40318</v>
      </c>
      <c r="AH98">
        <v>0</v>
      </c>
      <c r="AI98" s="15">
        <v>40318</v>
      </c>
      <c r="AJ98">
        <v>0</v>
      </c>
    </row>
    <row r="99" spans="1:36" ht="17">
      <c r="A99" t="s">
        <v>39949</v>
      </c>
      <c r="B99">
        <v>195</v>
      </c>
      <c r="C99">
        <v>36</v>
      </c>
      <c r="D99">
        <v>46.299999999999898</v>
      </c>
      <c r="E99">
        <v>56.509999999999899</v>
      </c>
      <c r="F99">
        <v>-27.25</v>
      </c>
      <c r="G99" s="12">
        <f t="shared" si="5"/>
        <v>1.6990825688073357</v>
      </c>
      <c r="H99" s="12">
        <f t="shared" si="6"/>
        <v>2.0737614678899043</v>
      </c>
      <c r="I99" s="20">
        <f t="shared" si="7"/>
        <v>0.18461538461538463</v>
      </c>
      <c r="J99" s="48" t="str">
        <f t="shared" si="8"/>
        <v>entry28</v>
      </c>
      <c r="L99" s="164" t="s">
        <v>39273</v>
      </c>
      <c r="AA99" s="15">
        <v>40322</v>
      </c>
      <c r="AB99">
        <v>0</v>
      </c>
      <c r="AC99" s="15">
        <v>40322</v>
      </c>
      <c r="AD99">
        <v>0</v>
      </c>
      <c r="AE99" s="15">
        <v>40322</v>
      </c>
      <c r="AF99">
        <v>0</v>
      </c>
      <c r="AG99" s="15">
        <v>40322</v>
      </c>
      <c r="AH99">
        <v>0</v>
      </c>
      <c r="AI99" s="15">
        <v>40322</v>
      </c>
      <c r="AJ99">
        <v>0</v>
      </c>
    </row>
    <row r="100" spans="1:36" ht="17">
      <c r="A100" t="s">
        <v>39582</v>
      </c>
      <c r="B100">
        <v>14</v>
      </c>
      <c r="C100">
        <v>3</v>
      </c>
      <c r="D100">
        <v>8.6000000000000192</v>
      </c>
      <c r="E100">
        <v>8.6000000000000192</v>
      </c>
      <c r="F100">
        <v>-5.4</v>
      </c>
      <c r="G100" s="12">
        <f t="shared" si="5"/>
        <v>1.5925925925925961</v>
      </c>
      <c r="H100" s="12">
        <f t="shared" si="6"/>
        <v>1.5925925925925961</v>
      </c>
      <c r="I100" s="20">
        <f t="shared" si="7"/>
        <v>0.21428571428571427</v>
      </c>
      <c r="J100" s="48" t="str">
        <f t="shared" si="8"/>
        <v>entry21</v>
      </c>
      <c r="L100" s="164" t="s">
        <v>39274</v>
      </c>
      <c r="AA100" s="15">
        <v>40323</v>
      </c>
      <c r="AB100">
        <v>0</v>
      </c>
      <c r="AC100" s="15">
        <v>40323</v>
      </c>
      <c r="AD100">
        <v>0</v>
      </c>
      <c r="AE100" s="15">
        <v>40323</v>
      </c>
      <c r="AF100">
        <v>0</v>
      </c>
      <c r="AG100" s="15">
        <v>40323</v>
      </c>
      <c r="AH100">
        <v>0</v>
      </c>
      <c r="AI100" s="15">
        <v>40323</v>
      </c>
      <c r="AJ100">
        <v>0</v>
      </c>
    </row>
    <row r="101" spans="1:36">
      <c r="A101" t="s">
        <v>39588</v>
      </c>
      <c r="B101">
        <v>14</v>
      </c>
      <c r="C101">
        <v>3</v>
      </c>
      <c r="D101">
        <v>8.6000000000000192</v>
      </c>
      <c r="E101">
        <v>8.6000000000000192</v>
      </c>
      <c r="F101">
        <v>-5.4</v>
      </c>
      <c r="G101" s="12">
        <f t="shared" si="5"/>
        <v>1.5925925925925961</v>
      </c>
      <c r="H101" s="12">
        <f t="shared" si="6"/>
        <v>1.5925925925925961</v>
      </c>
      <c r="I101" s="20">
        <f t="shared" si="7"/>
        <v>0.21428571428571427</v>
      </c>
      <c r="J101" s="48" t="str">
        <f t="shared" si="8"/>
        <v>entry21</v>
      </c>
      <c r="AA101" s="15">
        <v>40324</v>
      </c>
      <c r="AB101">
        <v>0</v>
      </c>
      <c r="AC101" s="15">
        <v>40324</v>
      </c>
      <c r="AD101">
        <v>0</v>
      </c>
      <c r="AE101" s="15">
        <v>40324</v>
      </c>
      <c r="AF101">
        <v>0</v>
      </c>
      <c r="AG101" s="15">
        <v>40324</v>
      </c>
      <c r="AH101">
        <v>0</v>
      </c>
      <c r="AI101" s="15">
        <v>40324</v>
      </c>
      <c r="AJ101">
        <v>0</v>
      </c>
    </row>
    <row r="102" spans="1:36">
      <c r="A102" t="s">
        <v>39564</v>
      </c>
      <c r="B102">
        <v>43</v>
      </c>
      <c r="C102">
        <v>17</v>
      </c>
      <c r="D102">
        <v>18.809999999999899</v>
      </c>
      <c r="E102">
        <v>19.3799999999999</v>
      </c>
      <c r="F102">
        <v>-11.93</v>
      </c>
      <c r="G102" s="12">
        <f t="shared" si="5"/>
        <v>1.5766974015087929</v>
      </c>
      <c r="H102" s="12">
        <f t="shared" si="6"/>
        <v>1.6244761106454233</v>
      </c>
      <c r="I102" s="20">
        <f t="shared" si="7"/>
        <v>0.39534883720930231</v>
      </c>
      <c r="J102" s="48" t="str">
        <f t="shared" si="8"/>
        <v>entry20</v>
      </c>
      <c r="AA102" s="15">
        <v>40325</v>
      </c>
      <c r="AB102">
        <v>0</v>
      </c>
      <c r="AC102" s="15">
        <v>40325</v>
      </c>
      <c r="AD102">
        <v>0</v>
      </c>
      <c r="AE102" s="15">
        <v>40325</v>
      </c>
      <c r="AF102">
        <v>0</v>
      </c>
      <c r="AG102" s="15">
        <v>40325</v>
      </c>
      <c r="AH102">
        <v>0</v>
      </c>
      <c r="AI102" s="15">
        <v>40325</v>
      </c>
      <c r="AJ102">
        <v>0</v>
      </c>
    </row>
    <row r="103" spans="1:36">
      <c r="A103" t="s">
        <v>39544</v>
      </c>
      <c r="B103">
        <v>43</v>
      </c>
      <c r="C103">
        <v>7</v>
      </c>
      <c r="D103">
        <v>10.97</v>
      </c>
      <c r="E103">
        <v>13.74</v>
      </c>
      <c r="F103">
        <v>-7.01</v>
      </c>
      <c r="G103" s="12">
        <f t="shared" si="5"/>
        <v>1.5649072753209703</v>
      </c>
      <c r="H103" s="12">
        <f t="shared" si="6"/>
        <v>1.9600570613409416</v>
      </c>
      <c r="I103" s="20">
        <f t="shared" si="7"/>
        <v>0.16279069767441862</v>
      </c>
      <c r="J103" s="48" t="str">
        <f t="shared" si="8"/>
        <v>entry20</v>
      </c>
      <c r="AA103" s="15">
        <v>40326</v>
      </c>
      <c r="AB103">
        <v>0</v>
      </c>
      <c r="AC103" s="15">
        <v>40326</v>
      </c>
      <c r="AD103">
        <v>0</v>
      </c>
      <c r="AE103" s="15">
        <v>40326</v>
      </c>
      <c r="AF103">
        <v>0</v>
      </c>
      <c r="AG103" s="15">
        <v>40326</v>
      </c>
      <c r="AH103">
        <v>0</v>
      </c>
      <c r="AI103" s="15">
        <v>40326</v>
      </c>
      <c r="AJ103">
        <v>0</v>
      </c>
    </row>
    <row r="104" spans="1:36">
      <c r="A104" t="s">
        <v>39506</v>
      </c>
      <c r="B104">
        <v>67</v>
      </c>
      <c r="C104">
        <v>16</v>
      </c>
      <c r="D104">
        <v>10.5399999999999</v>
      </c>
      <c r="E104">
        <v>17.319999999999901</v>
      </c>
      <c r="F104">
        <v>-6.78000000000001</v>
      </c>
      <c r="G104" s="12">
        <f t="shared" si="5"/>
        <v>1.5545722713864136</v>
      </c>
      <c r="H104" s="12">
        <f t="shared" si="6"/>
        <v>2.5545722713864123</v>
      </c>
      <c r="I104" s="20">
        <f t="shared" si="7"/>
        <v>0.23880597014925373</v>
      </c>
      <c r="J104" s="48" t="str">
        <f t="shared" si="8"/>
        <v>entry19</v>
      </c>
      <c r="AA104" s="15">
        <v>40329</v>
      </c>
      <c r="AB104">
        <v>0</v>
      </c>
      <c r="AC104" s="15">
        <v>40329</v>
      </c>
      <c r="AD104">
        <v>0</v>
      </c>
      <c r="AE104" s="15">
        <v>40329</v>
      </c>
      <c r="AF104">
        <v>0</v>
      </c>
      <c r="AG104" s="15">
        <v>40329</v>
      </c>
      <c r="AH104">
        <v>0</v>
      </c>
      <c r="AI104" s="15">
        <v>40329</v>
      </c>
      <c r="AJ104">
        <v>0</v>
      </c>
    </row>
    <row r="105" spans="1:36">
      <c r="A105" t="s">
        <v>39968</v>
      </c>
      <c r="B105">
        <v>92</v>
      </c>
      <c r="C105">
        <v>18</v>
      </c>
      <c r="D105">
        <v>24.54</v>
      </c>
      <c r="E105">
        <v>26.76</v>
      </c>
      <c r="F105">
        <v>-15.799999999999899</v>
      </c>
      <c r="G105" s="12">
        <f t="shared" si="5"/>
        <v>1.5531645569620351</v>
      </c>
      <c r="H105" s="12">
        <f t="shared" si="6"/>
        <v>1.6936708860759602</v>
      </c>
      <c r="I105" s="20">
        <f t="shared" si="7"/>
        <v>0.19565217391304349</v>
      </c>
      <c r="J105" s="48" t="str">
        <f t="shared" si="8"/>
        <v>entry29</v>
      </c>
      <c r="AA105" s="15">
        <v>40330</v>
      </c>
      <c r="AB105">
        <v>0</v>
      </c>
      <c r="AC105" s="15">
        <v>40330</v>
      </c>
      <c r="AD105">
        <v>0</v>
      </c>
      <c r="AE105" s="15">
        <v>40330</v>
      </c>
      <c r="AF105">
        <v>0</v>
      </c>
      <c r="AG105" s="15">
        <v>40330</v>
      </c>
      <c r="AH105">
        <v>0</v>
      </c>
      <c r="AI105" s="15">
        <v>40330</v>
      </c>
      <c r="AJ105">
        <v>0</v>
      </c>
    </row>
    <row r="106" spans="1:36">
      <c r="A106" t="s">
        <v>39919</v>
      </c>
      <c r="B106">
        <v>195</v>
      </c>
      <c r="C106">
        <v>31</v>
      </c>
      <c r="D106">
        <v>19.8799999999999</v>
      </c>
      <c r="E106">
        <v>24.779999999999902</v>
      </c>
      <c r="F106">
        <v>-12.82</v>
      </c>
      <c r="G106" s="12">
        <f t="shared" si="5"/>
        <v>1.5507020280811155</v>
      </c>
      <c r="H106" s="12">
        <f t="shared" si="6"/>
        <v>1.9329173166926601</v>
      </c>
      <c r="I106" s="20">
        <f t="shared" si="7"/>
        <v>0.15897435897435896</v>
      </c>
      <c r="J106" s="48" t="str">
        <f t="shared" si="8"/>
        <v>entry28</v>
      </c>
      <c r="AA106" s="15">
        <v>40332</v>
      </c>
      <c r="AB106">
        <v>0</v>
      </c>
      <c r="AC106" s="15">
        <v>40332</v>
      </c>
      <c r="AD106">
        <v>0</v>
      </c>
      <c r="AE106" s="15">
        <v>40332</v>
      </c>
      <c r="AF106">
        <v>0</v>
      </c>
      <c r="AG106" s="15">
        <v>40332</v>
      </c>
      <c r="AH106">
        <v>0</v>
      </c>
      <c r="AI106" s="15">
        <v>40332</v>
      </c>
      <c r="AJ106">
        <v>0</v>
      </c>
    </row>
    <row r="107" spans="1:36">
      <c r="A107" t="s">
        <v>39950</v>
      </c>
      <c r="B107">
        <v>195</v>
      </c>
      <c r="C107">
        <v>48</v>
      </c>
      <c r="D107">
        <v>62.229999999999897</v>
      </c>
      <c r="E107">
        <v>80.519999999999897</v>
      </c>
      <c r="F107">
        <v>-40.22</v>
      </c>
      <c r="G107" s="12">
        <f t="shared" si="5"/>
        <v>1.5472401790154127</v>
      </c>
      <c r="H107" s="12">
        <f t="shared" si="6"/>
        <v>2.0019890601690675</v>
      </c>
      <c r="I107" s="20">
        <f t="shared" si="7"/>
        <v>0.24615384615384617</v>
      </c>
      <c r="J107" s="48" t="str">
        <f t="shared" si="8"/>
        <v>entry28</v>
      </c>
      <c r="AA107" s="15">
        <v>40333</v>
      </c>
      <c r="AB107">
        <v>0</v>
      </c>
      <c r="AC107" s="15">
        <v>40333</v>
      </c>
      <c r="AD107">
        <v>0</v>
      </c>
      <c r="AE107" s="15">
        <v>40333</v>
      </c>
      <c r="AF107">
        <v>0</v>
      </c>
      <c r="AG107" s="15">
        <v>40333</v>
      </c>
      <c r="AH107">
        <v>0</v>
      </c>
      <c r="AI107" s="15">
        <v>40333</v>
      </c>
      <c r="AJ107">
        <v>0</v>
      </c>
    </row>
    <row r="108" spans="1:36">
      <c r="A108" t="s">
        <v>40012</v>
      </c>
      <c r="B108">
        <v>92</v>
      </c>
      <c r="C108">
        <v>32</v>
      </c>
      <c r="D108">
        <v>24.689999999999898</v>
      </c>
      <c r="E108">
        <v>38.9299999999999</v>
      </c>
      <c r="F108">
        <v>-16.54</v>
      </c>
      <c r="G108" s="12">
        <f t="shared" si="5"/>
        <v>1.4927448609431619</v>
      </c>
      <c r="H108" s="12">
        <f t="shared" si="6"/>
        <v>2.3536880290205504</v>
      </c>
      <c r="I108" s="20">
        <f t="shared" si="7"/>
        <v>0.34782608695652173</v>
      </c>
      <c r="J108" s="48" t="str">
        <f t="shared" si="8"/>
        <v>entry29</v>
      </c>
      <c r="AA108" s="15">
        <v>40336</v>
      </c>
      <c r="AB108">
        <v>0</v>
      </c>
      <c r="AC108" s="15">
        <v>40336</v>
      </c>
      <c r="AD108">
        <v>0</v>
      </c>
      <c r="AE108" s="15">
        <v>40336</v>
      </c>
      <c r="AF108">
        <v>0</v>
      </c>
      <c r="AG108" s="15">
        <v>40336</v>
      </c>
      <c r="AH108">
        <v>0</v>
      </c>
      <c r="AI108" s="15">
        <v>40336</v>
      </c>
      <c r="AJ108">
        <v>0</v>
      </c>
    </row>
    <row r="109" spans="1:36">
      <c r="A109" t="s">
        <v>39530</v>
      </c>
      <c r="B109">
        <v>67</v>
      </c>
      <c r="C109">
        <v>17</v>
      </c>
      <c r="D109">
        <v>18.8599999999999</v>
      </c>
      <c r="E109">
        <v>31.529999999999902</v>
      </c>
      <c r="F109">
        <v>-12.67</v>
      </c>
      <c r="G109" s="12">
        <f t="shared" si="5"/>
        <v>1.4885556432517679</v>
      </c>
      <c r="H109" s="12">
        <f t="shared" si="6"/>
        <v>2.4885556432517681</v>
      </c>
      <c r="I109" s="20">
        <f t="shared" si="7"/>
        <v>0.2537313432835821</v>
      </c>
      <c r="J109" s="48" t="str">
        <f t="shared" si="8"/>
        <v>entry19</v>
      </c>
      <c r="AA109" s="15">
        <v>40337</v>
      </c>
      <c r="AB109">
        <v>0</v>
      </c>
      <c r="AC109" s="15">
        <v>40337</v>
      </c>
      <c r="AD109">
        <v>0</v>
      </c>
      <c r="AE109" s="15">
        <v>40337</v>
      </c>
      <c r="AF109">
        <v>0</v>
      </c>
      <c r="AG109" s="15">
        <v>40337</v>
      </c>
      <c r="AH109">
        <v>0</v>
      </c>
      <c r="AI109" s="15">
        <v>40337</v>
      </c>
      <c r="AJ109">
        <v>0</v>
      </c>
    </row>
    <row r="110" spans="1:36">
      <c r="A110" t="s">
        <v>39529</v>
      </c>
      <c r="B110">
        <v>67</v>
      </c>
      <c r="C110">
        <v>14</v>
      </c>
      <c r="D110">
        <v>17.8599999999999</v>
      </c>
      <c r="E110">
        <v>29.889999999999901</v>
      </c>
      <c r="F110">
        <v>-12.0299999999999</v>
      </c>
      <c r="G110" s="12">
        <f t="shared" si="5"/>
        <v>1.484621778886122</v>
      </c>
      <c r="H110" s="12">
        <f t="shared" si="6"/>
        <v>2.4846217788861304</v>
      </c>
      <c r="I110" s="20">
        <f t="shared" si="7"/>
        <v>0.20895522388059701</v>
      </c>
      <c r="J110" s="48" t="str">
        <f t="shared" si="8"/>
        <v>entry19</v>
      </c>
      <c r="AA110" s="15">
        <v>40338</v>
      </c>
      <c r="AB110">
        <v>0</v>
      </c>
      <c r="AC110" s="15">
        <v>40338</v>
      </c>
      <c r="AD110">
        <v>0</v>
      </c>
      <c r="AE110" s="15">
        <v>40338</v>
      </c>
      <c r="AF110">
        <v>0</v>
      </c>
      <c r="AG110" s="15">
        <v>40338</v>
      </c>
      <c r="AH110">
        <v>0</v>
      </c>
      <c r="AI110" s="15">
        <v>40338</v>
      </c>
      <c r="AJ110">
        <v>0</v>
      </c>
    </row>
    <row r="111" spans="1:36">
      <c r="A111" t="s">
        <v>39790</v>
      </c>
      <c r="B111">
        <v>119</v>
      </c>
      <c r="C111">
        <v>32</v>
      </c>
      <c r="D111">
        <v>27.02</v>
      </c>
      <c r="E111">
        <v>27.0199999999999</v>
      </c>
      <c r="F111">
        <v>-18.25</v>
      </c>
      <c r="G111" s="12">
        <f t="shared" si="5"/>
        <v>1.4805479452054795</v>
      </c>
      <c r="H111" s="12">
        <f t="shared" si="6"/>
        <v>1.4805479452054739</v>
      </c>
      <c r="I111" s="20">
        <f t="shared" si="7"/>
        <v>0.26890756302521007</v>
      </c>
      <c r="J111" s="48" t="str">
        <f t="shared" si="8"/>
        <v>entry25</v>
      </c>
      <c r="AA111" s="15">
        <v>40339</v>
      </c>
      <c r="AB111">
        <v>0</v>
      </c>
      <c r="AC111" s="15">
        <v>40339</v>
      </c>
      <c r="AD111">
        <v>0</v>
      </c>
      <c r="AE111" s="15">
        <v>40339</v>
      </c>
      <c r="AF111">
        <v>0</v>
      </c>
      <c r="AG111" s="15">
        <v>40339</v>
      </c>
      <c r="AH111">
        <v>0</v>
      </c>
      <c r="AI111" s="15">
        <v>40339</v>
      </c>
      <c r="AJ111">
        <v>0</v>
      </c>
    </row>
    <row r="112" spans="1:36">
      <c r="A112" t="s">
        <v>39542</v>
      </c>
      <c r="B112">
        <v>43</v>
      </c>
      <c r="C112">
        <v>9</v>
      </c>
      <c r="D112">
        <v>12.43</v>
      </c>
      <c r="E112">
        <v>12.43</v>
      </c>
      <c r="F112">
        <v>-8.52</v>
      </c>
      <c r="G112" s="12">
        <f t="shared" si="5"/>
        <v>1.4589201877934272</v>
      </c>
      <c r="H112" s="12">
        <f t="shared" si="6"/>
        <v>1.4589201877934272</v>
      </c>
      <c r="I112" s="20">
        <f t="shared" si="7"/>
        <v>0.20930232558139536</v>
      </c>
      <c r="J112" s="48" t="str">
        <f t="shared" si="8"/>
        <v>entry20</v>
      </c>
      <c r="AA112" s="15">
        <v>40340</v>
      </c>
      <c r="AB112">
        <v>0</v>
      </c>
      <c r="AC112" s="15">
        <v>40340</v>
      </c>
      <c r="AD112">
        <v>0</v>
      </c>
      <c r="AE112" s="15">
        <v>40340</v>
      </c>
      <c r="AF112">
        <v>0</v>
      </c>
      <c r="AG112" s="15">
        <v>40340</v>
      </c>
      <c r="AH112">
        <v>0</v>
      </c>
      <c r="AI112" s="15">
        <v>40340</v>
      </c>
      <c r="AJ112">
        <v>0</v>
      </c>
    </row>
    <row r="113" spans="1:36">
      <c r="A113" t="s">
        <v>39602</v>
      </c>
      <c r="B113">
        <v>14</v>
      </c>
      <c r="C113">
        <v>2</v>
      </c>
      <c r="D113">
        <v>8.0400000000000205</v>
      </c>
      <c r="E113">
        <v>8.0400000000000205</v>
      </c>
      <c r="F113">
        <v>-5.54</v>
      </c>
      <c r="G113" s="12">
        <f t="shared" si="5"/>
        <v>1.4512635379061409</v>
      </c>
      <c r="H113" s="12">
        <f t="shared" si="6"/>
        <v>1.4512635379061409</v>
      </c>
      <c r="I113" s="20">
        <f t="shared" si="7"/>
        <v>0.14285714285714285</v>
      </c>
      <c r="J113" s="48" t="str">
        <f t="shared" si="8"/>
        <v>entry21</v>
      </c>
      <c r="AA113" s="15">
        <v>40343</v>
      </c>
      <c r="AB113">
        <v>0</v>
      </c>
      <c r="AC113" s="15">
        <v>40343</v>
      </c>
      <c r="AD113">
        <v>0</v>
      </c>
      <c r="AE113" s="15">
        <v>40343</v>
      </c>
      <c r="AF113">
        <v>0</v>
      </c>
      <c r="AG113" s="15">
        <v>40343</v>
      </c>
      <c r="AH113">
        <v>0</v>
      </c>
      <c r="AI113" s="15">
        <v>40343</v>
      </c>
      <c r="AJ113">
        <v>0</v>
      </c>
    </row>
    <row r="114" spans="1:36">
      <c r="A114" t="s">
        <v>39538</v>
      </c>
      <c r="B114">
        <v>43</v>
      </c>
      <c r="C114">
        <v>7</v>
      </c>
      <c r="D114">
        <v>10.59</v>
      </c>
      <c r="E114">
        <v>13.36</v>
      </c>
      <c r="F114">
        <v>-7.39</v>
      </c>
      <c r="G114" s="12">
        <f t="shared" si="5"/>
        <v>1.4330175913396481</v>
      </c>
      <c r="H114" s="12">
        <f t="shared" si="6"/>
        <v>1.8078484438430311</v>
      </c>
      <c r="I114" s="20">
        <f t="shared" si="7"/>
        <v>0.16279069767441862</v>
      </c>
      <c r="J114" s="126" t="str">
        <f t="shared" si="8"/>
        <v>entry20</v>
      </c>
      <c r="AA114" s="15">
        <v>40344</v>
      </c>
      <c r="AB114">
        <v>0</v>
      </c>
      <c r="AC114" s="15">
        <v>40344</v>
      </c>
      <c r="AD114">
        <v>0</v>
      </c>
      <c r="AE114" s="15">
        <v>40344</v>
      </c>
      <c r="AF114">
        <v>0</v>
      </c>
      <c r="AG114" s="15">
        <v>40344</v>
      </c>
      <c r="AH114">
        <v>0</v>
      </c>
      <c r="AI114" s="15">
        <v>40344</v>
      </c>
      <c r="AJ114">
        <v>0</v>
      </c>
    </row>
    <row r="115" spans="1:36">
      <c r="A115" t="s">
        <v>39576</v>
      </c>
      <c r="B115">
        <v>43</v>
      </c>
      <c r="C115">
        <v>17</v>
      </c>
      <c r="D115">
        <v>18.659999999999901</v>
      </c>
      <c r="E115">
        <v>18.66</v>
      </c>
      <c r="F115">
        <v>-13.0899999999999</v>
      </c>
      <c r="G115" s="12">
        <f t="shared" si="5"/>
        <v>1.4255156608097816</v>
      </c>
      <c r="H115" s="12">
        <f t="shared" si="6"/>
        <v>1.4255156608097894</v>
      </c>
      <c r="I115" s="20">
        <f t="shared" si="7"/>
        <v>0.39534883720930231</v>
      </c>
      <c r="J115" s="48" t="str">
        <f t="shared" si="8"/>
        <v>entry20</v>
      </c>
      <c r="AA115" s="15">
        <v>40345</v>
      </c>
      <c r="AB115">
        <v>0</v>
      </c>
      <c r="AC115" s="15">
        <v>40345</v>
      </c>
      <c r="AD115">
        <v>0</v>
      </c>
      <c r="AE115" s="15">
        <v>40345</v>
      </c>
      <c r="AF115">
        <v>0</v>
      </c>
      <c r="AG115" s="15">
        <v>40345</v>
      </c>
      <c r="AH115">
        <v>0</v>
      </c>
      <c r="AI115" s="15">
        <v>40345</v>
      </c>
      <c r="AJ115">
        <v>0</v>
      </c>
    </row>
    <row r="116" spans="1:36">
      <c r="A116" t="s">
        <v>40004</v>
      </c>
      <c r="B116">
        <v>92</v>
      </c>
      <c r="C116">
        <v>35</v>
      </c>
      <c r="D116">
        <v>16.8599999999999</v>
      </c>
      <c r="E116">
        <v>21.639999999999901</v>
      </c>
      <c r="F116">
        <v>-11.98</v>
      </c>
      <c r="G116" s="12">
        <f t="shared" si="5"/>
        <v>1.4073455759599247</v>
      </c>
      <c r="H116" s="12">
        <f t="shared" si="6"/>
        <v>1.8063439065108431</v>
      </c>
      <c r="I116" s="20">
        <f t="shared" si="7"/>
        <v>0.38043478260869568</v>
      </c>
      <c r="J116" s="48" t="str">
        <f t="shared" si="8"/>
        <v>entry29</v>
      </c>
      <c r="AA116" s="15">
        <v>40346</v>
      </c>
      <c r="AB116">
        <v>0</v>
      </c>
      <c r="AC116" s="15">
        <v>40346</v>
      </c>
      <c r="AD116">
        <v>0</v>
      </c>
      <c r="AE116" s="15">
        <v>40346</v>
      </c>
      <c r="AF116">
        <v>0</v>
      </c>
      <c r="AG116" s="15">
        <v>40346</v>
      </c>
      <c r="AH116">
        <v>0</v>
      </c>
      <c r="AI116" s="15">
        <v>40346</v>
      </c>
      <c r="AJ116">
        <v>0</v>
      </c>
    </row>
    <row r="117" spans="1:36">
      <c r="A117" t="s">
        <v>38097</v>
      </c>
      <c r="B117">
        <v>135</v>
      </c>
      <c r="C117">
        <v>25</v>
      </c>
      <c r="D117">
        <v>26</v>
      </c>
      <c r="E117">
        <v>26.8399999999999</v>
      </c>
      <c r="F117">
        <v>-18.54</v>
      </c>
      <c r="G117" s="12">
        <f t="shared" si="5"/>
        <v>1.4023732470334414</v>
      </c>
      <c r="H117" s="12">
        <f t="shared" si="6"/>
        <v>1.4476806903991317</v>
      </c>
      <c r="I117" s="20">
        <f t="shared" si="7"/>
        <v>0.18518518518518517</v>
      </c>
      <c r="J117" s="48" t="str">
        <f t="shared" si="8"/>
        <v>entry11</v>
      </c>
      <c r="AA117" s="15">
        <v>40347</v>
      </c>
      <c r="AB117">
        <v>0</v>
      </c>
      <c r="AC117" s="15">
        <v>40347</v>
      </c>
      <c r="AD117">
        <v>0</v>
      </c>
      <c r="AE117" s="15">
        <v>40347</v>
      </c>
      <c r="AF117">
        <v>0</v>
      </c>
      <c r="AG117" s="15">
        <v>40347</v>
      </c>
      <c r="AH117">
        <v>0</v>
      </c>
      <c r="AI117" s="15">
        <v>40347</v>
      </c>
      <c r="AJ117">
        <v>0</v>
      </c>
    </row>
    <row r="118" spans="1:36">
      <c r="A118" t="s">
        <v>39513</v>
      </c>
      <c r="B118">
        <v>67</v>
      </c>
      <c r="C118">
        <v>10</v>
      </c>
      <c r="D118">
        <v>29.969999999999899</v>
      </c>
      <c r="E118">
        <v>37.779999999999902</v>
      </c>
      <c r="F118">
        <v>-21.45</v>
      </c>
      <c r="G118" s="12">
        <f t="shared" si="5"/>
        <v>1.3972027972027925</v>
      </c>
      <c r="H118" s="12">
        <f t="shared" si="6"/>
        <v>1.7613053613053569</v>
      </c>
      <c r="I118" s="20">
        <f t="shared" si="7"/>
        <v>0.14925373134328357</v>
      </c>
      <c r="J118" s="48" t="str">
        <f t="shared" si="8"/>
        <v>entry19</v>
      </c>
      <c r="AA118" s="15">
        <v>40350</v>
      </c>
      <c r="AB118">
        <v>0</v>
      </c>
      <c r="AC118" s="15">
        <v>40350</v>
      </c>
      <c r="AD118">
        <v>0</v>
      </c>
      <c r="AE118" s="15">
        <v>40350</v>
      </c>
      <c r="AF118">
        <v>0</v>
      </c>
      <c r="AG118" s="15">
        <v>40350</v>
      </c>
      <c r="AH118">
        <v>0</v>
      </c>
      <c r="AI118" s="15">
        <v>40350</v>
      </c>
      <c r="AJ118">
        <v>0</v>
      </c>
    </row>
    <row r="119" spans="1:36">
      <c r="A119" t="s">
        <v>39501</v>
      </c>
      <c r="B119">
        <v>67</v>
      </c>
      <c r="C119">
        <v>12</v>
      </c>
      <c r="D119">
        <v>9.3299999999999805</v>
      </c>
      <c r="E119">
        <v>16.1799999999999</v>
      </c>
      <c r="F119">
        <v>-6.85</v>
      </c>
      <c r="G119" s="12">
        <f t="shared" si="5"/>
        <v>1.3620437956204352</v>
      </c>
      <c r="H119" s="12">
        <f t="shared" si="6"/>
        <v>2.3620437956204237</v>
      </c>
      <c r="I119" s="20">
        <f t="shared" si="7"/>
        <v>0.17910447761194029</v>
      </c>
      <c r="J119" s="48" t="str">
        <f t="shared" si="8"/>
        <v>entry19</v>
      </c>
      <c r="AA119" s="15">
        <v>40351</v>
      </c>
      <c r="AB119">
        <v>0</v>
      </c>
      <c r="AC119" s="15">
        <v>40351</v>
      </c>
      <c r="AD119">
        <v>0</v>
      </c>
      <c r="AE119" s="15">
        <v>40351</v>
      </c>
      <c r="AF119">
        <v>0</v>
      </c>
      <c r="AG119" s="15">
        <v>40351</v>
      </c>
      <c r="AH119">
        <v>0</v>
      </c>
      <c r="AI119" s="15">
        <v>40351</v>
      </c>
      <c r="AJ119">
        <v>0</v>
      </c>
    </row>
    <row r="120" spans="1:36">
      <c r="A120" t="s">
        <v>39536</v>
      </c>
      <c r="B120">
        <v>43</v>
      </c>
      <c r="C120">
        <v>9</v>
      </c>
      <c r="D120">
        <v>12.05</v>
      </c>
      <c r="E120">
        <v>12.05</v>
      </c>
      <c r="F120">
        <v>-8.8999999999999897</v>
      </c>
      <c r="G120" s="12">
        <f t="shared" si="5"/>
        <v>1.3539325842696646</v>
      </c>
      <c r="H120" s="12">
        <f t="shared" si="6"/>
        <v>1.3539325842696646</v>
      </c>
      <c r="I120" s="20">
        <f t="shared" si="7"/>
        <v>0.20930232558139536</v>
      </c>
      <c r="J120" s="48" t="str">
        <f t="shared" si="8"/>
        <v>entry20</v>
      </c>
      <c r="AA120" s="15">
        <v>40352</v>
      </c>
      <c r="AB120">
        <v>0</v>
      </c>
      <c r="AC120" s="15">
        <v>40352</v>
      </c>
      <c r="AD120">
        <v>0</v>
      </c>
      <c r="AE120" s="15">
        <v>40352</v>
      </c>
      <c r="AF120">
        <v>0</v>
      </c>
      <c r="AG120" s="15">
        <v>40352</v>
      </c>
      <c r="AH120">
        <v>0</v>
      </c>
      <c r="AI120" s="15">
        <v>40352</v>
      </c>
      <c r="AJ120">
        <v>0</v>
      </c>
    </row>
    <row r="121" spans="1:36">
      <c r="A121" t="s">
        <v>39569</v>
      </c>
      <c r="B121">
        <v>43</v>
      </c>
      <c r="C121">
        <v>13</v>
      </c>
      <c r="D121">
        <v>7.7899999999999903</v>
      </c>
      <c r="E121">
        <v>7.7899999999999903</v>
      </c>
      <c r="F121">
        <v>-5.7999999999999901</v>
      </c>
      <c r="G121" s="12">
        <f t="shared" si="5"/>
        <v>1.3431034482758626</v>
      </c>
      <c r="H121" s="12">
        <f t="shared" si="6"/>
        <v>1.3431034482758626</v>
      </c>
      <c r="I121" s="20">
        <f t="shared" si="7"/>
        <v>0.30232558139534882</v>
      </c>
      <c r="J121" s="48" t="str">
        <f t="shared" si="8"/>
        <v>entry20</v>
      </c>
      <c r="AA121" s="15">
        <v>40353</v>
      </c>
      <c r="AB121">
        <v>0</v>
      </c>
      <c r="AC121" s="15">
        <v>40353</v>
      </c>
      <c r="AD121">
        <v>0</v>
      </c>
      <c r="AE121" s="15">
        <v>40353</v>
      </c>
      <c r="AF121">
        <v>0</v>
      </c>
      <c r="AG121" s="15">
        <v>40353</v>
      </c>
      <c r="AH121">
        <v>0</v>
      </c>
      <c r="AI121" s="15">
        <v>40353</v>
      </c>
      <c r="AJ121">
        <v>0</v>
      </c>
    </row>
    <row r="122" spans="1:36">
      <c r="A122" t="s">
        <v>39552</v>
      </c>
      <c r="B122">
        <v>43</v>
      </c>
      <c r="C122">
        <v>10</v>
      </c>
      <c r="D122">
        <v>9.3900000000000201</v>
      </c>
      <c r="E122">
        <v>9.3900000000000201</v>
      </c>
      <c r="F122">
        <v>-7.01</v>
      </c>
      <c r="G122" s="12">
        <f t="shared" si="5"/>
        <v>1.339514978602</v>
      </c>
      <c r="H122" s="12">
        <f t="shared" si="6"/>
        <v>1.339514978602</v>
      </c>
      <c r="I122" s="20">
        <f t="shared" si="7"/>
        <v>0.23255813953488372</v>
      </c>
      <c r="J122" s="48" t="str">
        <f t="shared" si="8"/>
        <v>entry20</v>
      </c>
      <c r="AA122" s="15">
        <v>40354</v>
      </c>
      <c r="AB122">
        <v>0</v>
      </c>
      <c r="AC122" s="15">
        <v>40354</v>
      </c>
      <c r="AD122">
        <v>0</v>
      </c>
      <c r="AE122" s="15">
        <v>40354</v>
      </c>
      <c r="AF122">
        <v>0</v>
      </c>
      <c r="AG122" s="15">
        <v>40354</v>
      </c>
      <c r="AH122">
        <v>0</v>
      </c>
      <c r="AI122" s="15">
        <v>40354</v>
      </c>
      <c r="AJ122">
        <v>0</v>
      </c>
    </row>
    <row r="123" spans="1:36">
      <c r="A123" t="s">
        <v>39917</v>
      </c>
      <c r="B123">
        <v>195</v>
      </c>
      <c r="C123">
        <v>46</v>
      </c>
      <c r="D123">
        <v>15.5999999999999</v>
      </c>
      <c r="E123">
        <v>17.659999999999901</v>
      </c>
      <c r="F123">
        <v>-11.68</v>
      </c>
      <c r="G123" s="12">
        <f t="shared" si="5"/>
        <v>1.335616438356156</v>
      </c>
      <c r="H123" s="12">
        <f t="shared" si="6"/>
        <v>1.5119863013698545</v>
      </c>
      <c r="I123" s="20">
        <f t="shared" si="7"/>
        <v>0.23589743589743589</v>
      </c>
      <c r="J123" s="48" t="str">
        <f t="shared" si="8"/>
        <v>entry28</v>
      </c>
      <c r="AA123" s="15">
        <v>40357</v>
      </c>
      <c r="AB123">
        <v>0</v>
      </c>
      <c r="AC123" s="15">
        <v>40357</v>
      </c>
      <c r="AD123">
        <v>0</v>
      </c>
      <c r="AE123" s="15">
        <v>40357</v>
      </c>
      <c r="AF123">
        <v>0</v>
      </c>
      <c r="AG123" s="15">
        <v>40357</v>
      </c>
      <c r="AH123">
        <v>0</v>
      </c>
      <c r="AI123" s="15">
        <v>40357</v>
      </c>
      <c r="AJ123">
        <v>0</v>
      </c>
    </row>
    <row r="124" spans="1:36">
      <c r="A124" t="s">
        <v>39670</v>
      </c>
      <c r="B124">
        <v>55</v>
      </c>
      <c r="C124">
        <v>16</v>
      </c>
      <c r="D124">
        <v>34.01</v>
      </c>
      <c r="E124">
        <v>34.01</v>
      </c>
      <c r="F124">
        <v>-25.67</v>
      </c>
      <c r="G124" s="12">
        <f t="shared" si="5"/>
        <v>1.3248928710557069</v>
      </c>
      <c r="H124" s="12">
        <f t="shared" si="6"/>
        <v>1.3248928710557069</v>
      </c>
      <c r="I124" s="20">
        <f t="shared" si="7"/>
        <v>0.29090909090909089</v>
      </c>
      <c r="J124" s="48" t="str">
        <f t="shared" si="8"/>
        <v>entry22</v>
      </c>
      <c r="AA124" s="15">
        <v>40358</v>
      </c>
      <c r="AB124">
        <v>0</v>
      </c>
      <c r="AC124" s="15">
        <v>40358</v>
      </c>
      <c r="AD124">
        <v>0</v>
      </c>
      <c r="AE124" s="15">
        <v>40358</v>
      </c>
      <c r="AF124">
        <v>0</v>
      </c>
      <c r="AG124" s="15">
        <v>40358</v>
      </c>
      <c r="AH124">
        <v>0</v>
      </c>
      <c r="AI124" s="15">
        <v>40358</v>
      </c>
      <c r="AJ124">
        <v>0</v>
      </c>
    </row>
    <row r="125" spans="1:36">
      <c r="A125" t="s">
        <v>39859</v>
      </c>
      <c r="B125">
        <v>43</v>
      </c>
      <c r="C125">
        <v>11</v>
      </c>
      <c r="D125">
        <v>12.77</v>
      </c>
      <c r="E125">
        <v>16.850000000000001</v>
      </c>
      <c r="F125">
        <v>-9.6999999999999993</v>
      </c>
      <c r="G125" s="12">
        <f t="shared" si="5"/>
        <v>1.3164948453608247</v>
      </c>
      <c r="H125" s="12">
        <f t="shared" si="6"/>
        <v>1.7371134020618559</v>
      </c>
      <c r="I125" s="20">
        <f t="shared" si="7"/>
        <v>0.2558139534883721</v>
      </c>
      <c r="J125" s="48" t="str">
        <f t="shared" si="8"/>
        <v>entry26</v>
      </c>
      <c r="AA125" s="15">
        <v>40359</v>
      </c>
      <c r="AB125">
        <v>0</v>
      </c>
      <c r="AC125" s="15">
        <v>40359</v>
      </c>
      <c r="AD125">
        <v>0</v>
      </c>
      <c r="AE125" s="15">
        <v>40359</v>
      </c>
      <c r="AF125">
        <v>0</v>
      </c>
      <c r="AG125" s="15">
        <v>40359</v>
      </c>
      <c r="AH125">
        <v>0</v>
      </c>
      <c r="AI125" s="15">
        <v>40359</v>
      </c>
      <c r="AJ125">
        <v>0</v>
      </c>
    </row>
    <row r="126" spans="1:36">
      <c r="A126" t="s">
        <v>39848</v>
      </c>
      <c r="B126">
        <v>43</v>
      </c>
      <c r="C126">
        <v>14</v>
      </c>
      <c r="D126">
        <v>22.849999999999898</v>
      </c>
      <c r="E126">
        <v>32.9299999999999</v>
      </c>
      <c r="F126">
        <v>-17.469999999999899</v>
      </c>
      <c r="G126" s="12">
        <f t="shared" si="5"/>
        <v>1.3079564968517476</v>
      </c>
      <c r="H126" s="12">
        <f t="shared" si="6"/>
        <v>1.8849456210646875</v>
      </c>
      <c r="I126" s="20">
        <f t="shared" si="7"/>
        <v>0.32558139534883723</v>
      </c>
      <c r="J126" s="48" t="str">
        <f t="shared" si="8"/>
        <v>entry26</v>
      </c>
      <c r="AA126" s="15">
        <v>40360</v>
      </c>
      <c r="AB126">
        <v>0</v>
      </c>
      <c r="AC126" s="15">
        <v>40360</v>
      </c>
      <c r="AD126">
        <v>0</v>
      </c>
      <c r="AE126" s="15">
        <v>40360</v>
      </c>
      <c r="AF126">
        <v>0</v>
      </c>
      <c r="AG126" s="15">
        <v>40360</v>
      </c>
      <c r="AH126">
        <v>0</v>
      </c>
      <c r="AI126" s="15">
        <v>40360</v>
      </c>
      <c r="AJ126">
        <v>0</v>
      </c>
    </row>
    <row r="127" spans="1:36">
      <c r="A127" t="s">
        <v>37754</v>
      </c>
      <c r="B127">
        <v>135</v>
      </c>
      <c r="C127">
        <v>23</v>
      </c>
      <c r="D127">
        <v>24.77</v>
      </c>
      <c r="E127">
        <v>25.61</v>
      </c>
      <c r="F127">
        <v>-19.02</v>
      </c>
      <c r="G127" s="12">
        <f t="shared" si="5"/>
        <v>1.3023133543638274</v>
      </c>
      <c r="H127" s="12">
        <f t="shared" si="6"/>
        <v>1.3464773922187172</v>
      </c>
      <c r="I127" s="20">
        <f t="shared" si="7"/>
        <v>0.17037037037037037</v>
      </c>
      <c r="J127" s="48" t="str">
        <f t="shared" si="8"/>
        <v>entry11</v>
      </c>
      <c r="AA127" s="15">
        <v>40361</v>
      </c>
      <c r="AB127">
        <v>0</v>
      </c>
      <c r="AC127" s="15">
        <v>40361</v>
      </c>
      <c r="AD127">
        <v>0</v>
      </c>
      <c r="AE127" s="15">
        <v>40361</v>
      </c>
      <c r="AF127">
        <v>0</v>
      </c>
      <c r="AG127" s="15">
        <v>40361</v>
      </c>
      <c r="AH127">
        <v>0</v>
      </c>
      <c r="AI127" s="15">
        <v>40361</v>
      </c>
      <c r="AJ127">
        <v>0</v>
      </c>
    </row>
    <row r="128" spans="1:36">
      <c r="A128" t="s">
        <v>39947</v>
      </c>
      <c r="B128">
        <v>195</v>
      </c>
      <c r="C128">
        <v>43</v>
      </c>
      <c r="D128">
        <v>30.09</v>
      </c>
      <c r="E128">
        <v>37.659999999999997</v>
      </c>
      <c r="F128">
        <v>-23.319999999999901</v>
      </c>
      <c r="G128" s="12">
        <f t="shared" si="5"/>
        <v>1.2903087478559232</v>
      </c>
      <c r="H128" s="12">
        <f t="shared" si="6"/>
        <v>1.6149228130360274</v>
      </c>
      <c r="I128" s="20">
        <f t="shared" si="7"/>
        <v>0.22051282051282051</v>
      </c>
      <c r="J128" s="48" t="str">
        <f t="shared" si="8"/>
        <v>entry28</v>
      </c>
      <c r="AA128" s="15">
        <v>40364</v>
      </c>
      <c r="AB128">
        <v>0</v>
      </c>
      <c r="AC128" s="15">
        <v>40364</v>
      </c>
      <c r="AD128">
        <v>0</v>
      </c>
      <c r="AE128" s="15">
        <v>40364</v>
      </c>
      <c r="AF128">
        <v>0</v>
      </c>
      <c r="AG128" s="15">
        <v>40364</v>
      </c>
      <c r="AH128">
        <v>0</v>
      </c>
      <c r="AI128" s="15">
        <v>40364</v>
      </c>
      <c r="AJ128">
        <v>0</v>
      </c>
    </row>
    <row r="129" spans="1:36">
      <c r="A129" t="s">
        <v>39514</v>
      </c>
      <c r="B129">
        <v>67</v>
      </c>
      <c r="C129">
        <v>15</v>
      </c>
      <c r="D129">
        <v>35.619999999999898</v>
      </c>
      <c r="E129">
        <v>46.759999999999899</v>
      </c>
      <c r="F129">
        <v>-27.9</v>
      </c>
      <c r="G129" s="12">
        <f t="shared" si="5"/>
        <v>1.2767025089605699</v>
      </c>
      <c r="H129" s="12">
        <f t="shared" si="6"/>
        <v>1.6759856630824337</v>
      </c>
      <c r="I129" s="20">
        <f t="shared" si="7"/>
        <v>0.22388059701492538</v>
      </c>
      <c r="J129" s="48" t="str">
        <f t="shared" si="8"/>
        <v>entry19</v>
      </c>
      <c r="AA129" s="15">
        <v>40365</v>
      </c>
      <c r="AB129">
        <v>0</v>
      </c>
      <c r="AC129" s="15">
        <v>40365</v>
      </c>
      <c r="AD129">
        <v>0</v>
      </c>
      <c r="AE129" s="15">
        <v>40365</v>
      </c>
      <c r="AF129">
        <v>0</v>
      </c>
      <c r="AG129" s="15">
        <v>40365</v>
      </c>
      <c r="AH129">
        <v>0</v>
      </c>
      <c r="AI129" s="15">
        <v>40365</v>
      </c>
      <c r="AJ129">
        <v>0</v>
      </c>
    </row>
    <row r="130" spans="1:36">
      <c r="A130" t="s">
        <v>39904</v>
      </c>
      <c r="B130">
        <v>179</v>
      </c>
      <c r="C130">
        <v>46</v>
      </c>
      <c r="D130">
        <v>64.379999999999896</v>
      </c>
      <c r="E130">
        <v>91.939999999999898</v>
      </c>
      <c r="F130">
        <v>-50.5</v>
      </c>
      <c r="G130" s="12">
        <f t="shared" ref="G130:G193" si="9">D130/ABS(F130)</f>
        <v>1.2748514851485129</v>
      </c>
      <c r="H130" s="12">
        <f t="shared" ref="H130:H193" si="10">E130/ABS(F130)</f>
        <v>1.8205940594059387</v>
      </c>
      <c r="I130" s="20">
        <f t="shared" ref="I130:I193" si="11">C130/B130</f>
        <v>0.25698324022346369</v>
      </c>
      <c r="J130" s="48" t="str">
        <f t="shared" ref="J130:J193" si="12">LEFT(A130,FIND("_",A130,6)-1)</f>
        <v>entry27</v>
      </c>
      <c r="AA130" s="15">
        <v>40366</v>
      </c>
      <c r="AB130">
        <v>0</v>
      </c>
      <c r="AC130" s="15">
        <v>40366</v>
      </c>
      <c r="AD130">
        <v>0</v>
      </c>
      <c r="AE130" s="15">
        <v>40366</v>
      </c>
      <c r="AF130">
        <v>0</v>
      </c>
      <c r="AG130" s="15">
        <v>40366</v>
      </c>
      <c r="AH130">
        <v>0</v>
      </c>
      <c r="AI130" s="15">
        <v>40366</v>
      </c>
      <c r="AJ130">
        <v>0</v>
      </c>
    </row>
    <row r="131" spans="1:36">
      <c r="A131" t="s">
        <v>39935</v>
      </c>
      <c r="B131">
        <v>195</v>
      </c>
      <c r="C131">
        <v>41</v>
      </c>
      <c r="D131">
        <v>14.819999999999901</v>
      </c>
      <c r="E131">
        <v>15.8599999999999</v>
      </c>
      <c r="F131">
        <v>-11.659999999999901</v>
      </c>
      <c r="G131" s="12">
        <f t="shared" si="9"/>
        <v>1.2710120068610657</v>
      </c>
      <c r="H131" s="12">
        <f t="shared" si="10"/>
        <v>1.3602058319039481</v>
      </c>
      <c r="I131" s="20">
        <f t="shared" si="11"/>
        <v>0.21025641025641026</v>
      </c>
      <c r="J131" s="48" t="str">
        <f t="shared" si="12"/>
        <v>entry28</v>
      </c>
      <c r="AA131" s="15">
        <v>40367</v>
      </c>
      <c r="AB131">
        <v>0</v>
      </c>
      <c r="AC131" s="15">
        <v>40367</v>
      </c>
      <c r="AD131">
        <v>0</v>
      </c>
      <c r="AE131" s="15">
        <v>40367</v>
      </c>
      <c r="AF131">
        <v>0</v>
      </c>
      <c r="AG131" s="15">
        <v>40367</v>
      </c>
      <c r="AH131">
        <v>0</v>
      </c>
      <c r="AI131" s="15">
        <v>40367</v>
      </c>
      <c r="AJ131">
        <v>0</v>
      </c>
    </row>
    <row r="132" spans="1:36">
      <c r="A132" t="s">
        <v>39540</v>
      </c>
      <c r="B132">
        <v>43</v>
      </c>
      <c r="C132">
        <v>11</v>
      </c>
      <c r="D132">
        <v>9.4900000000000198</v>
      </c>
      <c r="E132">
        <v>9.8600000000000207</v>
      </c>
      <c r="F132">
        <v>-7.5399999999999903</v>
      </c>
      <c r="G132" s="12">
        <f t="shared" si="9"/>
        <v>1.2586206896551766</v>
      </c>
      <c r="H132" s="12">
        <f t="shared" si="10"/>
        <v>1.3076923076923122</v>
      </c>
      <c r="I132" s="20">
        <f t="shared" si="11"/>
        <v>0.2558139534883721</v>
      </c>
      <c r="J132" s="48" t="str">
        <f t="shared" si="12"/>
        <v>entry20</v>
      </c>
      <c r="AA132" s="15">
        <v>40368</v>
      </c>
      <c r="AB132">
        <v>0</v>
      </c>
      <c r="AC132" s="15">
        <v>40368</v>
      </c>
      <c r="AD132">
        <v>0</v>
      </c>
      <c r="AE132" s="15">
        <v>40368</v>
      </c>
      <c r="AF132">
        <v>0</v>
      </c>
      <c r="AG132" s="15">
        <v>40371</v>
      </c>
      <c r="AH132">
        <v>0</v>
      </c>
      <c r="AI132" s="15">
        <v>40368</v>
      </c>
      <c r="AJ132">
        <v>0</v>
      </c>
    </row>
    <row r="133" spans="1:36">
      <c r="A133" t="s">
        <v>39505</v>
      </c>
      <c r="B133">
        <v>67</v>
      </c>
      <c r="C133">
        <v>14</v>
      </c>
      <c r="D133">
        <v>8.46999999999999</v>
      </c>
      <c r="E133">
        <v>15.1999999999999</v>
      </c>
      <c r="F133">
        <v>-6.73</v>
      </c>
      <c r="G133" s="12">
        <f t="shared" si="9"/>
        <v>1.2585438335809791</v>
      </c>
      <c r="H133" s="12">
        <f t="shared" si="10"/>
        <v>2.2585438335809656</v>
      </c>
      <c r="I133" s="20">
        <f t="shared" si="11"/>
        <v>0.20895522388059701</v>
      </c>
      <c r="J133" s="48" t="str">
        <f t="shared" si="12"/>
        <v>entry19</v>
      </c>
      <c r="AA133" s="15">
        <v>40371</v>
      </c>
      <c r="AB133">
        <v>0</v>
      </c>
      <c r="AC133" s="15">
        <v>40371</v>
      </c>
      <c r="AD133">
        <v>0</v>
      </c>
      <c r="AE133" s="15">
        <v>40371</v>
      </c>
      <c r="AF133">
        <v>0</v>
      </c>
      <c r="AG133" s="15">
        <v>40372</v>
      </c>
      <c r="AH133">
        <v>-0.25</v>
      </c>
      <c r="AI133" s="15">
        <v>40371</v>
      </c>
      <c r="AJ133">
        <v>0</v>
      </c>
    </row>
    <row r="134" spans="1:36">
      <c r="A134" t="s">
        <v>38098</v>
      </c>
      <c r="B134">
        <v>135</v>
      </c>
      <c r="C134">
        <v>19</v>
      </c>
      <c r="D134">
        <v>28.09</v>
      </c>
      <c r="E134">
        <v>31.7</v>
      </c>
      <c r="F134">
        <v>-22.369999999999902</v>
      </c>
      <c r="G134" s="12">
        <f t="shared" si="9"/>
        <v>1.2556995976754637</v>
      </c>
      <c r="H134" s="12">
        <f t="shared" si="10"/>
        <v>1.4170764416629476</v>
      </c>
      <c r="I134" s="20">
        <f t="shared" si="11"/>
        <v>0.14074074074074075</v>
      </c>
      <c r="J134" s="48" t="str">
        <f t="shared" si="12"/>
        <v>entry11</v>
      </c>
      <c r="AA134" s="15">
        <v>40372</v>
      </c>
      <c r="AB134">
        <v>0</v>
      </c>
      <c r="AC134" s="15">
        <v>40372</v>
      </c>
      <c r="AD134">
        <v>0</v>
      </c>
      <c r="AE134" s="15">
        <v>40372</v>
      </c>
      <c r="AF134">
        <v>0</v>
      </c>
      <c r="AG134" s="15">
        <v>40373</v>
      </c>
      <c r="AH134">
        <v>-0.74</v>
      </c>
      <c r="AI134" s="15">
        <v>40372</v>
      </c>
      <c r="AJ134">
        <v>0</v>
      </c>
    </row>
    <row r="135" spans="1:36">
      <c r="A135" t="s">
        <v>40102</v>
      </c>
      <c r="B135">
        <v>91</v>
      </c>
      <c r="C135">
        <v>24</v>
      </c>
      <c r="D135">
        <v>36.389999999999901</v>
      </c>
      <c r="E135">
        <v>40.32</v>
      </c>
      <c r="F135">
        <v>-29.08</v>
      </c>
      <c r="G135" s="12">
        <f t="shared" si="9"/>
        <v>1.2513755158184285</v>
      </c>
      <c r="H135" s="12">
        <f t="shared" si="10"/>
        <v>1.3865199449793673</v>
      </c>
      <c r="I135" s="20">
        <f t="shared" si="11"/>
        <v>0.26373626373626374</v>
      </c>
      <c r="J135" s="48" t="str">
        <f t="shared" si="12"/>
        <v>entry31</v>
      </c>
      <c r="AA135" s="15">
        <v>40373</v>
      </c>
      <c r="AB135">
        <v>0</v>
      </c>
      <c r="AC135" s="15">
        <v>40373</v>
      </c>
      <c r="AD135">
        <v>0</v>
      </c>
      <c r="AE135" s="15">
        <v>40373</v>
      </c>
      <c r="AF135">
        <v>0</v>
      </c>
      <c r="AG135" s="15">
        <v>40389</v>
      </c>
      <c r="AH135">
        <v>-0.74</v>
      </c>
      <c r="AI135" s="15">
        <v>40373</v>
      </c>
      <c r="AJ135">
        <v>0</v>
      </c>
    </row>
    <row r="136" spans="1:36">
      <c r="A136" t="s">
        <v>39503</v>
      </c>
      <c r="B136">
        <v>67</v>
      </c>
      <c r="C136">
        <v>17</v>
      </c>
      <c r="D136">
        <v>7.4099999999999797</v>
      </c>
      <c r="E136">
        <v>13.399999999999901</v>
      </c>
      <c r="F136">
        <v>-5.99</v>
      </c>
      <c r="G136" s="12">
        <f t="shared" si="9"/>
        <v>1.2370617696160233</v>
      </c>
      <c r="H136" s="12">
        <f t="shared" si="10"/>
        <v>2.2370617696160102</v>
      </c>
      <c r="I136" s="20">
        <f t="shared" si="11"/>
        <v>0.2537313432835821</v>
      </c>
      <c r="J136" s="48" t="str">
        <f t="shared" si="12"/>
        <v>entry19</v>
      </c>
      <c r="AA136" s="15">
        <v>40374</v>
      </c>
      <c r="AB136">
        <v>0</v>
      </c>
      <c r="AC136" s="15">
        <v>40374</v>
      </c>
      <c r="AD136">
        <v>0</v>
      </c>
      <c r="AE136" s="15">
        <v>40374</v>
      </c>
      <c r="AF136">
        <v>0</v>
      </c>
      <c r="AG136" s="15">
        <v>40392</v>
      </c>
      <c r="AH136">
        <v>-0.74</v>
      </c>
      <c r="AI136" s="15">
        <v>40374</v>
      </c>
      <c r="AJ136">
        <v>0</v>
      </c>
    </row>
    <row r="137" spans="1:36">
      <c r="A137" t="s">
        <v>39783</v>
      </c>
      <c r="B137">
        <v>119</v>
      </c>
      <c r="C137">
        <v>14</v>
      </c>
      <c r="D137">
        <v>15.91</v>
      </c>
      <c r="E137">
        <v>24.14</v>
      </c>
      <c r="F137">
        <v>-13.059999999999899</v>
      </c>
      <c r="G137" s="12">
        <f t="shared" si="9"/>
        <v>1.2182235834609589</v>
      </c>
      <c r="H137" s="12">
        <f t="shared" si="10"/>
        <v>1.8483920367534599</v>
      </c>
      <c r="I137" s="20">
        <f t="shared" si="11"/>
        <v>0.11764705882352941</v>
      </c>
      <c r="J137" s="48" t="str">
        <f t="shared" si="12"/>
        <v>entry25</v>
      </c>
      <c r="AA137" s="15">
        <v>40375</v>
      </c>
      <c r="AB137">
        <v>0</v>
      </c>
      <c r="AC137" s="15">
        <v>40375</v>
      </c>
      <c r="AD137">
        <v>0</v>
      </c>
      <c r="AE137" s="15">
        <v>40375</v>
      </c>
      <c r="AF137">
        <v>0</v>
      </c>
      <c r="AG137" s="15">
        <v>40393</v>
      </c>
      <c r="AH137">
        <v>-0.74</v>
      </c>
      <c r="AI137" s="15">
        <v>40375</v>
      </c>
      <c r="AJ137">
        <v>0</v>
      </c>
    </row>
    <row r="138" spans="1:36">
      <c r="A138" t="s">
        <v>39487</v>
      </c>
      <c r="B138">
        <v>67</v>
      </c>
      <c r="C138">
        <v>12</v>
      </c>
      <c r="D138">
        <v>9.4599999999999795</v>
      </c>
      <c r="E138">
        <v>17.299999999999901</v>
      </c>
      <c r="F138">
        <v>-7.84</v>
      </c>
      <c r="G138" s="12">
        <f t="shared" si="9"/>
        <v>1.2066326530612219</v>
      </c>
      <c r="H138" s="12">
        <f t="shared" si="10"/>
        <v>2.2066326530612121</v>
      </c>
      <c r="I138" s="20">
        <f t="shared" si="11"/>
        <v>0.17910447761194029</v>
      </c>
      <c r="J138" s="48" t="str">
        <f t="shared" si="12"/>
        <v>entry19</v>
      </c>
      <c r="AA138" s="15">
        <v>40378</v>
      </c>
      <c r="AB138">
        <v>0</v>
      </c>
      <c r="AC138" s="15">
        <v>40378</v>
      </c>
      <c r="AD138">
        <v>0</v>
      </c>
      <c r="AE138" s="15">
        <v>40378</v>
      </c>
      <c r="AF138">
        <v>0</v>
      </c>
      <c r="AG138" s="15">
        <v>40394</v>
      </c>
      <c r="AH138">
        <v>-0.74</v>
      </c>
      <c r="AI138" s="15">
        <v>40378</v>
      </c>
      <c r="AJ138">
        <v>0</v>
      </c>
    </row>
    <row r="139" spans="1:36">
      <c r="A139" t="s">
        <v>39504</v>
      </c>
      <c r="B139">
        <v>67</v>
      </c>
      <c r="C139">
        <v>19</v>
      </c>
      <c r="D139">
        <v>7.2299999999999898</v>
      </c>
      <c r="E139">
        <v>13.229999999999899</v>
      </c>
      <c r="F139">
        <v>-6</v>
      </c>
      <c r="G139" s="12">
        <f t="shared" si="9"/>
        <v>1.2049999999999983</v>
      </c>
      <c r="H139" s="12">
        <f t="shared" si="10"/>
        <v>2.2049999999999832</v>
      </c>
      <c r="I139" s="20">
        <f t="shared" si="11"/>
        <v>0.28358208955223879</v>
      </c>
      <c r="J139" s="48" t="str">
        <f t="shared" si="12"/>
        <v>entry19</v>
      </c>
      <c r="AA139" s="15">
        <v>40379</v>
      </c>
      <c r="AB139">
        <v>0</v>
      </c>
      <c r="AC139" s="15">
        <v>40379</v>
      </c>
      <c r="AD139">
        <v>0</v>
      </c>
      <c r="AE139" s="15">
        <v>40379</v>
      </c>
      <c r="AF139">
        <v>0</v>
      </c>
      <c r="AG139" s="15">
        <v>40395</v>
      </c>
      <c r="AH139">
        <v>-0.74</v>
      </c>
      <c r="AI139" s="15">
        <v>40379</v>
      </c>
      <c r="AJ139">
        <v>0</v>
      </c>
    </row>
    <row r="140" spans="1:36">
      <c r="A140" t="s">
        <v>39977</v>
      </c>
      <c r="B140">
        <v>92</v>
      </c>
      <c r="C140">
        <v>28</v>
      </c>
      <c r="D140">
        <v>7.51</v>
      </c>
      <c r="E140">
        <v>7.50999999999999</v>
      </c>
      <c r="F140">
        <v>-6.24</v>
      </c>
      <c r="G140" s="12">
        <f t="shared" si="9"/>
        <v>1.203525641025641</v>
      </c>
      <c r="H140" s="12">
        <f t="shared" si="10"/>
        <v>1.2035256410256394</v>
      </c>
      <c r="I140" s="20">
        <f t="shared" si="11"/>
        <v>0.30434782608695654</v>
      </c>
      <c r="J140" s="48" t="str">
        <f t="shared" si="12"/>
        <v>entry29</v>
      </c>
      <c r="AA140" s="15">
        <v>40380</v>
      </c>
      <c r="AB140">
        <v>0</v>
      </c>
      <c r="AC140" s="15">
        <v>40380</v>
      </c>
      <c r="AD140">
        <v>0</v>
      </c>
      <c r="AE140" s="15">
        <v>40380</v>
      </c>
      <c r="AF140">
        <v>0</v>
      </c>
      <c r="AG140" s="15">
        <v>40396</v>
      </c>
      <c r="AH140">
        <v>-0.74</v>
      </c>
      <c r="AI140" s="15">
        <v>40380</v>
      </c>
      <c r="AJ140">
        <v>0</v>
      </c>
    </row>
    <row r="141" spans="1:36">
      <c r="A141" t="s">
        <v>39865</v>
      </c>
      <c r="B141">
        <v>43</v>
      </c>
      <c r="C141">
        <v>10</v>
      </c>
      <c r="D141">
        <v>14.069999999999901</v>
      </c>
      <c r="E141">
        <v>18.440000000000001</v>
      </c>
      <c r="F141">
        <v>-11.739999999999901</v>
      </c>
      <c r="G141" s="12">
        <f t="shared" si="9"/>
        <v>1.1984667802385025</v>
      </c>
      <c r="H141" s="12">
        <f t="shared" si="10"/>
        <v>1.5706984667802519</v>
      </c>
      <c r="I141" s="20">
        <f t="shared" si="11"/>
        <v>0.23255813953488372</v>
      </c>
      <c r="J141" s="48" t="str">
        <f t="shared" si="12"/>
        <v>entry26</v>
      </c>
      <c r="AA141" s="15">
        <v>40381</v>
      </c>
      <c r="AB141">
        <v>0</v>
      </c>
      <c r="AC141" s="15">
        <v>40381</v>
      </c>
      <c r="AD141">
        <v>0</v>
      </c>
      <c r="AE141" s="15">
        <v>40381</v>
      </c>
      <c r="AF141">
        <v>0</v>
      </c>
      <c r="AG141" s="15">
        <v>40399</v>
      </c>
      <c r="AH141">
        <v>-0.74</v>
      </c>
      <c r="AI141" s="15">
        <v>40381</v>
      </c>
      <c r="AJ141">
        <v>0</v>
      </c>
    </row>
    <row r="142" spans="1:36">
      <c r="A142" t="s">
        <v>40234</v>
      </c>
      <c r="B142">
        <v>258</v>
      </c>
      <c r="C142">
        <v>59</v>
      </c>
      <c r="D142">
        <v>67.459999999999894</v>
      </c>
      <c r="E142">
        <v>86.629999999999797</v>
      </c>
      <c r="F142">
        <v>-57.08</v>
      </c>
      <c r="G142" s="12">
        <f t="shared" si="9"/>
        <v>1.1818500350385406</v>
      </c>
      <c r="H142" s="12">
        <f t="shared" si="10"/>
        <v>1.5176944639102978</v>
      </c>
      <c r="I142" s="20">
        <f t="shared" si="11"/>
        <v>0.22868217054263565</v>
      </c>
      <c r="J142" s="48" t="str">
        <f t="shared" si="12"/>
        <v>entry34</v>
      </c>
      <c r="AA142" s="15">
        <v>40382</v>
      </c>
      <c r="AB142">
        <v>0</v>
      </c>
      <c r="AC142" s="15">
        <v>40382</v>
      </c>
      <c r="AD142">
        <v>0</v>
      </c>
      <c r="AE142" s="15">
        <v>40382</v>
      </c>
      <c r="AF142">
        <v>0</v>
      </c>
      <c r="AG142" s="15">
        <v>40400</v>
      </c>
      <c r="AH142">
        <v>-0.74</v>
      </c>
      <c r="AI142" s="15">
        <v>40382</v>
      </c>
      <c r="AJ142">
        <v>0</v>
      </c>
    </row>
    <row r="143" spans="1:36">
      <c r="A143" t="s">
        <v>39502</v>
      </c>
      <c r="B143">
        <v>67</v>
      </c>
      <c r="C143">
        <v>14</v>
      </c>
      <c r="D143">
        <v>8.3899999999999899</v>
      </c>
      <c r="E143">
        <v>14.5099999999999</v>
      </c>
      <c r="F143">
        <v>-7.1099999999999897</v>
      </c>
      <c r="G143" s="12">
        <f t="shared" si="9"/>
        <v>1.1800281293952184</v>
      </c>
      <c r="H143" s="12">
        <f t="shared" si="10"/>
        <v>2.0407876230660928</v>
      </c>
      <c r="I143" s="20">
        <f t="shared" si="11"/>
        <v>0.20895522388059701</v>
      </c>
      <c r="J143" s="48" t="str">
        <f t="shared" si="12"/>
        <v>entry19</v>
      </c>
      <c r="AA143" s="15">
        <v>40385</v>
      </c>
      <c r="AB143">
        <v>0</v>
      </c>
      <c r="AC143" s="15">
        <v>40385</v>
      </c>
      <c r="AD143">
        <v>0</v>
      </c>
      <c r="AE143" s="15">
        <v>40385</v>
      </c>
      <c r="AF143">
        <v>0</v>
      </c>
      <c r="AG143" s="15">
        <v>40401</v>
      </c>
      <c r="AH143">
        <v>-0.74</v>
      </c>
      <c r="AI143" s="15">
        <v>40385</v>
      </c>
      <c r="AJ143">
        <v>0</v>
      </c>
    </row>
    <row r="144" spans="1:36">
      <c r="A144" t="s">
        <v>39556</v>
      </c>
      <c r="B144">
        <v>43</v>
      </c>
      <c r="C144">
        <v>7</v>
      </c>
      <c r="D144">
        <v>8.2000000000000206</v>
      </c>
      <c r="E144">
        <v>10.97</v>
      </c>
      <c r="F144">
        <v>-7.00999999999999</v>
      </c>
      <c r="G144" s="12">
        <f t="shared" si="9"/>
        <v>1.1697574893010032</v>
      </c>
      <c r="H144" s="12">
        <f t="shared" si="10"/>
        <v>1.5649072753209723</v>
      </c>
      <c r="I144" s="20">
        <f t="shared" si="11"/>
        <v>0.16279069767441862</v>
      </c>
      <c r="J144" s="48" t="str">
        <f t="shared" si="12"/>
        <v>entry20</v>
      </c>
      <c r="AA144" s="15">
        <v>40386</v>
      </c>
      <c r="AB144">
        <v>0</v>
      </c>
      <c r="AC144" s="15">
        <v>40386</v>
      </c>
      <c r="AD144">
        <v>0</v>
      </c>
      <c r="AE144" s="15">
        <v>40386</v>
      </c>
      <c r="AF144">
        <v>0</v>
      </c>
      <c r="AG144" s="15">
        <v>40402</v>
      </c>
      <c r="AH144">
        <v>-0.74</v>
      </c>
      <c r="AI144" s="15">
        <v>40386</v>
      </c>
      <c r="AJ144">
        <v>0</v>
      </c>
    </row>
    <row r="145" spans="1:36">
      <c r="A145" t="s">
        <v>39488</v>
      </c>
      <c r="B145">
        <v>67</v>
      </c>
      <c r="C145">
        <v>16</v>
      </c>
      <c r="D145">
        <v>12.659999999999901</v>
      </c>
      <c r="E145">
        <v>23.499999999999901</v>
      </c>
      <c r="F145">
        <v>-10.8399999999999</v>
      </c>
      <c r="G145" s="12">
        <f t="shared" si="9"/>
        <v>1.1678966789667913</v>
      </c>
      <c r="H145" s="12">
        <f t="shared" si="10"/>
        <v>2.1678966789668004</v>
      </c>
      <c r="I145" s="20">
        <f t="shared" si="11"/>
        <v>0.23880597014925373</v>
      </c>
      <c r="J145" s="48" t="str">
        <f t="shared" si="12"/>
        <v>entry19</v>
      </c>
      <c r="AA145" s="15">
        <v>40387</v>
      </c>
      <c r="AB145">
        <v>0</v>
      </c>
      <c r="AC145" s="15">
        <v>40387</v>
      </c>
      <c r="AD145">
        <v>0</v>
      </c>
      <c r="AE145" s="15">
        <v>40387</v>
      </c>
      <c r="AF145">
        <v>0</v>
      </c>
      <c r="AG145" s="15">
        <v>40403</v>
      </c>
      <c r="AH145">
        <v>-0.74</v>
      </c>
      <c r="AI145" s="15">
        <v>40387</v>
      </c>
      <c r="AJ145">
        <v>0</v>
      </c>
    </row>
    <row r="146" spans="1:36">
      <c r="A146" t="s">
        <v>38099</v>
      </c>
      <c r="B146">
        <v>139</v>
      </c>
      <c r="C146">
        <v>68</v>
      </c>
      <c r="D146">
        <v>43.044696843002797</v>
      </c>
      <c r="E146">
        <v>49.154696843002803</v>
      </c>
      <c r="F146">
        <v>-36.909999999999997</v>
      </c>
      <c r="G146" s="12">
        <f t="shared" si="9"/>
        <v>1.1662069044433161</v>
      </c>
      <c r="H146" s="12">
        <f t="shared" si="10"/>
        <v>1.3317446990789166</v>
      </c>
      <c r="I146" s="20">
        <f t="shared" si="11"/>
        <v>0.48920863309352519</v>
      </c>
      <c r="J146" s="48" t="str">
        <f t="shared" si="12"/>
        <v>entry11</v>
      </c>
      <c r="AA146" s="15">
        <v>40388</v>
      </c>
      <c r="AB146">
        <v>0</v>
      </c>
      <c r="AC146" s="15">
        <v>40388</v>
      </c>
      <c r="AD146">
        <v>0</v>
      </c>
      <c r="AE146" s="15">
        <v>40388</v>
      </c>
      <c r="AF146">
        <v>0</v>
      </c>
      <c r="AG146" s="15">
        <v>40406</v>
      </c>
      <c r="AH146">
        <v>-0.74</v>
      </c>
      <c r="AI146" s="15">
        <v>40388</v>
      </c>
      <c r="AJ146">
        <v>0</v>
      </c>
    </row>
    <row r="147" spans="1:36">
      <c r="A147" t="s">
        <v>39957</v>
      </c>
      <c r="B147">
        <v>195</v>
      </c>
      <c r="C147">
        <v>38</v>
      </c>
      <c r="D147">
        <v>31.709999999999901</v>
      </c>
      <c r="E147">
        <v>33.799999999999898</v>
      </c>
      <c r="F147">
        <v>-27.23</v>
      </c>
      <c r="G147" s="12">
        <f t="shared" si="9"/>
        <v>1.1645244215938266</v>
      </c>
      <c r="H147" s="12">
        <f t="shared" si="10"/>
        <v>1.2412780022034482</v>
      </c>
      <c r="I147" s="20">
        <f t="shared" si="11"/>
        <v>0.19487179487179487</v>
      </c>
      <c r="J147" s="48" t="str">
        <f t="shared" si="12"/>
        <v>entry28</v>
      </c>
      <c r="AA147" s="15">
        <v>40389</v>
      </c>
      <c r="AB147">
        <v>0</v>
      </c>
      <c r="AC147" s="15">
        <v>40389</v>
      </c>
      <c r="AD147">
        <v>0</v>
      </c>
      <c r="AE147" s="15">
        <v>40389</v>
      </c>
      <c r="AF147">
        <v>0</v>
      </c>
      <c r="AG147" s="15">
        <v>40407</v>
      </c>
      <c r="AH147">
        <v>-0.74</v>
      </c>
      <c r="AI147" s="15">
        <v>40389</v>
      </c>
      <c r="AJ147">
        <v>0</v>
      </c>
    </row>
    <row r="148" spans="1:36">
      <c r="A148" t="s">
        <v>39558</v>
      </c>
      <c r="B148">
        <v>43</v>
      </c>
      <c r="C148">
        <v>17</v>
      </c>
      <c r="D148">
        <v>15.4399999999999</v>
      </c>
      <c r="E148">
        <v>16.009999999999899</v>
      </c>
      <c r="F148">
        <v>-13.3</v>
      </c>
      <c r="G148" s="12">
        <f t="shared" si="9"/>
        <v>1.1609022556390902</v>
      </c>
      <c r="H148" s="12">
        <f t="shared" si="10"/>
        <v>1.2037593984962329</v>
      </c>
      <c r="I148" s="20">
        <f t="shared" si="11"/>
        <v>0.39534883720930231</v>
      </c>
      <c r="J148" s="48" t="str">
        <f t="shared" si="12"/>
        <v>entry20</v>
      </c>
      <c r="AA148" s="15">
        <v>40392</v>
      </c>
      <c r="AB148">
        <v>0</v>
      </c>
      <c r="AC148" s="15">
        <v>40392</v>
      </c>
      <c r="AD148">
        <v>0</v>
      </c>
      <c r="AE148" s="15">
        <v>40392</v>
      </c>
      <c r="AF148">
        <v>0</v>
      </c>
      <c r="AG148" s="15">
        <v>40408</v>
      </c>
      <c r="AH148">
        <v>-0.74</v>
      </c>
      <c r="AI148" s="15">
        <v>40392</v>
      </c>
      <c r="AJ148">
        <v>0</v>
      </c>
    </row>
    <row r="149" spans="1:36">
      <c r="A149" t="s">
        <v>38100</v>
      </c>
      <c r="B149">
        <v>135</v>
      </c>
      <c r="C149">
        <v>27</v>
      </c>
      <c r="D149">
        <v>16.079999999999998</v>
      </c>
      <c r="E149">
        <v>16.919999999999899</v>
      </c>
      <c r="F149">
        <v>-13.96</v>
      </c>
      <c r="G149" s="12">
        <f t="shared" si="9"/>
        <v>1.151862464183381</v>
      </c>
      <c r="H149" s="12">
        <f t="shared" si="10"/>
        <v>1.2120343839541474</v>
      </c>
      <c r="I149" s="20">
        <f t="shared" si="11"/>
        <v>0.2</v>
      </c>
      <c r="J149" s="48" t="str">
        <f t="shared" si="12"/>
        <v>entry11</v>
      </c>
      <c r="AA149" s="15">
        <v>40393</v>
      </c>
      <c r="AB149">
        <v>0</v>
      </c>
      <c r="AC149" s="15">
        <v>40393</v>
      </c>
      <c r="AD149">
        <v>0</v>
      </c>
      <c r="AE149" s="15">
        <v>40393</v>
      </c>
      <c r="AF149">
        <v>0</v>
      </c>
      <c r="AG149" s="15">
        <v>40409</v>
      </c>
      <c r="AH149">
        <v>-0.74</v>
      </c>
      <c r="AI149" s="15">
        <v>40393</v>
      </c>
      <c r="AJ149">
        <v>0</v>
      </c>
    </row>
    <row r="150" spans="1:36">
      <c r="A150" t="s">
        <v>39534</v>
      </c>
      <c r="B150">
        <v>43</v>
      </c>
      <c r="C150">
        <v>11</v>
      </c>
      <c r="D150">
        <v>9.1100000000000207</v>
      </c>
      <c r="E150">
        <v>9.48000000000002</v>
      </c>
      <c r="F150">
        <v>-7.92</v>
      </c>
      <c r="G150" s="12">
        <f t="shared" si="9"/>
        <v>1.150252525252528</v>
      </c>
      <c r="H150" s="12">
        <f t="shared" si="10"/>
        <v>1.1969696969696995</v>
      </c>
      <c r="I150" s="20">
        <f t="shared" si="11"/>
        <v>0.2558139534883721</v>
      </c>
      <c r="J150" s="48" t="str">
        <f t="shared" si="12"/>
        <v>entry20</v>
      </c>
      <c r="AA150" s="15">
        <v>40394</v>
      </c>
      <c r="AB150">
        <v>0</v>
      </c>
      <c r="AC150" s="15">
        <v>40394</v>
      </c>
      <c r="AD150">
        <v>0</v>
      </c>
      <c r="AE150" s="15">
        <v>40394</v>
      </c>
      <c r="AF150">
        <v>0</v>
      </c>
      <c r="AG150" s="15">
        <v>40410</v>
      </c>
      <c r="AH150">
        <v>-0.74</v>
      </c>
      <c r="AI150" s="15">
        <v>40394</v>
      </c>
      <c r="AJ150">
        <v>0</v>
      </c>
    </row>
    <row r="151" spans="1:36">
      <c r="A151" t="s">
        <v>39795</v>
      </c>
      <c r="B151">
        <v>119</v>
      </c>
      <c r="C151">
        <v>14</v>
      </c>
      <c r="D151">
        <v>14.999999999999901</v>
      </c>
      <c r="E151">
        <v>23.23</v>
      </c>
      <c r="F151">
        <v>-13.059999999999899</v>
      </c>
      <c r="G151" s="12">
        <f t="shared" si="9"/>
        <v>1.1485451761102616</v>
      </c>
      <c r="H151" s="12">
        <f t="shared" si="10"/>
        <v>1.7787136294027703</v>
      </c>
      <c r="I151" s="20">
        <f t="shared" si="11"/>
        <v>0.11764705882352941</v>
      </c>
      <c r="J151" s="48" t="str">
        <f t="shared" si="12"/>
        <v>entry25</v>
      </c>
      <c r="AA151" s="15">
        <v>40395</v>
      </c>
      <c r="AB151">
        <v>0</v>
      </c>
      <c r="AC151" s="15">
        <v>40395</v>
      </c>
      <c r="AD151">
        <v>0</v>
      </c>
      <c r="AE151" s="15">
        <v>40395</v>
      </c>
      <c r="AF151">
        <v>0</v>
      </c>
      <c r="AG151" s="15">
        <v>40413</v>
      </c>
      <c r="AH151">
        <v>-0.74</v>
      </c>
      <c r="AI151" s="15">
        <v>40395</v>
      </c>
      <c r="AJ151">
        <v>0</v>
      </c>
    </row>
    <row r="152" spans="1:36">
      <c r="A152" t="s">
        <v>39578</v>
      </c>
      <c r="B152">
        <v>43</v>
      </c>
      <c r="C152">
        <v>15</v>
      </c>
      <c r="D152">
        <v>13.3699999999999</v>
      </c>
      <c r="E152">
        <v>17.319999999999901</v>
      </c>
      <c r="F152">
        <v>-11.74</v>
      </c>
      <c r="G152" s="12">
        <f t="shared" si="9"/>
        <v>1.1388415672913033</v>
      </c>
      <c r="H152" s="12">
        <f t="shared" si="10"/>
        <v>1.4752981260647275</v>
      </c>
      <c r="I152" s="20">
        <f t="shared" si="11"/>
        <v>0.34883720930232559</v>
      </c>
      <c r="J152" s="48" t="str">
        <f t="shared" si="12"/>
        <v>entry20</v>
      </c>
      <c r="AA152" s="15">
        <v>40396</v>
      </c>
      <c r="AB152">
        <v>0</v>
      </c>
      <c r="AC152" s="15">
        <v>40396</v>
      </c>
      <c r="AD152">
        <v>0</v>
      </c>
      <c r="AE152" s="15">
        <v>40396</v>
      </c>
      <c r="AF152">
        <v>0</v>
      </c>
      <c r="AG152" s="15">
        <v>40414</v>
      </c>
      <c r="AH152">
        <v>-0.74</v>
      </c>
      <c r="AI152" s="15">
        <v>40396</v>
      </c>
      <c r="AJ152">
        <v>0</v>
      </c>
    </row>
    <row r="153" spans="1:36">
      <c r="A153" t="s">
        <v>39777</v>
      </c>
      <c r="B153">
        <v>119</v>
      </c>
      <c r="C153">
        <v>13</v>
      </c>
      <c r="D153">
        <v>14.8499999999999</v>
      </c>
      <c r="E153">
        <v>23.08</v>
      </c>
      <c r="F153">
        <v>-13.059999999999899</v>
      </c>
      <c r="G153" s="12">
        <f t="shared" si="9"/>
        <v>1.1370597243491589</v>
      </c>
      <c r="H153" s="12">
        <f t="shared" si="10"/>
        <v>1.7672281776416674</v>
      </c>
      <c r="I153" s="20">
        <f t="shared" si="11"/>
        <v>0.1092436974789916</v>
      </c>
      <c r="J153" s="48" t="str">
        <f t="shared" si="12"/>
        <v>entry25</v>
      </c>
      <c r="AA153" s="15">
        <v>40399</v>
      </c>
      <c r="AB153">
        <v>0</v>
      </c>
      <c r="AC153" s="15">
        <v>40399</v>
      </c>
      <c r="AD153">
        <v>0</v>
      </c>
      <c r="AE153" s="15">
        <v>40399</v>
      </c>
      <c r="AF153">
        <v>0</v>
      </c>
      <c r="AG153" s="15">
        <v>40415</v>
      </c>
      <c r="AH153">
        <v>-0.74</v>
      </c>
      <c r="AI153" s="15">
        <v>40399</v>
      </c>
      <c r="AJ153">
        <v>-0.49</v>
      </c>
    </row>
    <row r="154" spans="1:36">
      <c r="A154" t="s">
        <v>39847</v>
      </c>
      <c r="B154">
        <v>43</v>
      </c>
      <c r="C154">
        <v>9</v>
      </c>
      <c r="D154">
        <v>12.79</v>
      </c>
      <c r="E154">
        <v>19.819999999999901</v>
      </c>
      <c r="F154">
        <v>-11.3</v>
      </c>
      <c r="G154" s="12">
        <f t="shared" si="9"/>
        <v>1.1318584070796458</v>
      </c>
      <c r="H154" s="12">
        <f t="shared" si="10"/>
        <v>1.7539823008849469</v>
      </c>
      <c r="I154" s="20">
        <f t="shared" si="11"/>
        <v>0.20930232558139536</v>
      </c>
      <c r="J154" s="48" t="str">
        <f t="shared" si="12"/>
        <v>entry26</v>
      </c>
      <c r="AA154" s="15">
        <v>40400</v>
      </c>
      <c r="AB154">
        <v>0</v>
      </c>
      <c r="AC154" s="15">
        <v>40400</v>
      </c>
      <c r="AD154">
        <v>0</v>
      </c>
      <c r="AE154" s="15">
        <v>40400</v>
      </c>
      <c r="AF154">
        <v>0</v>
      </c>
      <c r="AG154" s="15">
        <v>40416</v>
      </c>
      <c r="AH154">
        <v>-0.74</v>
      </c>
      <c r="AI154" s="15">
        <v>40400</v>
      </c>
      <c r="AJ154">
        <v>-0.04</v>
      </c>
    </row>
    <row r="155" spans="1:36">
      <c r="A155" t="s">
        <v>39970</v>
      </c>
      <c r="B155">
        <v>92</v>
      </c>
      <c r="C155">
        <v>14</v>
      </c>
      <c r="D155">
        <v>21.69</v>
      </c>
      <c r="E155">
        <v>26.68</v>
      </c>
      <c r="F155">
        <v>-19.2699999999999</v>
      </c>
      <c r="G155" s="12">
        <f t="shared" si="9"/>
        <v>1.1255838090295855</v>
      </c>
      <c r="H155" s="12">
        <f t="shared" si="10"/>
        <v>1.3845355474831416</v>
      </c>
      <c r="I155" s="20">
        <f t="shared" si="11"/>
        <v>0.15217391304347827</v>
      </c>
      <c r="J155" s="48" t="str">
        <f t="shared" si="12"/>
        <v>entry29</v>
      </c>
      <c r="AA155" s="15">
        <v>40401</v>
      </c>
      <c r="AB155">
        <v>0</v>
      </c>
      <c r="AC155" s="15">
        <v>40401</v>
      </c>
      <c r="AD155">
        <v>0</v>
      </c>
      <c r="AE155" s="15">
        <v>40401</v>
      </c>
      <c r="AF155">
        <v>0</v>
      </c>
      <c r="AG155" s="15">
        <v>40417</v>
      </c>
      <c r="AH155">
        <v>-0.74</v>
      </c>
      <c r="AI155" s="15">
        <v>40401</v>
      </c>
      <c r="AJ155">
        <v>2.5599999999999898</v>
      </c>
    </row>
    <row r="156" spans="1:36">
      <c r="A156" t="s">
        <v>38102</v>
      </c>
      <c r="B156">
        <v>135</v>
      </c>
      <c r="C156">
        <v>39</v>
      </c>
      <c r="D156">
        <v>24.899999999999899</v>
      </c>
      <c r="E156">
        <v>24.899999999999899</v>
      </c>
      <c r="F156">
        <v>-22.47</v>
      </c>
      <c r="G156" s="12">
        <f t="shared" si="9"/>
        <v>1.1081441922563373</v>
      </c>
      <c r="H156" s="12">
        <f t="shared" si="10"/>
        <v>1.1081441922563373</v>
      </c>
      <c r="I156" s="20">
        <f t="shared" si="11"/>
        <v>0.28888888888888886</v>
      </c>
      <c r="J156" s="48" t="str">
        <f t="shared" si="12"/>
        <v>entry11</v>
      </c>
      <c r="AA156" s="15">
        <v>40402</v>
      </c>
      <c r="AB156">
        <v>0</v>
      </c>
      <c r="AC156" s="15">
        <v>40402</v>
      </c>
      <c r="AD156">
        <v>0</v>
      </c>
      <c r="AE156" s="15">
        <v>40402</v>
      </c>
      <c r="AF156">
        <v>0</v>
      </c>
      <c r="AG156" s="15">
        <v>40420</v>
      </c>
      <c r="AH156">
        <v>-0.74</v>
      </c>
      <c r="AI156" s="15">
        <v>40402</v>
      </c>
      <c r="AJ156">
        <v>6.9999999999999902</v>
      </c>
    </row>
    <row r="157" spans="1:36">
      <c r="A157" t="s">
        <v>39945</v>
      </c>
      <c r="B157">
        <v>195</v>
      </c>
      <c r="C157">
        <v>25</v>
      </c>
      <c r="D157">
        <v>51.709999999999901</v>
      </c>
      <c r="E157">
        <v>66.909999999999897</v>
      </c>
      <c r="F157">
        <v>-47.249999999999901</v>
      </c>
      <c r="G157" s="12">
        <f t="shared" si="9"/>
        <v>1.0943915343915347</v>
      </c>
      <c r="H157" s="12">
        <f t="shared" si="10"/>
        <v>1.4160846560846569</v>
      </c>
      <c r="I157" s="20">
        <f t="shared" si="11"/>
        <v>0.12820512820512819</v>
      </c>
      <c r="J157" s="48" t="str">
        <f t="shared" si="12"/>
        <v>entry28</v>
      </c>
      <c r="AA157" s="15">
        <v>40403</v>
      </c>
      <c r="AB157">
        <v>0</v>
      </c>
      <c r="AC157" s="15">
        <v>40403</v>
      </c>
      <c r="AD157">
        <v>0</v>
      </c>
      <c r="AE157" s="15">
        <v>40403</v>
      </c>
      <c r="AF157">
        <v>0</v>
      </c>
      <c r="AG157" s="15">
        <v>40421</v>
      </c>
      <c r="AH157">
        <v>-6.9999999999999896E-2</v>
      </c>
      <c r="AI157" s="15">
        <v>40403</v>
      </c>
      <c r="AJ157">
        <v>6.9999999999999902</v>
      </c>
    </row>
    <row r="158" spans="1:36">
      <c r="A158" t="s">
        <v>39846</v>
      </c>
      <c r="B158">
        <v>43</v>
      </c>
      <c r="C158">
        <v>16</v>
      </c>
      <c r="D158">
        <v>18.399999999999899</v>
      </c>
      <c r="E158">
        <v>18.399999999999899</v>
      </c>
      <c r="F158">
        <v>-16.87</v>
      </c>
      <c r="G158" s="12">
        <f t="shared" si="9"/>
        <v>1.0906935388263128</v>
      </c>
      <c r="H158" s="12">
        <f t="shared" si="10"/>
        <v>1.0906935388263128</v>
      </c>
      <c r="I158" s="20">
        <f t="shared" si="11"/>
        <v>0.37209302325581395</v>
      </c>
      <c r="J158" s="48" t="str">
        <f t="shared" si="12"/>
        <v>entry26</v>
      </c>
      <c r="AA158" s="15">
        <v>40406</v>
      </c>
      <c r="AB158">
        <v>0</v>
      </c>
      <c r="AC158" s="15">
        <v>40406</v>
      </c>
      <c r="AD158">
        <v>0</v>
      </c>
      <c r="AE158" s="15">
        <v>40406</v>
      </c>
      <c r="AF158">
        <v>0</v>
      </c>
      <c r="AG158" s="15">
        <v>40422</v>
      </c>
      <c r="AH158">
        <v>-0.88</v>
      </c>
      <c r="AI158" s="15">
        <v>40406</v>
      </c>
      <c r="AJ158">
        <v>6.9999999999999902</v>
      </c>
    </row>
    <row r="159" spans="1:36">
      <c r="A159" t="s">
        <v>39586</v>
      </c>
      <c r="B159">
        <v>14</v>
      </c>
      <c r="C159">
        <v>2</v>
      </c>
      <c r="D159">
        <v>6.0400000000000196</v>
      </c>
      <c r="E159">
        <v>8.81000000000002</v>
      </c>
      <c r="F159">
        <v>-5.6299999999999901</v>
      </c>
      <c r="G159" s="12">
        <f t="shared" si="9"/>
        <v>1.0728241563055116</v>
      </c>
      <c r="H159" s="12">
        <f t="shared" si="10"/>
        <v>1.5648312611012496</v>
      </c>
      <c r="I159" s="20">
        <f t="shared" si="11"/>
        <v>0.14285714285714285</v>
      </c>
      <c r="J159" s="48" t="str">
        <f t="shared" si="12"/>
        <v>entry21</v>
      </c>
      <c r="AA159" s="15">
        <v>40407</v>
      </c>
      <c r="AB159">
        <v>0</v>
      </c>
      <c r="AC159" s="15">
        <v>40407</v>
      </c>
      <c r="AD159">
        <v>0</v>
      </c>
      <c r="AE159" s="15">
        <v>40407</v>
      </c>
      <c r="AF159">
        <v>0</v>
      </c>
      <c r="AG159" s="15">
        <v>40423</v>
      </c>
      <c r="AH159">
        <v>-1.1499999999999999</v>
      </c>
      <c r="AI159" s="15">
        <v>40407</v>
      </c>
      <c r="AJ159">
        <v>6.9999999999999902</v>
      </c>
    </row>
    <row r="160" spans="1:36">
      <c r="A160" t="s">
        <v>39592</v>
      </c>
      <c r="B160">
        <v>14</v>
      </c>
      <c r="C160">
        <v>2</v>
      </c>
      <c r="D160">
        <v>6.0400000000000196</v>
      </c>
      <c r="E160">
        <v>8.81000000000002</v>
      </c>
      <c r="F160">
        <v>-5.6299999999999901</v>
      </c>
      <c r="G160" s="12">
        <f t="shared" si="9"/>
        <v>1.0728241563055116</v>
      </c>
      <c r="H160" s="12">
        <f t="shared" si="10"/>
        <v>1.5648312611012496</v>
      </c>
      <c r="I160" s="20">
        <f t="shared" si="11"/>
        <v>0.14285714285714285</v>
      </c>
      <c r="J160" s="48" t="str">
        <f t="shared" si="12"/>
        <v>entry21</v>
      </c>
      <c r="AA160" s="15">
        <v>40408</v>
      </c>
      <c r="AB160">
        <v>0</v>
      </c>
      <c r="AC160" s="15">
        <v>40408</v>
      </c>
      <c r="AD160">
        <v>0</v>
      </c>
      <c r="AE160" s="15">
        <v>40408</v>
      </c>
      <c r="AF160">
        <v>0</v>
      </c>
      <c r="AG160" s="15">
        <v>40424</v>
      </c>
      <c r="AH160">
        <v>-1.1499999999999999</v>
      </c>
      <c r="AI160" s="15">
        <v>40408</v>
      </c>
      <c r="AJ160">
        <v>6.9999999999999902</v>
      </c>
    </row>
    <row r="161" spans="1:36">
      <c r="A161" t="s">
        <v>39554</v>
      </c>
      <c r="B161">
        <v>43</v>
      </c>
      <c r="C161">
        <v>9</v>
      </c>
      <c r="D161">
        <v>8.4400000000000208</v>
      </c>
      <c r="E161">
        <v>8.4400000000000208</v>
      </c>
      <c r="F161">
        <v>-7.9899999999999904</v>
      </c>
      <c r="G161" s="12">
        <f t="shared" si="9"/>
        <v>1.0563204005006297</v>
      </c>
      <c r="H161" s="12">
        <f t="shared" si="10"/>
        <v>1.0563204005006297</v>
      </c>
      <c r="I161" s="20">
        <f t="shared" si="11"/>
        <v>0.20930232558139536</v>
      </c>
      <c r="J161" s="48" t="str">
        <f t="shared" si="12"/>
        <v>entry20</v>
      </c>
      <c r="AA161" s="15">
        <v>40409</v>
      </c>
      <c r="AB161">
        <v>0</v>
      </c>
      <c r="AC161" s="15">
        <v>40409</v>
      </c>
      <c r="AD161">
        <v>0</v>
      </c>
      <c r="AE161" s="15">
        <v>40409</v>
      </c>
      <c r="AF161">
        <v>0</v>
      </c>
      <c r="AG161" s="15">
        <v>40427</v>
      </c>
      <c r="AH161">
        <v>-1.1499999999999999</v>
      </c>
      <c r="AI161" s="15">
        <v>40409</v>
      </c>
      <c r="AJ161">
        <v>6.9999999999999902</v>
      </c>
    </row>
    <row r="162" spans="1:36">
      <c r="A162" t="s">
        <v>39500</v>
      </c>
      <c r="B162">
        <v>67</v>
      </c>
      <c r="C162">
        <v>14</v>
      </c>
      <c r="D162">
        <v>6.5699999999999896</v>
      </c>
      <c r="E162">
        <v>12.8399999999999</v>
      </c>
      <c r="F162">
        <v>-6.27</v>
      </c>
      <c r="G162" s="12">
        <f t="shared" si="9"/>
        <v>1.0478468899521516</v>
      </c>
      <c r="H162" s="12">
        <f t="shared" si="10"/>
        <v>2.0478468899521372</v>
      </c>
      <c r="I162" s="20">
        <f t="shared" si="11"/>
        <v>0.20895522388059701</v>
      </c>
      <c r="J162" s="48" t="str">
        <f t="shared" si="12"/>
        <v>entry19</v>
      </c>
      <c r="AA162" s="15">
        <v>40410</v>
      </c>
      <c r="AB162">
        <v>0</v>
      </c>
      <c r="AC162" s="15">
        <v>40410</v>
      </c>
      <c r="AD162">
        <v>0</v>
      </c>
      <c r="AE162" s="15">
        <v>40410</v>
      </c>
      <c r="AF162">
        <v>0</v>
      </c>
      <c r="AG162" s="15">
        <v>40428</v>
      </c>
      <c r="AH162">
        <v>-1.1499999999999999</v>
      </c>
      <c r="AI162" s="15">
        <v>40410</v>
      </c>
      <c r="AJ162">
        <v>6.9999999999999902</v>
      </c>
    </row>
    <row r="163" spans="1:36">
      <c r="A163" t="s">
        <v>38103</v>
      </c>
      <c r="B163">
        <v>135</v>
      </c>
      <c r="C163">
        <v>33</v>
      </c>
      <c r="D163">
        <v>14.83</v>
      </c>
      <c r="E163">
        <v>14.829999999999901</v>
      </c>
      <c r="F163">
        <v>-14.4</v>
      </c>
      <c r="G163" s="12">
        <f t="shared" si="9"/>
        <v>1.0298611111111111</v>
      </c>
      <c r="H163" s="12">
        <f t="shared" si="10"/>
        <v>1.0298611111111042</v>
      </c>
      <c r="I163" s="20">
        <f t="shared" si="11"/>
        <v>0.24444444444444444</v>
      </c>
      <c r="J163" s="48" t="str">
        <f t="shared" si="12"/>
        <v>entry11</v>
      </c>
      <c r="AA163" s="15">
        <v>40413</v>
      </c>
      <c r="AB163">
        <v>0</v>
      </c>
      <c r="AC163" s="15">
        <v>40413</v>
      </c>
      <c r="AD163">
        <v>0</v>
      </c>
      <c r="AE163" s="15">
        <v>40413</v>
      </c>
      <c r="AF163">
        <v>0</v>
      </c>
      <c r="AG163" s="15">
        <v>40429</v>
      </c>
      <c r="AH163">
        <v>-1.1499999999999999</v>
      </c>
      <c r="AI163" s="15">
        <v>40413</v>
      </c>
      <c r="AJ163">
        <v>6.9999999999999902</v>
      </c>
    </row>
    <row r="164" spans="1:36">
      <c r="A164" t="s">
        <v>37756</v>
      </c>
      <c r="B164">
        <v>135</v>
      </c>
      <c r="C164">
        <v>16</v>
      </c>
      <c r="D164">
        <v>23.69</v>
      </c>
      <c r="E164">
        <v>27.299999999999901</v>
      </c>
      <c r="F164">
        <v>-23.06</v>
      </c>
      <c r="G164" s="12">
        <f t="shared" si="9"/>
        <v>1.0273200346921076</v>
      </c>
      <c r="H164" s="12">
        <f t="shared" si="10"/>
        <v>1.1838681699913227</v>
      </c>
      <c r="I164" s="20">
        <f t="shared" si="11"/>
        <v>0.11851851851851852</v>
      </c>
      <c r="J164" s="48" t="str">
        <f t="shared" si="12"/>
        <v>entry11</v>
      </c>
      <c r="AA164" s="15">
        <v>40414</v>
      </c>
      <c r="AB164">
        <v>0</v>
      </c>
      <c r="AC164" s="15">
        <v>40414</v>
      </c>
      <c r="AD164">
        <v>0</v>
      </c>
      <c r="AE164" s="15">
        <v>40414</v>
      </c>
      <c r="AF164">
        <v>0</v>
      </c>
      <c r="AG164" s="15">
        <v>40430</v>
      </c>
      <c r="AH164">
        <v>-1.1499999999999999</v>
      </c>
      <c r="AI164" s="15">
        <v>40414</v>
      </c>
      <c r="AJ164">
        <v>6.9999999999999902</v>
      </c>
    </row>
    <row r="165" spans="1:36">
      <c r="A165" t="s">
        <v>39978</v>
      </c>
      <c r="B165">
        <v>92</v>
      </c>
      <c r="C165">
        <v>33</v>
      </c>
      <c r="D165">
        <v>6.82</v>
      </c>
      <c r="E165">
        <v>6.8199999999999896</v>
      </c>
      <c r="F165">
        <v>-6.65</v>
      </c>
      <c r="G165" s="12">
        <f t="shared" si="9"/>
        <v>1.025563909774436</v>
      </c>
      <c r="H165" s="12">
        <f t="shared" si="10"/>
        <v>1.0255639097744345</v>
      </c>
      <c r="I165" s="20">
        <f t="shared" si="11"/>
        <v>0.35869565217391303</v>
      </c>
      <c r="J165" s="48" t="str">
        <f t="shared" si="12"/>
        <v>entry29</v>
      </c>
      <c r="AA165" s="15">
        <v>40415</v>
      </c>
      <c r="AB165">
        <v>0</v>
      </c>
      <c r="AC165" s="15">
        <v>40415</v>
      </c>
      <c r="AD165">
        <v>0</v>
      </c>
      <c r="AE165" s="15">
        <v>40415</v>
      </c>
      <c r="AF165">
        <v>0</v>
      </c>
      <c r="AG165" s="15">
        <v>40431</v>
      </c>
      <c r="AH165">
        <v>-1.1499999999999999</v>
      </c>
      <c r="AI165" s="15">
        <v>40415</v>
      </c>
      <c r="AJ165">
        <v>6.9999999999999902</v>
      </c>
    </row>
    <row r="166" spans="1:36">
      <c r="A166" t="s">
        <v>39512</v>
      </c>
      <c r="B166">
        <v>67</v>
      </c>
      <c r="C166">
        <v>18</v>
      </c>
      <c r="D166">
        <v>21.689999999999898</v>
      </c>
      <c r="E166">
        <v>43.049999999999898</v>
      </c>
      <c r="F166">
        <v>-21.3599999999999</v>
      </c>
      <c r="G166" s="12">
        <f t="shared" si="9"/>
        <v>1.0154494382022472</v>
      </c>
      <c r="H166" s="12">
        <f t="shared" si="10"/>
        <v>2.0154494382022516</v>
      </c>
      <c r="I166" s="20">
        <f t="shared" si="11"/>
        <v>0.26865671641791045</v>
      </c>
      <c r="J166" s="48" t="str">
        <f t="shared" si="12"/>
        <v>entry19</v>
      </c>
      <c r="AA166" s="15">
        <v>40416</v>
      </c>
      <c r="AB166">
        <v>0</v>
      </c>
      <c r="AC166" s="15">
        <v>40416</v>
      </c>
      <c r="AD166">
        <v>0</v>
      </c>
      <c r="AE166" s="15">
        <v>40416</v>
      </c>
      <c r="AF166">
        <v>0</v>
      </c>
      <c r="AG166" s="15">
        <v>40434</v>
      </c>
      <c r="AH166">
        <v>-1.1499999999999999</v>
      </c>
      <c r="AI166" s="15">
        <v>40416</v>
      </c>
      <c r="AJ166">
        <v>6.9999999999999902</v>
      </c>
    </row>
    <row r="167" spans="1:36">
      <c r="A167" t="s">
        <v>39796</v>
      </c>
      <c r="B167">
        <v>119</v>
      </c>
      <c r="C167">
        <v>20</v>
      </c>
      <c r="D167">
        <v>21.299999999999901</v>
      </c>
      <c r="E167">
        <v>26.19</v>
      </c>
      <c r="F167">
        <v>-21.56</v>
      </c>
      <c r="G167" s="12">
        <f t="shared" si="9"/>
        <v>0.98794063079776917</v>
      </c>
      <c r="H167" s="12">
        <f t="shared" si="10"/>
        <v>1.2147495361781078</v>
      </c>
      <c r="I167" s="20">
        <f t="shared" si="11"/>
        <v>0.16806722689075632</v>
      </c>
      <c r="J167" s="48" t="str">
        <f t="shared" si="12"/>
        <v>entry25</v>
      </c>
      <c r="AA167" s="15">
        <v>40417</v>
      </c>
      <c r="AB167">
        <v>0</v>
      </c>
      <c r="AC167" s="15">
        <v>40417</v>
      </c>
      <c r="AD167">
        <v>0</v>
      </c>
      <c r="AE167" s="15">
        <v>40417</v>
      </c>
      <c r="AF167">
        <v>0</v>
      </c>
      <c r="AG167" s="15">
        <v>40435</v>
      </c>
      <c r="AH167">
        <v>-1.1499999999999999</v>
      </c>
      <c r="AI167" s="15">
        <v>40417</v>
      </c>
      <c r="AJ167">
        <v>6.9999999999999902</v>
      </c>
    </row>
    <row r="168" spans="1:36">
      <c r="A168" t="s">
        <v>39511</v>
      </c>
      <c r="B168">
        <v>67</v>
      </c>
      <c r="C168">
        <v>12</v>
      </c>
      <c r="D168">
        <v>14.5299999999999</v>
      </c>
      <c r="E168">
        <v>27.099999999999898</v>
      </c>
      <c r="F168">
        <v>-14.7099999999999</v>
      </c>
      <c r="G168" s="12">
        <f t="shared" si="9"/>
        <v>0.9877634262406525</v>
      </c>
      <c r="H168" s="12">
        <f t="shared" si="10"/>
        <v>1.8422841604350839</v>
      </c>
      <c r="I168" s="20">
        <f t="shared" si="11"/>
        <v>0.17910447761194029</v>
      </c>
      <c r="J168" s="48" t="str">
        <f t="shared" si="12"/>
        <v>entry19</v>
      </c>
      <c r="AA168" s="15">
        <v>40420</v>
      </c>
      <c r="AB168">
        <v>0</v>
      </c>
      <c r="AC168" s="15">
        <v>40420</v>
      </c>
      <c r="AD168">
        <v>0</v>
      </c>
      <c r="AE168" s="15">
        <v>40420</v>
      </c>
      <c r="AF168">
        <v>0</v>
      </c>
      <c r="AG168" s="15">
        <v>40436</v>
      </c>
      <c r="AH168">
        <v>-1.1499999999999999</v>
      </c>
      <c r="AI168" s="15">
        <v>40420</v>
      </c>
      <c r="AJ168">
        <v>6.9999999999999902</v>
      </c>
    </row>
    <row r="169" spans="1:36">
      <c r="A169" t="s">
        <v>39814</v>
      </c>
      <c r="B169">
        <v>119</v>
      </c>
      <c r="C169">
        <v>40</v>
      </c>
      <c r="D169">
        <v>39.1099999999999</v>
      </c>
      <c r="E169">
        <v>40.7899999999999</v>
      </c>
      <c r="F169">
        <v>-39.81</v>
      </c>
      <c r="G169" s="12">
        <f t="shared" si="9"/>
        <v>0.98241647827178846</v>
      </c>
      <c r="H169" s="12">
        <f t="shared" si="10"/>
        <v>1.0246169304194901</v>
      </c>
      <c r="I169" s="20">
        <f t="shared" si="11"/>
        <v>0.33613445378151263</v>
      </c>
      <c r="J169" s="48" t="str">
        <f t="shared" si="12"/>
        <v>entry25</v>
      </c>
      <c r="AA169" s="15">
        <v>40421</v>
      </c>
      <c r="AB169">
        <v>0</v>
      </c>
      <c r="AC169" s="15">
        <v>40421</v>
      </c>
      <c r="AD169">
        <v>0</v>
      </c>
      <c r="AE169" s="15">
        <v>40421</v>
      </c>
      <c r="AF169">
        <v>0</v>
      </c>
      <c r="AG169" s="15">
        <v>40437</v>
      </c>
      <c r="AH169">
        <v>-1.1499999999999999</v>
      </c>
      <c r="AI169" s="15">
        <v>40421</v>
      </c>
      <c r="AJ169">
        <v>6.9999999999999902</v>
      </c>
    </row>
    <row r="170" spans="1:36">
      <c r="A170" t="s">
        <v>39903</v>
      </c>
      <c r="B170">
        <v>179</v>
      </c>
      <c r="C170">
        <v>34</v>
      </c>
      <c r="D170">
        <v>42.669999999999902</v>
      </c>
      <c r="E170">
        <v>61.749999999999901</v>
      </c>
      <c r="F170">
        <v>-43.54</v>
      </c>
      <c r="G170" s="12">
        <f t="shared" si="9"/>
        <v>0.98001837390904689</v>
      </c>
      <c r="H170" s="12">
        <f t="shared" si="10"/>
        <v>1.4182361047312793</v>
      </c>
      <c r="I170" s="20">
        <f t="shared" si="11"/>
        <v>0.18994413407821228</v>
      </c>
      <c r="J170" s="48" t="str">
        <f t="shared" si="12"/>
        <v>entry27</v>
      </c>
      <c r="AA170" s="15">
        <v>40422</v>
      </c>
      <c r="AB170">
        <v>0</v>
      </c>
      <c r="AC170" s="15">
        <v>40422</v>
      </c>
      <c r="AD170">
        <v>0</v>
      </c>
      <c r="AE170" s="15">
        <v>40422</v>
      </c>
      <c r="AF170">
        <v>0</v>
      </c>
      <c r="AG170" s="15">
        <v>40438</v>
      </c>
      <c r="AH170">
        <v>-1.1499999999999999</v>
      </c>
      <c r="AI170" s="15">
        <v>40422</v>
      </c>
      <c r="AJ170">
        <v>6.9999999999999902</v>
      </c>
    </row>
    <row r="171" spans="1:36">
      <c r="A171" t="s">
        <v>39607</v>
      </c>
      <c r="B171">
        <v>14</v>
      </c>
      <c r="C171">
        <v>2</v>
      </c>
      <c r="D171">
        <v>7.4700000000000104</v>
      </c>
      <c r="E171">
        <v>11.66</v>
      </c>
      <c r="F171">
        <v>-7.69</v>
      </c>
      <c r="G171" s="12">
        <f t="shared" si="9"/>
        <v>0.97139141742522883</v>
      </c>
      <c r="H171" s="12">
        <f t="shared" si="10"/>
        <v>1.5162548764629389</v>
      </c>
      <c r="I171" s="20">
        <f t="shared" si="11"/>
        <v>0.14285714285714285</v>
      </c>
      <c r="J171" s="48" t="str">
        <f t="shared" si="12"/>
        <v>entry21</v>
      </c>
      <c r="AA171" s="15">
        <v>40423</v>
      </c>
      <c r="AB171">
        <v>0</v>
      </c>
      <c r="AC171" s="15">
        <v>40423</v>
      </c>
      <c r="AD171">
        <v>0</v>
      </c>
      <c r="AE171" s="15">
        <v>40423</v>
      </c>
      <c r="AF171">
        <v>0</v>
      </c>
      <c r="AG171" s="15">
        <v>40441</v>
      </c>
      <c r="AH171">
        <v>-1.1499999999999999</v>
      </c>
      <c r="AI171" s="15">
        <v>40423</v>
      </c>
      <c r="AJ171">
        <v>6.9999999999999902</v>
      </c>
    </row>
    <row r="172" spans="1:36">
      <c r="A172" t="s">
        <v>39613</v>
      </c>
      <c r="B172">
        <v>14</v>
      </c>
      <c r="C172">
        <v>2</v>
      </c>
      <c r="D172">
        <v>7.4700000000000104</v>
      </c>
      <c r="E172">
        <v>11.66</v>
      </c>
      <c r="F172">
        <v>-7.69</v>
      </c>
      <c r="G172" s="12">
        <f t="shared" si="9"/>
        <v>0.97139141742522883</v>
      </c>
      <c r="H172" s="12">
        <f t="shared" si="10"/>
        <v>1.5162548764629389</v>
      </c>
      <c r="I172" s="20">
        <f t="shared" si="11"/>
        <v>0.14285714285714285</v>
      </c>
      <c r="J172" s="48" t="str">
        <f t="shared" si="12"/>
        <v>entry21</v>
      </c>
      <c r="AA172" s="15">
        <v>40424</v>
      </c>
      <c r="AB172">
        <v>0</v>
      </c>
      <c r="AC172" s="15">
        <v>40424</v>
      </c>
      <c r="AD172">
        <v>0</v>
      </c>
      <c r="AE172" s="15">
        <v>40424</v>
      </c>
      <c r="AF172">
        <v>0</v>
      </c>
      <c r="AG172" s="15">
        <v>40445</v>
      </c>
      <c r="AH172">
        <v>-1.1499999999999999</v>
      </c>
      <c r="AI172" s="15">
        <v>40424</v>
      </c>
      <c r="AJ172">
        <v>6.9999999999999902</v>
      </c>
    </row>
    <row r="173" spans="1:36">
      <c r="A173" t="s">
        <v>39877</v>
      </c>
      <c r="B173">
        <v>179</v>
      </c>
      <c r="C173">
        <v>26</v>
      </c>
      <c r="D173">
        <v>10.9599999999999</v>
      </c>
      <c r="E173">
        <v>20.77</v>
      </c>
      <c r="F173">
        <v>-11.49</v>
      </c>
      <c r="G173" s="12">
        <f t="shared" si="9"/>
        <v>0.95387293298519582</v>
      </c>
      <c r="H173" s="12">
        <f t="shared" si="10"/>
        <v>1.8076588337684942</v>
      </c>
      <c r="I173" s="20">
        <f t="shared" si="11"/>
        <v>0.14525139664804471</v>
      </c>
      <c r="J173" s="48" t="str">
        <f t="shared" si="12"/>
        <v>entry27</v>
      </c>
      <c r="AA173" s="15">
        <v>40427</v>
      </c>
      <c r="AB173">
        <v>0</v>
      </c>
      <c r="AC173" s="15">
        <v>40427</v>
      </c>
      <c r="AD173">
        <v>0</v>
      </c>
      <c r="AE173" s="15">
        <v>40427</v>
      </c>
      <c r="AF173">
        <v>0</v>
      </c>
      <c r="AG173" s="15">
        <v>40448</v>
      </c>
      <c r="AH173">
        <v>-1.1499999999999999</v>
      </c>
      <c r="AI173" s="15">
        <v>40427</v>
      </c>
      <c r="AJ173">
        <v>6.9999999999999902</v>
      </c>
    </row>
    <row r="174" spans="1:36">
      <c r="A174" t="s">
        <v>39604</v>
      </c>
      <c r="B174">
        <v>14</v>
      </c>
      <c r="C174">
        <v>1</v>
      </c>
      <c r="D174">
        <v>5.27000000000002</v>
      </c>
      <c r="E174">
        <v>8.0400000000000205</v>
      </c>
      <c r="F174">
        <v>-5.54</v>
      </c>
      <c r="G174" s="12">
        <f t="shared" si="9"/>
        <v>0.95126353790614082</v>
      </c>
      <c r="H174" s="12">
        <f t="shared" si="10"/>
        <v>1.4512635379061409</v>
      </c>
      <c r="I174" s="20">
        <f t="shared" si="11"/>
        <v>7.1428571428571425E-2</v>
      </c>
      <c r="J174" s="48" t="str">
        <f t="shared" si="12"/>
        <v>entry21</v>
      </c>
      <c r="AA174" s="15">
        <v>40428</v>
      </c>
      <c r="AB174">
        <v>0</v>
      </c>
      <c r="AC174" s="15">
        <v>40428</v>
      </c>
      <c r="AD174">
        <v>0</v>
      </c>
      <c r="AE174" s="15">
        <v>40428</v>
      </c>
      <c r="AF174">
        <v>0</v>
      </c>
      <c r="AG174" s="15">
        <v>40449</v>
      </c>
      <c r="AH174">
        <v>-1.1499999999999999</v>
      </c>
      <c r="AI174" s="15">
        <v>40428</v>
      </c>
      <c r="AJ174">
        <v>6.9999999999999902</v>
      </c>
    </row>
    <row r="175" spans="1:36">
      <c r="A175" t="s">
        <v>39570</v>
      </c>
      <c r="B175">
        <v>43</v>
      </c>
      <c r="C175">
        <v>16</v>
      </c>
      <c r="D175">
        <v>8.4999999999999893</v>
      </c>
      <c r="E175">
        <v>8.6199999999999797</v>
      </c>
      <c r="F175">
        <v>-9</v>
      </c>
      <c r="G175" s="12">
        <f t="shared" si="9"/>
        <v>0.94444444444444331</v>
      </c>
      <c r="H175" s="12">
        <f t="shared" si="10"/>
        <v>0.95777777777777551</v>
      </c>
      <c r="I175" s="20">
        <f t="shared" si="11"/>
        <v>0.37209302325581395</v>
      </c>
      <c r="J175" s="48" t="str">
        <f t="shared" si="12"/>
        <v>entry20</v>
      </c>
      <c r="AA175" s="15">
        <v>40429</v>
      </c>
      <c r="AB175">
        <v>0</v>
      </c>
      <c r="AC175" s="15">
        <v>40429</v>
      </c>
      <c r="AD175">
        <v>0</v>
      </c>
      <c r="AE175" s="15">
        <v>40429</v>
      </c>
      <c r="AF175">
        <v>0</v>
      </c>
      <c r="AG175" s="15">
        <v>40450</v>
      </c>
      <c r="AH175">
        <v>-1.1499999999999999</v>
      </c>
      <c r="AI175" s="15">
        <v>40429</v>
      </c>
      <c r="AJ175">
        <v>6.9999999999999902</v>
      </c>
    </row>
    <row r="176" spans="1:36">
      <c r="A176" t="s">
        <v>39802</v>
      </c>
      <c r="B176">
        <v>119</v>
      </c>
      <c r="C176">
        <v>33</v>
      </c>
      <c r="D176">
        <v>49.889999999999802</v>
      </c>
      <c r="E176">
        <v>64.189999999999799</v>
      </c>
      <c r="F176">
        <v>-53.35</v>
      </c>
      <c r="G176" s="12">
        <f t="shared" si="9"/>
        <v>0.93514526710402623</v>
      </c>
      <c r="H176" s="12">
        <f t="shared" si="10"/>
        <v>1.2031865042174283</v>
      </c>
      <c r="I176" s="20">
        <f t="shared" si="11"/>
        <v>0.27731092436974791</v>
      </c>
      <c r="J176" s="48" t="str">
        <f t="shared" si="12"/>
        <v>entry25</v>
      </c>
      <c r="AA176" s="15">
        <v>40430</v>
      </c>
      <c r="AB176">
        <v>0</v>
      </c>
      <c r="AC176" s="15">
        <v>40430</v>
      </c>
      <c r="AD176">
        <v>0</v>
      </c>
      <c r="AE176" s="15">
        <v>40430</v>
      </c>
      <c r="AF176">
        <v>0</v>
      </c>
      <c r="AG176" s="15">
        <v>40451</v>
      </c>
      <c r="AH176">
        <v>-1.1499999999999999</v>
      </c>
      <c r="AI176" s="15">
        <v>40430</v>
      </c>
      <c r="AJ176">
        <v>6.9999999999999902</v>
      </c>
    </row>
    <row r="177" spans="1:36">
      <c r="A177" t="s">
        <v>39873</v>
      </c>
      <c r="B177">
        <v>179</v>
      </c>
      <c r="C177">
        <v>18</v>
      </c>
      <c r="D177">
        <v>17.29</v>
      </c>
      <c r="E177">
        <v>27.1</v>
      </c>
      <c r="F177">
        <v>-18.739999999999998</v>
      </c>
      <c r="G177" s="12">
        <f t="shared" si="9"/>
        <v>0.92262540021344719</v>
      </c>
      <c r="H177" s="12">
        <f t="shared" si="10"/>
        <v>1.4461045891141944</v>
      </c>
      <c r="I177" s="20">
        <f t="shared" si="11"/>
        <v>0.1005586592178771</v>
      </c>
      <c r="J177" s="48" t="str">
        <f t="shared" si="12"/>
        <v>entry27</v>
      </c>
      <c r="AA177" s="15">
        <v>40431</v>
      </c>
      <c r="AB177">
        <v>0</v>
      </c>
      <c r="AC177" s="15">
        <v>40431</v>
      </c>
      <c r="AD177">
        <v>0</v>
      </c>
      <c r="AE177" s="15">
        <v>40431</v>
      </c>
      <c r="AF177">
        <v>0</v>
      </c>
      <c r="AG177" s="15">
        <v>40452</v>
      </c>
      <c r="AH177">
        <v>-1.1499999999999999</v>
      </c>
      <c r="AI177" s="15">
        <v>40431</v>
      </c>
      <c r="AJ177">
        <v>6.9999999999999902</v>
      </c>
    </row>
    <row r="178" spans="1:36">
      <c r="A178" t="s">
        <v>40006</v>
      </c>
      <c r="B178">
        <v>92</v>
      </c>
      <c r="C178">
        <v>34</v>
      </c>
      <c r="D178">
        <v>12.12</v>
      </c>
      <c r="E178">
        <v>16.899999999999999</v>
      </c>
      <c r="F178">
        <v>-13.14</v>
      </c>
      <c r="G178" s="12">
        <f t="shared" si="9"/>
        <v>0.92237442922374424</v>
      </c>
      <c r="H178" s="12">
        <f t="shared" si="10"/>
        <v>1.2861491628614914</v>
      </c>
      <c r="I178" s="20">
        <f t="shared" si="11"/>
        <v>0.36956521739130432</v>
      </c>
      <c r="J178" s="48" t="str">
        <f t="shared" si="12"/>
        <v>entry29</v>
      </c>
      <c r="AA178" s="15">
        <v>40434</v>
      </c>
      <c r="AB178">
        <v>0</v>
      </c>
      <c r="AC178" s="15">
        <v>40434</v>
      </c>
      <c r="AD178">
        <v>0</v>
      </c>
      <c r="AE178" s="15">
        <v>40434</v>
      </c>
      <c r="AF178">
        <v>0</v>
      </c>
      <c r="AG178" s="15">
        <v>40455</v>
      </c>
      <c r="AH178">
        <v>-1.1499999999999999</v>
      </c>
      <c r="AI178" s="15">
        <v>40434</v>
      </c>
      <c r="AJ178">
        <v>6.9999999999999902</v>
      </c>
    </row>
    <row r="179" spans="1:36">
      <c r="A179" t="s">
        <v>39609</v>
      </c>
      <c r="B179">
        <v>14</v>
      </c>
      <c r="C179">
        <v>2</v>
      </c>
      <c r="D179">
        <v>7.0300000000000198</v>
      </c>
      <c r="E179">
        <v>11.22</v>
      </c>
      <c r="F179">
        <v>-7.69</v>
      </c>
      <c r="G179" s="12">
        <f t="shared" si="9"/>
        <v>0.91417425227568527</v>
      </c>
      <c r="H179" s="12">
        <f t="shared" si="10"/>
        <v>1.4590377113133941</v>
      </c>
      <c r="I179" s="20">
        <f t="shared" si="11"/>
        <v>0.14285714285714285</v>
      </c>
      <c r="J179" s="48" t="str">
        <f t="shared" si="12"/>
        <v>entry21</v>
      </c>
      <c r="AA179" s="15">
        <v>40435</v>
      </c>
      <c r="AB179">
        <v>0</v>
      </c>
      <c r="AC179" s="15">
        <v>40435</v>
      </c>
      <c r="AD179">
        <v>0</v>
      </c>
      <c r="AE179" s="15">
        <v>40435</v>
      </c>
      <c r="AF179">
        <v>0</v>
      </c>
      <c r="AG179" s="15">
        <v>40456</v>
      </c>
      <c r="AH179">
        <v>-1.1499999999999999</v>
      </c>
      <c r="AI179" s="15">
        <v>40435</v>
      </c>
      <c r="AJ179">
        <v>6.9999999999999902</v>
      </c>
    </row>
    <row r="180" spans="1:36">
      <c r="A180" t="s">
        <v>39615</v>
      </c>
      <c r="B180">
        <v>14</v>
      </c>
      <c r="C180">
        <v>2</v>
      </c>
      <c r="D180">
        <v>7.0300000000000198</v>
      </c>
      <c r="E180">
        <v>11.22</v>
      </c>
      <c r="F180">
        <v>-7.69</v>
      </c>
      <c r="G180" s="12">
        <f t="shared" si="9"/>
        <v>0.91417425227568527</v>
      </c>
      <c r="H180" s="12">
        <f t="shared" si="10"/>
        <v>1.4590377113133941</v>
      </c>
      <c r="I180" s="20">
        <f t="shared" si="11"/>
        <v>0.14285714285714285</v>
      </c>
      <c r="J180" s="48" t="str">
        <f t="shared" si="12"/>
        <v>entry21</v>
      </c>
      <c r="AA180" s="15">
        <v>40436</v>
      </c>
      <c r="AB180">
        <v>0</v>
      </c>
      <c r="AC180" s="15">
        <v>40436</v>
      </c>
      <c r="AD180">
        <v>0</v>
      </c>
      <c r="AE180" s="15">
        <v>40436</v>
      </c>
      <c r="AF180">
        <v>0</v>
      </c>
      <c r="AG180" s="15">
        <v>40457</v>
      </c>
      <c r="AH180">
        <v>-1.1499999999999999</v>
      </c>
      <c r="AI180" s="15">
        <v>40436</v>
      </c>
      <c r="AJ180">
        <v>6.9999999999999902</v>
      </c>
    </row>
    <row r="181" spans="1:36">
      <c r="A181" t="s">
        <v>39580</v>
      </c>
      <c r="B181">
        <v>43</v>
      </c>
      <c r="C181">
        <v>14</v>
      </c>
      <c r="D181">
        <v>11.28</v>
      </c>
      <c r="E181">
        <v>17.9499999999999</v>
      </c>
      <c r="F181">
        <v>-12.36</v>
      </c>
      <c r="G181" s="12">
        <f t="shared" si="9"/>
        <v>0.91262135922330101</v>
      </c>
      <c r="H181" s="12">
        <f t="shared" si="10"/>
        <v>1.4522653721682768</v>
      </c>
      <c r="I181" s="20">
        <f t="shared" si="11"/>
        <v>0.32558139534883723</v>
      </c>
      <c r="J181" s="48" t="str">
        <f t="shared" si="12"/>
        <v>entry20</v>
      </c>
      <c r="AA181" s="15">
        <v>40437</v>
      </c>
      <c r="AB181">
        <v>0</v>
      </c>
      <c r="AC181" s="15">
        <v>40437</v>
      </c>
      <c r="AD181">
        <v>0</v>
      </c>
      <c r="AE181" s="15">
        <v>40437</v>
      </c>
      <c r="AF181">
        <v>0</v>
      </c>
      <c r="AG181" s="15">
        <v>40458</v>
      </c>
      <c r="AH181">
        <v>-1.1499999999999999</v>
      </c>
      <c r="AI181" s="15">
        <v>40437</v>
      </c>
      <c r="AJ181">
        <v>6.9999999999999902</v>
      </c>
    </row>
    <row r="182" spans="1:36">
      <c r="A182" t="s">
        <v>39441</v>
      </c>
      <c r="B182">
        <v>72</v>
      </c>
      <c r="C182">
        <v>8</v>
      </c>
      <c r="D182">
        <v>10.71</v>
      </c>
      <c r="E182">
        <v>17.809999999999999</v>
      </c>
      <c r="F182">
        <v>-11.7599999999999</v>
      </c>
      <c r="G182" s="12">
        <f t="shared" si="9"/>
        <v>0.91071428571429347</v>
      </c>
      <c r="H182" s="12">
        <f t="shared" si="10"/>
        <v>1.5144557823129379</v>
      </c>
      <c r="I182" s="20">
        <f t="shared" si="11"/>
        <v>0.1111111111111111</v>
      </c>
      <c r="J182" s="48" t="str">
        <f t="shared" si="12"/>
        <v>entry18</v>
      </c>
      <c r="AA182" s="15">
        <v>40438</v>
      </c>
      <c r="AB182">
        <v>0</v>
      </c>
      <c r="AC182" s="15">
        <v>40438</v>
      </c>
      <c r="AD182">
        <v>0</v>
      </c>
      <c r="AE182" s="15">
        <v>40438</v>
      </c>
      <c r="AF182">
        <v>0</v>
      </c>
      <c r="AG182" s="15">
        <v>40459</v>
      </c>
      <c r="AH182">
        <v>-1.1499999999999999</v>
      </c>
      <c r="AI182" s="15">
        <v>40438</v>
      </c>
      <c r="AJ182">
        <v>6.9999999999999902</v>
      </c>
    </row>
    <row r="183" spans="1:36">
      <c r="A183" t="s">
        <v>39900</v>
      </c>
      <c r="B183">
        <v>179</v>
      </c>
      <c r="C183">
        <v>53</v>
      </c>
      <c r="D183">
        <v>21.579999999999899</v>
      </c>
      <c r="E183">
        <v>36.909999999999897</v>
      </c>
      <c r="F183">
        <v>-23.759999999999899</v>
      </c>
      <c r="G183" s="12">
        <f t="shared" si="9"/>
        <v>0.90824915824915786</v>
      </c>
      <c r="H183" s="12">
        <f t="shared" si="10"/>
        <v>1.5534511784511809</v>
      </c>
      <c r="I183" s="20">
        <f t="shared" si="11"/>
        <v>0.29608938547486036</v>
      </c>
      <c r="J183" s="48" t="str">
        <f t="shared" si="12"/>
        <v>entry27</v>
      </c>
      <c r="AA183" s="15">
        <v>40441</v>
      </c>
      <c r="AB183">
        <v>0</v>
      </c>
      <c r="AC183" s="15">
        <v>40441</v>
      </c>
      <c r="AD183">
        <v>0</v>
      </c>
      <c r="AE183" s="15">
        <v>40441</v>
      </c>
      <c r="AF183">
        <v>0</v>
      </c>
      <c r="AG183" s="15">
        <v>40462</v>
      </c>
      <c r="AH183">
        <v>-1.1499999999999999</v>
      </c>
      <c r="AI183" s="15">
        <v>40441</v>
      </c>
      <c r="AJ183">
        <v>6.9999999999999902</v>
      </c>
    </row>
    <row r="184" spans="1:36">
      <c r="A184" t="s">
        <v>38109</v>
      </c>
      <c r="B184">
        <v>135</v>
      </c>
      <c r="C184">
        <v>52</v>
      </c>
      <c r="D184">
        <v>12.6099999999999</v>
      </c>
      <c r="E184">
        <v>12.6099999999999</v>
      </c>
      <c r="F184">
        <v>-13.94</v>
      </c>
      <c r="G184" s="12">
        <f t="shared" si="9"/>
        <v>0.90459110473456961</v>
      </c>
      <c r="H184" s="12">
        <f t="shared" si="10"/>
        <v>0.90459110473456961</v>
      </c>
      <c r="I184" s="20">
        <f t="shared" si="11"/>
        <v>0.38518518518518519</v>
      </c>
      <c r="J184" s="48" t="str">
        <f t="shared" si="12"/>
        <v>entry11</v>
      </c>
      <c r="AA184" s="15">
        <v>40445</v>
      </c>
      <c r="AB184">
        <v>0</v>
      </c>
      <c r="AC184" s="15">
        <v>40445</v>
      </c>
      <c r="AD184">
        <v>0</v>
      </c>
      <c r="AE184" s="15">
        <v>40445</v>
      </c>
      <c r="AF184">
        <v>0</v>
      </c>
      <c r="AG184" s="15">
        <v>40463</v>
      </c>
      <c r="AH184">
        <v>-1.1499999999999999</v>
      </c>
      <c r="AI184" s="15">
        <v>40445</v>
      </c>
      <c r="AJ184">
        <v>6.9999999999999902</v>
      </c>
    </row>
    <row r="185" spans="1:36">
      <c r="A185" t="s">
        <v>39937</v>
      </c>
      <c r="B185">
        <v>195</v>
      </c>
      <c r="C185">
        <v>31</v>
      </c>
      <c r="D185">
        <v>11.0099999999999</v>
      </c>
      <c r="E185">
        <v>14.6199999999999</v>
      </c>
      <c r="F185">
        <v>-12.229999999999899</v>
      </c>
      <c r="G185" s="12">
        <f t="shared" si="9"/>
        <v>0.90024529844644241</v>
      </c>
      <c r="H185" s="12">
        <f t="shared" si="10"/>
        <v>1.1954210956663958</v>
      </c>
      <c r="I185" s="20">
        <f t="shared" si="11"/>
        <v>0.15897435897435896</v>
      </c>
      <c r="J185" s="48" t="str">
        <f t="shared" si="12"/>
        <v>entry28</v>
      </c>
      <c r="AA185" s="15">
        <v>40448</v>
      </c>
      <c r="AB185">
        <v>0</v>
      </c>
      <c r="AC185" s="15">
        <v>40448</v>
      </c>
      <c r="AD185">
        <v>0</v>
      </c>
      <c r="AE185" s="15">
        <v>40448</v>
      </c>
      <c r="AF185">
        <v>0</v>
      </c>
      <c r="AG185" s="15">
        <v>40464</v>
      </c>
      <c r="AH185">
        <v>-1.1499999999999999</v>
      </c>
      <c r="AI185" s="15">
        <v>40448</v>
      </c>
      <c r="AJ185">
        <v>6.9999999999999902</v>
      </c>
    </row>
    <row r="186" spans="1:36">
      <c r="A186" t="s">
        <v>39624</v>
      </c>
      <c r="B186">
        <v>14</v>
      </c>
      <c r="C186">
        <v>4</v>
      </c>
      <c r="D186">
        <v>7.5400000000000196</v>
      </c>
      <c r="E186">
        <v>9.1300000000000203</v>
      </c>
      <c r="F186">
        <v>-8.4</v>
      </c>
      <c r="G186" s="12">
        <f t="shared" si="9"/>
        <v>0.89761904761904987</v>
      </c>
      <c r="H186" s="12">
        <f t="shared" si="10"/>
        <v>1.0869047619047643</v>
      </c>
      <c r="I186" s="20">
        <f t="shared" si="11"/>
        <v>0.2857142857142857</v>
      </c>
      <c r="J186" s="48" t="str">
        <f t="shared" si="12"/>
        <v>entry21</v>
      </c>
      <c r="AA186" s="15">
        <v>40449</v>
      </c>
      <c r="AB186">
        <v>0</v>
      </c>
      <c r="AC186" s="15">
        <v>40449</v>
      </c>
      <c r="AD186">
        <v>0</v>
      </c>
      <c r="AE186" s="15">
        <v>40449</v>
      </c>
      <c r="AF186">
        <v>0</v>
      </c>
      <c r="AG186" s="15">
        <v>40465</v>
      </c>
      <c r="AH186">
        <v>-1.1499999999999999</v>
      </c>
      <c r="AI186" s="15">
        <v>40449</v>
      </c>
      <c r="AJ186">
        <v>6.9999999999999902</v>
      </c>
    </row>
    <row r="187" spans="1:36">
      <c r="A187" t="s">
        <v>39979</v>
      </c>
      <c r="B187">
        <v>92</v>
      </c>
      <c r="C187">
        <v>25</v>
      </c>
      <c r="D187">
        <v>5.3</v>
      </c>
      <c r="E187">
        <v>5.85</v>
      </c>
      <c r="F187">
        <v>-5.9099999999999904</v>
      </c>
      <c r="G187" s="12">
        <f t="shared" si="9"/>
        <v>0.89678510998308092</v>
      </c>
      <c r="H187" s="12">
        <f t="shared" si="10"/>
        <v>0.98984771573604213</v>
      </c>
      <c r="I187" s="20">
        <f t="shared" si="11"/>
        <v>0.27173913043478259</v>
      </c>
      <c r="J187" s="48" t="str">
        <f t="shared" si="12"/>
        <v>entry29</v>
      </c>
      <c r="AA187" s="15">
        <v>40450</v>
      </c>
      <c r="AB187">
        <v>0</v>
      </c>
      <c r="AC187" s="15">
        <v>40450</v>
      </c>
      <c r="AD187">
        <v>0</v>
      </c>
      <c r="AE187" s="15">
        <v>40450</v>
      </c>
      <c r="AF187">
        <v>0</v>
      </c>
      <c r="AG187" s="15">
        <v>40466</v>
      </c>
      <c r="AH187">
        <v>-1.1499999999999999</v>
      </c>
      <c r="AI187" s="15">
        <v>40450</v>
      </c>
      <c r="AJ187">
        <v>6.9999999999999902</v>
      </c>
    </row>
    <row r="188" spans="1:36">
      <c r="A188" t="s">
        <v>39901</v>
      </c>
      <c r="B188">
        <v>179</v>
      </c>
      <c r="C188">
        <v>36</v>
      </c>
      <c r="D188">
        <v>19.2699999999999</v>
      </c>
      <c r="E188">
        <v>38.35</v>
      </c>
      <c r="F188">
        <v>-21.579999999999899</v>
      </c>
      <c r="G188" s="12">
        <f t="shared" si="9"/>
        <v>0.8929564411492118</v>
      </c>
      <c r="H188" s="12">
        <f t="shared" si="10"/>
        <v>1.7771084337349481</v>
      </c>
      <c r="I188" s="20">
        <f t="shared" si="11"/>
        <v>0.2011173184357542</v>
      </c>
      <c r="J188" s="48" t="str">
        <f t="shared" si="12"/>
        <v>entry27</v>
      </c>
      <c r="AA188" s="15">
        <v>40451</v>
      </c>
      <c r="AB188">
        <v>0</v>
      </c>
      <c r="AC188" s="15">
        <v>40451</v>
      </c>
      <c r="AD188">
        <v>0</v>
      </c>
      <c r="AE188" s="15">
        <v>40451</v>
      </c>
      <c r="AF188">
        <v>0</v>
      </c>
      <c r="AG188" s="15">
        <v>40469</v>
      </c>
      <c r="AH188">
        <v>-1.1499999999999999</v>
      </c>
      <c r="AI188" s="15">
        <v>40451</v>
      </c>
      <c r="AJ188">
        <v>6.9999999999999902</v>
      </c>
    </row>
    <row r="189" spans="1:36">
      <c r="A189" t="s">
        <v>39572</v>
      </c>
      <c r="B189">
        <v>43</v>
      </c>
      <c r="C189">
        <v>15</v>
      </c>
      <c r="D189">
        <v>6.8599999999999897</v>
      </c>
      <c r="E189">
        <v>10.809999999999899</v>
      </c>
      <c r="F189">
        <v>-7.69</v>
      </c>
      <c r="G189" s="12">
        <f t="shared" si="9"/>
        <v>0.89206762028608444</v>
      </c>
      <c r="H189" s="12">
        <f t="shared" si="10"/>
        <v>1.4057217165149414</v>
      </c>
      <c r="I189" s="20">
        <f t="shared" si="11"/>
        <v>0.34883720930232559</v>
      </c>
      <c r="J189" s="48" t="str">
        <f t="shared" si="12"/>
        <v>entry20</v>
      </c>
      <c r="AA189" s="15">
        <v>40452</v>
      </c>
      <c r="AB189">
        <v>0</v>
      </c>
      <c r="AC189" s="15">
        <v>40452</v>
      </c>
      <c r="AD189">
        <v>0</v>
      </c>
      <c r="AE189" s="15">
        <v>40452</v>
      </c>
      <c r="AF189">
        <v>0</v>
      </c>
      <c r="AG189" s="15">
        <v>40470</v>
      </c>
      <c r="AH189">
        <v>-1.1499999999999999</v>
      </c>
      <c r="AI189" s="15">
        <v>40452</v>
      </c>
      <c r="AJ189">
        <v>6.9999999999999902</v>
      </c>
    </row>
    <row r="190" spans="1:36">
      <c r="A190" t="s">
        <v>39934</v>
      </c>
      <c r="B190">
        <v>195</v>
      </c>
      <c r="C190">
        <v>38</v>
      </c>
      <c r="D190">
        <v>15.069999999999901</v>
      </c>
      <c r="E190">
        <v>17.260000000000002</v>
      </c>
      <c r="F190">
        <v>-16.989999999999998</v>
      </c>
      <c r="G190" s="12">
        <f t="shared" si="9"/>
        <v>0.88699234844025321</v>
      </c>
      <c r="H190" s="12">
        <f t="shared" si="10"/>
        <v>1.0158917010005888</v>
      </c>
      <c r="I190" s="20">
        <f t="shared" si="11"/>
        <v>0.19487179487179487</v>
      </c>
      <c r="J190" s="48" t="str">
        <f t="shared" si="12"/>
        <v>entry28</v>
      </c>
      <c r="AA190" s="15">
        <v>40455</v>
      </c>
      <c r="AB190">
        <v>0</v>
      </c>
      <c r="AC190" s="15">
        <v>40455</v>
      </c>
      <c r="AD190">
        <v>0</v>
      </c>
      <c r="AE190" s="15">
        <v>40455</v>
      </c>
      <c r="AF190">
        <v>0</v>
      </c>
      <c r="AG190" s="15">
        <v>40471</v>
      </c>
      <c r="AH190">
        <v>-1.1499999999999999</v>
      </c>
      <c r="AI190" s="15">
        <v>40455</v>
      </c>
      <c r="AJ190">
        <v>6.9999999999999902</v>
      </c>
    </row>
    <row r="191" spans="1:36">
      <c r="A191" t="s">
        <v>39948</v>
      </c>
      <c r="B191">
        <v>195</v>
      </c>
      <c r="C191">
        <v>55</v>
      </c>
      <c r="D191">
        <v>33.419999999999902</v>
      </c>
      <c r="E191">
        <v>42.7899999999999</v>
      </c>
      <c r="F191">
        <v>-37.729999999999997</v>
      </c>
      <c r="G191" s="12">
        <f t="shared" si="9"/>
        <v>0.88576729393055675</v>
      </c>
      <c r="H191" s="12">
        <f t="shared" si="10"/>
        <v>1.1341107871720091</v>
      </c>
      <c r="I191" s="20">
        <f t="shared" si="11"/>
        <v>0.28205128205128205</v>
      </c>
      <c r="J191" s="48" t="str">
        <f t="shared" si="12"/>
        <v>entry28</v>
      </c>
      <c r="AA191" s="15">
        <v>40456</v>
      </c>
      <c r="AB191">
        <v>0</v>
      </c>
      <c r="AC191" s="15">
        <v>40456</v>
      </c>
      <c r="AD191">
        <v>0</v>
      </c>
      <c r="AE191" s="15">
        <v>40456</v>
      </c>
      <c r="AF191">
        <v>0</v>
      </c>
      <c r="AG191" s="15">
        <v>40472</v>
      </c>
      <c r="AH191">
        <v>-1.1499999999999999</v>
      </c>
      <c r="AI191" s="15">
        <v>40456</v>
      </c>
      <c r="AJ191">
        <v>6.9999999999999902</v>
      </c>
    </row>
    <row r="192" spans="1:36">
      <c r="A192" t="s">
        <v>39835</v>
      </c>
      <c r="B192">
        <v>43</v>
      </c>
      <c r="C192">
        <v>9</v>
      </c>
      <c r="D192">
        <v>4.3999999999999897</v>
      </c>
      <c r="E192">
        <v>6.8199999999999896</v>
      </c>
      <c r="F192">
        <v>-5.05</v>
      </c>
      <c r="G192" s="12">
        <f t="shared" si="9"/>
        <v>0.87128712871286929</v>
      </c>
      <c r="H192" s="12">
        <f t="shared" si="10"/>
        <v>1.3504950495049486</v>
      </c>
      <c r="I192" s="20">
        <f t="shared" si="11"/>
        <v>0.20930232558139536</v>
      </c>
      <c r="J192" s="48" t="str">
        <f t="shared" si="12"/>
        <v>entry26</v>
      </c>
      <c r="AA192" s="15">
        <v>40457</v>
      </c>
      <c r="AB192">
        <v>0</v>
      </c>
      <c r="AC192" s="15">
        <v>40457</v>
      </c>
      <c r="AD192">
        <v>0</v>
      </c>
      <c r="AE192" s="15">
        <v>40457</v>
      </c>
      <c r="AF192">
        <v>0</v>
      </c>
      <c r="AG192" s="15">
        <v>40473</v>
      </c>
      <c r="AH192">
        <v>-1.1499999999999999</v>
      </c>
      <c r="AI192" s="15">
        <v>40457</v>
      </c>
      <c r="AJ192">
        <v>6.9999999999999902</v>
      </c>
    </row>
    <row r="193" spans="1:36">
      <c r="A193" t="s">
        <v>39447</v>
      </c>
      <c r="B193">
        <v>72</v>
      </c>
      <c r="C193">
        <v>7</v>
      </c>
      <c r="D193">
        <v>9.58</v>
      </c>
      <c r="E193">
        <v>16.68</v>
      </c>
      <c r="F193">
        <v>-11.1</v>
      </c>
      <c r="G193" s="12">
        <f t="shared" si="9"/>
        <v>0.86306306306306313</v>
      </c>
      <c r="H193" s="12">
        <f t="shared" si="10"/>
        <v>1.5027027027027027</v>
      </c>
      <c r="I193" s="20">
        <f t="shared" si="11"/>
        <v>9.7222222222222224E-2</v>
      </c>
      <c r="J193" s="48" t="str">
        <f t="shared" si="12"/>
        <v>entry18</v>
      </c>
      <c r="AA193" s="15">
        <v>40458</v>
      </c>
      <c r="AB193">
        <v>0</v>
      </c>
      <c r="AC193" s="15">
        <v>40458</v>
      </c>
      <c r="AD193">
        <v>0</v>
      </c>
      <c r="AE193" s="15">
        <v>40458</v>
      </c>
      <c r="AF193">
        <v>0</v>
      </c>
      <c r="AG193" s="15">
        <v>40476</v>
      </c>
      <c r="AH193">
        <v>-1.1499999999999999</v>
      </c>
      <c r="AI193" s="15">
        <v>40458</v>
      </c>
      <c r="AJ193">
        <v>6.9999999999999902</v>
      </c>
    </row>
    <row r="194" spans="1:36">
      <c r="A194" t="s">
        <v>39571</v>
      </c>
      <c r="B194">
        <v>43</v>
      </c>
      <c r="C194">
        <v>12</v>
      </c>
      <c r="D194">
        <v>4.2499999999999902</v>
      </c>
      <c r="E194">
        <v>8.1999999999999797</v>
      </c>
      <c r="F194">
        <v>-4.9399999999999897</v>
      </c>
      <c r="G194" s="12">
        <f t="shared" ref="G194:G257" si="13">D194/ABS(F194)</f>
        <v>0.86032388663967596</v>
      </c>
      <c r="H194" s="12">
        <f t="shared" ref="H194:H257" si="14">E194/ABS(F194)</f>
        <v>1.6599190283400804</v>
      </c>
      <c r="I194" s="20">
        <f t="shared" ref="I194:I257" si="15">C194/B194</f>
        <v>0.27906976744186046</v>
      </c>
      <c r="J194" s="48" t="str">
        <f t="shared" ref="J194:J257" si="16">LEFT(A194,FIND("_",A194,6)-1)</f>
        <v>entry20</v>
      </c>
      <c r="AA194" s="15">
        <v>40459</v>
      </c>
      <c r="AB194">
        <v>0</v>
      </c>
      <c r="AC194" s="15">
        <v>40459</v>
      </c>
      <c r="AD194">
        <v>0</v>
      </c>
      <c r="AE194" s="15">
        <v>40459</v>
      </c>
      <c r="AF194">
        <v>0</v>
      </c>
      <c r="AG194" s="15">
        <v>40477</v>
      </c>
      <c r="AH194">
        <v>-1.1499999999999999</v>
      </c>
      <c r="AI194" s="15">
        <v>40459</v>
      </c>
      <c r="AJ194">
        <v>6.9999999999999902</v>
      </c>
    </row>
    <row r="195" spans="1:36">
      <c r="A195" t="s">
        <v>39841</v>
      </c>
      <c r="B195">
        <v>43</v>
      </c>
      <c r="C195">
        <v>8</v>
      </c>
      <c r="D195">
        <v>5.0699999999999896</v>
      </c>
      <c r="E195">
        <v>7.7299999999999898</v>
      </c>
      <c r="F195">
        <v>-5.9199999999999902</v>
      </c>
      <c r="G195" s="12">
        <f t="shared" si="13"/>
        <v>0.85641891891891864</v>
      </c>
      <c r="H195" s="12">
        <f t="shared" si="14"/>
        <v>1.3057432432432436</v>
      </c>
      <c r="I195" s="20">
        <f t="shared" si="15"/>
        <v>0.18604651162790697</v>
      </c>
      <c r="J195" s="48" t="str">
        <f t="shared" si="16"/>
        <v>entry26</v>
      </c>
      <c r="AA195" s="15">
        <v>40462</v>
      </c>
      <c r="AB195">
        <v>0</v>
      </c>
      <c r="AC195" s="15">
        <v>40462</v>
      </c>
      <c r="AD195">
        <v>0</v>
      </c>
      <c r="AE195" s="15">
        <v>40462</v>
      </c>
      <c r="AF195">
        <v>0</v>
      </c>
      <c r="AG195" s="15">
        <v>40478</v>
      </c>
      <c r="AH195">
        <v>-1.1499999999999999</v>
      </c>
      <c r="AI195" s="15">
        <v>40462</v>
      </c>
      <c r="AJ195">
        <v>6.9999999999999902</v>
      </c>
    </row>
    <row r="196" spans="1:36">
      <c r="A196" t="s">
        <v>39808</v>
      </c>
      <c r="B196">
        <v>119</v>
      </c>
      <c r="C196">
        <v>31</v>
      </c>
      <c r="D196">
        <v>43.519999999999897</v>
      </c>
      <c r="E196">
        <v>55.979999999999897</v>
      </c>
      <c r="F196">
        <v>-51.17</v>
      </c>
      <c r="G196" s="12">
        <f t="shared" si="13"/>
        <v>0.8504983388704298</v>
      </c>
      <c r="H196" s="12">
        <f t="shared" si="14"/>
        <v>1.0940003908540139</v>
      </c>
      <c r="I196" s="20">
        <f t="shared" si="15"/>
        <v>0.26050420168067229</v>
      </c>
      <c r="J196" s="48" t="str">
        <f t="shared" si="16"/>
        <v>entry25</v>
      </c>
      <c r="AA196" s="15">
        <v>40463</v>
      </c>
      <c r="AB196">
        <v>0</v>
      </c>
      <c r="AC196" s="15">
        <v>40463</v>
      </c>
      <c r="AD196">
        <v>0</v>
      </c>
      <c r="AE196" s="15">
        <v>40463</v>
      </c>
      <c r="AF196">
        <v>0</v>
      </c>
      <c r="AG196" s="15">
        <v>40479</v>
      </c>
      <c r="AH196">
        <v>-1.1499999999999999</v>
      </c>
      <c r="AI196" s="15">
        <v>40463</v>
      </c>
      <c r="AJ196">
        <v>6.9999999999999902</v>
      </c>
    </row>
    <row r="197" spans="1:36">
      <c r="A197" t="s">
        <v>39959</v>
      </c>
      <c r="B197">
        <v>195</v>
      </c>
      <c r="C197">
        <v>39</v>
      </c>
      <c r="D197">
        <v>18.14</v>
      </c>
      <c r="E197">
        <v>24.48</v>
      </c>
      <c r="F197">
        <v>-21.45</v>
      </c>
      <c r="G197" s="12">
        <f t="shared" si="13"/>
        <v>0.84568764568764576</v>
      </c>
      <c r="H197" s="12">
        <f t="shared" si="14"/>
        <v>1.1412587412587414</v>
      </c>
      <c r="I197" s="20">
        <f t="shared" si="15"/>
        <v>0.2</v>
      </c>
      <c r="J197" s="48" t="str">
        <f t="shared" si="16"/>
        <v>entry28</v>
      </c>
      <c r="AA197" s="15">
        <v>40464</v>
      </c>
      <c r="AB197">
        <v>0</v>
      </c>
      <c r="AC197" s="15">
        <v>40464</v>
      </c>
      <c r="AD197">
        <v>0</v>
      </c>
      <c r="AE197" s="15">
        <v>40464</v>
      </c>
      <c r="AF197">
        <v>0</v>
      </c>
      <c r="AG197" s="15">
        <v>40480</v>
      </c>
      <c r="AH197">
        <v>-1.1499999999999999</v>
      </c>
      <c r="AI197" s="15">
        <v>40464</v>
      </c>
      <c r="AJ197">
        <v>6.4399999999999897</v>
      </c>
    </row>
    <row r="198" spans="1:36">
      <c r="A198" t="s">
        <v>39612</v>
      </c>
      <c r="B198">
        <v>14</v>
      </c>
      <c r="C198">
        <v>4</v>
      </c>
      <c r="D198">
        <v>7.1300000000000203</v>
      </c>
      <c r="E198">
        <v>8.7200000000000202</v>
      </c>
      <c r="F198">
        <v>-8.81</v>
      </c>
      <c r="G198" s="12">
        <f t="shared" si="13"/>
        <v>0.80930760499432686</v>
      </c>
      <c r="H198" s="12">
        <f t="shared" si="14"/>
        <v>0.98978433598184101</v>
      </c>
      <c r="I198" s="20">
        <f t="shared" si="15"/>
        <v>0.2857142857142857</v>
      </c>
      <c r="J198" s="48" t="str">
        <f t="shared" si="16"/>
        <v>entry21</v>
      </c>
      <c r="AA198" s="15">
        <v>40465</v>
      </c>
      <c r="AB198">
        <v>0</v>
      </c>
      <c r="AC198" s="15">
        <v>40465</v>
      </c>
      <c r="AD198">
        <v>0</v>
      </c>
      <c r="AE198" s="15">
        <v>40465</v>
      </c>
      <c r="AF198">
        <v>0</v>
      </c>
      <c r="AG198" s="15">
        <v>40483</v>
      </c>
      <c r="AH198">
        <v>-1.1499999999999999</v>
      </c>
      <c r="AI198" s="15">
        <v>40465</v>
      </c>
      <c r="AJ198">
        <v>5.4199999999999902</v>
      </c>
    </row>
    <row r="199" spans="1:36">
      <c r="A199" t="s">
        <v>39940</v>
      </c>
      <c r="B199">
        <v>195</v>
      </c>
      <c r="C199">
        <v>32</v>
      </c>
      <c r="D199">
        <v>14.239999999999901</v>
      </c>
      <c r="E199">
        <v>21.979999999999901</v>
      </c>
      <c r="F199">
        <v>-17.84</v>
      </c>
      <c r="G199" s="12">
        <f t="shared" si="13"/>
        <v>0.79820627802690025</v>
      </c>
      <c r="H199" s="12">
        <f t="shared" si="14"/>
        <v>1.2320627802690527</v>
      </c>
      <c r="I199" s="20">
        <f t="shared" si="15"/>
        <v>0.1641025641025641</v>
      </c>
      <c r="J199" s="48" t="str">
        <f t="shared" si="16"/>
        <v>entry28</v>
      </c>
      <c r="AA199" s="15">
        <v>40466</v>
      </c>
      <c r="AB199">
        <v>0</v>
      </c>
      <c r="AC199" s="15">
        <v>40466</v>
      </c>
      <c r="AD199">
        <v>0</v>
      </c>
      <c r="AE199" s="15">
        <v>40466</v>
      </c>
      <c r="AF199">
        <v>0</v>
      </c>
      <c r="AG199" s="15">
        <v>40484</v>
      </c>
      <c r="AH199">
        <v>-1.23999999999999</v>
      </c>
      <c r="AI199" s="15">
        <v>40466</v>
      </c>
      <c r="AJ199">
        <v>5.2899999999999903</v>
      </c>
    </row>
    <row r="200" spans="1:36">
      <c r="A200" t="s">
        <v>38107</v>
      </c>
      <c r="B200">
        <v>135</v>
      </c>
      <c r="C200">
        <v>30</v>
      </c>
      <c r="D200">
        <v>16.54</v>
      </c>
      <c r="E200">
        <v>18.999999999999901</v>
      </c>
      <c r="F200">
        <v>-20.75</v>
      </c>
      <c r="G200" s="12">
        <f t="shared" si="13"/>
        <v>0.79710843373493967</v>
      </c>
      <c r="H200" s="12">
        <f t="shared" si="14"/>
        <v>0.91566265060240482</v>
      </c>
      <c r="I200" s="20">
        <f t="shared" si="15"/>
        <v>0.22222222222222221</v>
      </c>
      <c r="J200" s="48" t="str">
        <f t="shared" si="16"/>
        <v>entry11</v>
      </c>
      <c r="AA200" s="15">
        <v>40469</v>
      </c>
      <c r="AB200">
        <v>0</v>
      </c>
      <c r="AC200" s="15">
        <v>40469</v>
      </c>
      <c r="AD200">
        <v>0</v>
      </c>
      <c r="AE200" s="15">
        <v>40469</v>
      </c>
      <c r="AF200">
        <v>0</v>
      </c>
      <c r="AG200" s="15">
        <v>40485</v>
      </c>
      <c r="AH200">
        <v>-1.4</v>
      </c>
      <c r="AI200" s="15">
        <v>40469</v>
      </c>
      <c r="AJ200">
        <v>6.8999999999999897</v>
      </c>
    </row>
    <row r="201" spans="1:36">
      <c r="A201" t="s">
        <v>39894</v>
      </c>
      <c r="B201">
        <v>179</v>
      </c>
      <c r="C201">
        <v>58</v>
      </c>
      <c r="D201">
        <v>28.3799999999999</v>
      </c>
      <c r="E201">
        <v>35.749999999999901</v>
      </c>
      <c r="F201">
        <v>-35.729999999999997</v>
      </c>
      <c r="G201" s="12">
        <f t="shared" si="13"/>
        <v>0.79429051217464042</v>
      </c>
      <c r="H201" s="12">
        <f t="shared" si="14"/>
        <v>1.0005597537083657</v>
      </c>
      <c r="I201" s="20">
        <f t="shared" si="15"/>
        <v>0.32402234636871508</v>
      </c>
      <c r="J201" s="48" t="str">
        <f t="shared" si="16"/>
        <v>entry27</v>
      </c>
      <c r="AA201" s="15">
        <v>40470</v>
      </c>
      <c r="AB201">
        <v>0</v>
      </c>
      <c r="AC201" s="15">
        <v>40470</v>
      </c>
      <c r="AD201">
        <v>0</v>
      </c>
      <c r="AE201" s="15">
        <v>40470</v>
      </c>
      <c r="AF201">
        <v>0</v>
      </c>
      <c r="AG201" s="15">
        <v>40486</v>
      </c>
      <c r="AH201">
        <v>-1.4</v>
      </c>
      <c r="AI201" s="15">
        <v>40470</v>
      </c>
      <c r="AJ201">
        <v>8.2499999999999893</v>
      </c>
    </row>
    <row r="202" spans="1:36">
      <c r="A202" t="s">
        <v>39789</v>
      </c>
      <c r="B202">
        <v>119</v>
      </c>
      <c r="C202">
        <v>19</v>
      </c>
      <c r="D202">
        <v>10.3599999999999</v>
      </c>
      <c r="E202">
        <v>19.779999999999902</v>
      </c>
      <c r="F202">
        <v>-13.06</v>
      </c>
      <c r="G202" s="12">
        <f t="shared" si="13"/>
        <v>0.79326186830014545</v>
      </c>
      <c r="H202" s="12">
        <f t="shared" si="14"/>
        <v>1.514548238897389</v>
      </c>
      <c r="I202" s="20">
        <f t="shared" si="15"/>
        <v>0.15966386554621848</v>
      </c>
      <c r="J202" s="48" t="str">
        <f t="shared" si="16"/>
        <v>entry25</v>
      </c>
      <c r="AA202" s="15">
        <v>40471</v>
      </c>
      <c r="AB202">
        <v>0</v>
      </c>
      <c r="AC202" s="15">
        <v>40471</v>
      </c>
      <c r="AD202">
        <v>0</v>
      </c>
      <c r="AE202" s="15">
        <v>40471</v>
      </c>
      <c r="AF202">
        <v>0</v>
      </c>
      <c r="AG202" s="15">
        <v>40487</v>
      </c>
      <c r="AH202">
        <v>-1.4</v>
      </c>
      <c r="AI202" s="15">
        <v>40471</v>
      </c>
      <c r="AJ202">
        <v>7.0499999999999901</v>
      </c>
    </row>
    <row r="203" spans="1:36">
      <c r="A203" t="s">
        <v>38113</v>
      </c>
      <c r="B203">
        <v>135</v>
      </c>
      <c r="C203">
        <v>41</v>
      </c>
      <c r="D203">
        <v>13.34</v>
      </c>
      <c r="E203">
        <v>13.34</v>
      </c>
      <c r="F203">
        <v>-16.850000000000001</v>
      </c>
      <c r="G203" s="12">
        <f t="shared" si="13"/>
        <v>0.7916913946587536</v>
      </c>
      <c r="H203" s="12">
        <f t="shared" si="14"/>
        <v>0.7916913946587536</v>
      </c>
      <c r="I203" s="20">
        <f t="shared" si="15"/>
        <v>0.3037037037037037</v>
      </c>
      <c r="J203" s="48" t="str">
        <f t="shared" si="16"/>
        <v>entry11</v>
      </c>
      <c r="AA203" s="15">
        <v>40472</v>
      </c>
      <c r="AB203">
        <v>0</v>
      </c>
      <c r="AC203" s="15">
        <v>40472</v>
      </c>
      <c r="AD203">
        <v>0</v>
      </c>
      <c r="AE203" s="15">
        <v>40472</v>
      </c>
      <c r="AF203">
        <v>0</v>
      </c>
      <c r="AG203" s="15">
        <v>40490</v>
      </c>
      <c r="AH203">
        <v>-1.4</v>
      </c>
      <c r="AI203" s="15">
        <v>40472</v>
      </c>
      <c r="AJ203">
        <v>6.5399999999999903</v>
      </c>
    </row>
    <row r="204" spans="1:36">
      <c r="A204" t="s">
        <v>39800</v>
      </c>
      <c r="B204">
        <v>119</v>
      </c>
      <c r="C204">
        <v>36</v>
      </c>
      <c r="D204">
        <v>42.689999999999799</v>
      </c>
      <c r="E204">
        <v>52.259999999999899</v>
      </c>
      <c r="F204">
        <v>-54.07</v>
      </c>
      <c r="G204" s="12">
        <f t="shared" si="13"/>
        <v>0.78953208803402619</v>
      </c>
      <c r="H204" s="12">
        <f t="shared" si="14"/>
        <v>0.96652487516182539</v>
      </c>
      <c r="I204" s="20">
        <f t="shared" si="15"/>
        <v>0.30252100840336132</v>
      </c>
      <c r="J204" s="48" t="str">
        <f t="shared" si="16"/>
        <v>entry25</v>
      </c>
      <c r="AA204" s="15">
        <v>40473</v>
      </c>
      <c r="AB204">
        <v>0</v>
      </c>
      <c r="AC204" s="15">
        <v>40473</v>
      </c>
      <c r="AD204">
        <v>0</v>
      </c>
      <c r="AE204" s="15">
        <v>40473</v>
      </c>
      <c r="AF204">
        <v>0</v>
      </c>
      <c r="AG204" s="15">
        <v>40491</v>
      </c>
      <c r="AH204">
        <v>-1.4</v>
      </c>
      <c r="AI204" s="15">
        <v>40473</v>
      </c>
      <c r="AJ204">
        <v>5.2299999999999898</v>
      </c>
    </row>
    <row r="205" spans="1:36">
      <c r="A205" t="s">
        <v>39857</v>
      </c>
      <c r="B205">
        <v>43</v>
      </c>
      <c r="C205">
        <v>12</v>
      </c>
      <c r="D205">
        <v>6.09</v>
      </c>
      <c r="E205">
        <v>10.17</v>
      </c>
      <c r="F205">
        <v>-7.7399999999999904</v>
      </c>
      <c r="G205" s="12">
        <f t="shared" si="13"/>
        <v>0.78682170542635754</v>
      </c>
      <c r="H205" s="12">
        <f t="shared" si="14"/>
        <v>1.3139534883720947</v>
      </c>
      <c r="I205" s="20">
        <f t="shared" si="15"/>
        <v>0.27906976744186046</v>
      </c>
      <c r="J205" s="48" t="str">
        <f t="shared" si="16"/>
        <v>entry26</v>
      </c>
      <c r="AA205" s="15">
        <v>40476</v>
      </c>
      <c r="AB205">
        <v>0</v>
      </c>
      <c r="AC205" s="15">
        <v>40476</v>
      </c>
      <c r="AD205">
        <v>0</v>
      </c>
      <c r="AE205" s="15">
        <v>40476</v>
      </c>
      <c r="AF205">
        <v>0</v>
      </c>
      <c r="AG205" s="15">
        <v>40492</v>
      </c>
      <c r="AH205">
        <v>-1.4</v>
      </c>
      <c r="AI205" s="15">
        <v>40476</v>
      </c>
      <c r="AJ205">
        <v>5.2299999999999898</v>
      </c>
    </row>
    <row r="206" spans="1:36">
      <c r="A206" t="s">
        <v>39516</v>
      </c>
      <c r="B206">
        <v>67</v>
      </c>
      <c r="C206">
        <v>20</v>
      </c>
      <c r="D206">
        <v>10.0099999999999</v>
      </c>
      <c r="E206">
        <v>22.809999999999899</v>
      </c>
      <c r="F206">
        <v>-12.799999999999899</v>
      </c>
      <c r="G206" s="12">
        <f t="shared" si="13"/>
        <v>0.7820312499999984</v>
      </c>
      <c r="H206" s="12">
        <f t="shared" si="14"/>
        <v>1.7820312500000062</v>
      </c>
      <c r="I206" s="20">
        <f t="shared" si="15"/>
        <v>0.29850746268656714</v>
      </c>
      <c r="J206" s="48" t="str">
        <f t="shared" si="16"/>
        <v>entry19</v>
      </c>
      <c r="AA206" s="15">
        <v>40477</v>
      </c>
      <c r="AB206">
        <v>0</v>
      </c>
      <c r="AC206" s="15">
        <v>40477</v>
      </c>
      <c r="AD206">
        <v>0</v>
      </c>
      <c r="AE206" s="15">
        <v>40477</v>
      </c>
      <c r="AF206">
        <v>0</v>
      </c>
      <c r="AG206" s="15">
        <v>40493</v>
      </c>
      <c r="AH206">
        <v>-1.4</v>
      </c>
      <c r="AI206" s="15">
        <v>40477</v>
      </c>
      <c r="AJ206">
        <v>5.2299999999999898</v>
      </c>
    </row>
    <row r="207" spans="1:36">
      <c r="A207" t="s">
        <v>40278</v>
      </c>
      <c r="B207">
        <v>96</v>
      </c>
      <c r="C207">
        <v>32</v>
      </c>
      <c r="D207">
        <v>19.5899999999999</v>
      </c>
      <c r="E207">
        <v>35.619999999999997</v>
      </c>
      <c r="F207">
        <v>-25.2</v>
      </c>
      <c r="G207" s="12">
        <f t="shared" si="13"/>
        <v>0.7773809523809484</v>
      </c>
      <c r="H207" s="12">
        <f t="shared" si="14"/>
        <v>1.4134920634920634</v>
      </c>
      <c r="I207" s="20">
        <f t="shared" si="15"/>
        <v>0.33333333333333331</v>
      </c>
      <c r="J207" s="48" t="str">
        <f t="shared" si="16"/>
        <v>entry35</v>
      </c>
      <c r="AA207" s="15">
        <v>40478</v>
      </c>
      <c r="AB207">
        <v>0</v>
      </c>
      <c r="AC207" s="15">
        <v>40478</v>
      </c>
      <c r="AD207">
        <v>0</v>
      </c>
      <c r="AE207" s="15">
        <v>40478</v>
      </c>
      <c r="AF207">
        <v>0</v>
      </c>
      <c r="AG207" s="15">
        <v>40494</v>
      </c>
      <c r="AH207">
        <v>-1.4</v>
      </c>
      <c r="AI207" s="15">
        <v>40478</v>
      </c>
      <c r="AJ207">
        <v>5.2299999999999898</v>
      </c>
    </row>
    <row r="208" spans="1:36">
      <c r="A208" t="s">
        <v>39765</v>
      </c>
      <c r="B208">
        <v>94</v>
      </c>
      <c r="C208">
        <v>25</v>
      </c>
      <c r="D208">
        <v>18.87</v>
      </c>
      <c r="E208">
        <v>33.369999999999997</v>
      </c>
      <c r="F208">
        <v>-24.349999999999898</v>
      </c>
      <c r="G208" s="12">
        <f t="shared" si="13"/>
        <v>0.77494866529774453</v>
      </c>
      <c r="H208" s="12">
        <f t="shared" si="14"/>
        <v>1.370431211498979</v>
      </c>
      <c r="I208" s="20">
        <f t="shared" si="15"/>
        <v>0.26595744680851063</v>
      </c>
      <c r="J208" s="48" t="str">
        <f t="shared" si="16"/>
        <v>entry24</v>
      </c>
      <c r="AA208" s="15">
        <v>40479</v>
      </c>
      <c r="AB208">
        <v>0</v>
      </c>
      <c r="AC208" s="15">
        <v>40479</v>
      </c>
      <c r="AD208">
        <v>0</v>
      </c>
      <c r="AE208" s="15">
        <v>40479</v>
      </c>
      <c r="AF208">
        <v>0</v>
      </c>
      <c r="AG208" s="15">
        <v>40497</v>
      </c>
      <c r="AH208">
        <v>-1.4</v>
      </c>
      <c r="AI208" s="15">
        <v>40479</v>
      </c>
      <c r="AJ208">
        <v>5.2299999999999898</v>
      </c>
    </row>
    <row r="209" spans="1:36">
      <c r="A209" t="s">
        <v>39958</v>
      </c>
      <c r="B209">
        <v>195</v>
      </c>
      <c r="C209">
        <v>47</v>
      </c>
      <c r="D209">
        <v>25.709999999999901</v>
      </c>
      <c r="E209">
        <v>29.989999999999899</v>
      </c>
      <c r="F209">
        <v>-33.340000000000003</v>
      </c>
      <c r="G209" s="12">
        <f t="shared" si="13"/>
        <v>0.7711457708458278</v>
      </c>
      <c r="H209" s="12">
        <f t="shared" si="14"/>
        <v>0.89952009598080074</v>
      </c>
      <c r="I209" s="20">
        <f t="shared" si="15"/>
        <v>0.24102564102564103</v>
      </c>
      <c r="J209" s="48" t="str">
        <f t="shared" si="16"/>
        <v>entry28</v>
      </c>
      <c r="AA209" s="15">
        <v>40480</v>
      </c>
      <c r="AB209">
        <v>0</v>
      </c>
      <c r="AC209" s="15">
        <v>40480</v>
      </c>
      <c r="AD209">
        <v>0</v>
      </c>
      <c r="AE209" s="15">
        <v>40480</v>
      </c>
      <c r="AF209">
        <v>0</v>
      </c>
      <c r="AG209" s="15">
        <v>40498</v>
      </c>
      <c r="AH209">
        <v>-1.4</v>
      </c>
      <c r="AI209" s="15">
        <v>40480</v>
      </c>
      <c r="AJ209">
        <v>5.2299999999999898</v>
      </c>
    </row>
    <row r="210" spans="1:36">
      <c r="A210" t="s">
        <v>39922</v>
      </c>
      <c r="B210">
        <v>195</v>
      </c>
      <c r="C210">
        <v>27</v>
      </c>
      <c r="D210">
        <v>18.139999999999901</v>
      </c>
      <c r="E210">
        <v>31.939999999999898</v>
      </c>
      <c r="F210">
        <v>-23.63</v>
      </c>
      <c r="G210" s="12">
        <f t="shared" si="13"/>
        <v>0.76766821836647914</v>
      </c>
      <c r="H210" s="12">
        <f t="shared" si="14"/>
        <v>1.3516716038933516</v>
      </c>
      <c r="I210" s="20">
        <f t="shared" si="15"/>
        <v>0.13846153846153847</v>
      </c>
      <c r="J210" s="48" t="str">
        <f t="shared" si="16"/>
        <v>entry28</v>
      </c>
      <c r="AA210" s="15">
        <v>40483</v>
      </c>
      <c r="AB210">
        <v>0</v>
      </c>
      <c r="AC210" s="15">
        <v>40483</v>
      </c>
      <c r="AD210">
        <v>0</v>
      </c>
      <c r="AE210" s="15">
        <v>40483</v>
      </c>
      <c r="AF210">
        <v>0</v>
      </c>
      <c r="AG210" s="15">
        <v>40499</v>
      </c>
      <c r="AH210">
        <v>-1.4</v>
      </c>
      <c r="AI210" s="15">
        <v>40483</v>
      </c>
      <c r="AJ210">
        <v>5.2299999999999898</v>
      </c>
    </row>
    <row r="211" spans="1:36">
      <c r="A211" t="s">
        <v>39527</v>
      </c>
      <c r="B211">
        <v>67</v>
      </c>
      <c r="C211">
        <v>16</v>
      </c>
      <c r="D211">
        <v>9.2200000000000006</v>
      </c>
      <c r="E211">
        <v>21.25</v>
      </c>
      <c r="F211">
        <v>-12.03</v>
      </c>
      <c r="G211" s="12">
        <f t="shared" si="13"/>
        <v>0.76641729010806325</v>
      </c>
      <c r="H211" s="12">
        <f t="shared" si="14"/>
        <v>1.7664172901080633</v>
      </c>
      <c r="I211" s="20">
        <f t="shared" si="15"/>
        <v>0.23880597014925373</v>
      </c>
      <c r="J211" s="48" t="str">
        <f t="shared" si="16"/>
        <v>entry19</v>
      </c>
      <c r="AA211" s="15">
        <v>40484</v>
      </c>
      <c r="AB211">
        <v>0</v>
      </c>
      <c r="AC211" s="15">
        <v>40484</v>
      </c>
      <c r="AD211">
        <v>0</v>
      </c>
      <c r="AE211" s="15">
        <v>40484</v>
      </c>
      <c r="AF211">
        <v>0</v>
      </c>
      <c r="AG211" s="15">
        <v>40500</v>
      </c>
      <c r="AH211">
        <v>-1.4</v>
      </c>
      <c r="AI211" s="15">
        <v>40484</v>
      </c>
      <c r="AJ211">
        <v>5.2299999999999898</v>
      </c>
    </row>
    <row r="212" spans="1:36">
      <c r="A212" t="s">
        <v>38101</v>
      </c>
      <c r="B212">
        <v>139</v>
      </c>
      <c r="C212">
        <v>23</v>
      </c>
      <c r="D212">
        <v>18.401950322386401</v>
      </c>
      <c r="E212">
        <v>28.501950322386399</v>
      </c>
      <c r="F212">
        <v>-24.018049677613501</v>
      </c>
      <c r="G212" s="12">
        <f t="shared" si="13"/>
        <v>0.7661717154136084</v>
      </c>
      <c r="H212" s="12">
        <f t="shared" si="14"/>
        <v>1.1866887905120875</v>
      </c>
      <c r="I212" s="20">
        <f t="shared" si="15"/>
        <v>0.16546762589928057</v>
      </c>
      <c r="J212" s="48" t="str">
        <f t="shared" si="16"/>
        <v>entry11</v>
      </c>
      <c r="AA212" s="15">
        <v>40485</v>
      </c>
      <c r="AB212">
        <v>0</v>
      </c>
      <c r="AC212" s="15">
        <v>40485</v>
      </c>
      <c r="AD212">
        <v>0</v>
      </c>
      <c r="AE212" s="15">
        <v>40485</v>
      </c>
      <c r="AF212">
        <v>0</v>
      </c>
      <c r="AG212" s="15">
        <v>40501</v>
      </c>
      <c r="AH212">
        <v>-1.4</v>
      </c>
      <c r="AI212" s="15">
        <v>40485</v>
      </c>
      <c r="AJ212">
        <v>5.2299999999999898</v>
      </c>
    </row>
    <row r="213" spans="1:36">
      <c r="A213" t="s">
        <v>38104</v>
      </c>
      <c r="B213">
        <v>135</v>
      </c>
      <c r="C213">
        <v>46</v>
      </c>
      <c r="D213">
        <v>17.149999999999899</v>
      </c>
      <c r="E213">
        <v>22.099999999999898</v>
      </c>
      <c r="F213">
        <v>-22.47</v>
      </c>
      <c r="G213" s="12">
        <f t="shared" si="13"/>
        <v>0.76323987538940363</v>
      </c>
      <c r="H213" s="12">
        <f t="shared" si="14"/>
        <v>0.98353360035602577</v>
      </c>
      <c r="I213" s="20">
        <f t="shared" si="15"/>
        <v>0.34074074074074073</v>
      </c>
      <c r="J213" s="48" t="str">
        <f t="shared" si="16"/>
        <v>entry11</v>
      </c>
      <c r="AA213" s="15">
        <v>40486</v>
      </c>
      <c r="AB213">
        <v>0</v>
      </c>
      <c r="AC213" s="15">
        <v>40486</v>
      </c>
      <c r="AD213">
        <v>0</v>
      </c>
      <c r="AE213" s="15">
        <v>40486</v>
      </c>
      <c r="AF213">
        <v>0</v>
      </c>
      <c r="AG213" s="15">
        <v>40504</v>
      </c>
      <c r="AH213">
        <v>-1.4</v>
      </c>
      <c r="AI213" s="15">
        <v>40486</v>
      </c>
      <c r="AJ213">
        <v>5.2299999999999898</v>
      </c>
    </row>
    <row r="214" spans="1:36">
      <c r="A214" t="s">
        <v>38105</v>
      </c>
      <c r="B214">
        <v>135</v>
      </c>
      <c r="C214">
        <v>46</v>
      </c>
      <c r="D214">
        <v>17.149999999999899</v>
      </c>
      <c r="E214">
        <v>22.099999999999898</v>
      </c>
      <c r="F214">
        <v>-22.47</v>
      </c>
      <c r="G214" s="12">
        <f t="shared" si="13"/>
        <v>0.76323987538940363</v>
      </c>
      <c r="H214" s="12">
        <f t="shared" si="14"/>
        <v>0.98353360035602577</v>
      </c>
      <c r="I214" s="20">
        <f t="shared" si="15"/>
        <v>0.34074074074074073</v>
      </c>
      <c r="J214" s="48" t="str">
        <f t="shared" si="16"/>
        <v>entry11</v>
      </c>
      <c r="AA214" s="15">
        <v>40487</v>
      </c>
      <c r="AB214">
        <v>0</v>
      </c>
      <c r="AC214" s="15">
        <v>40487</v>
      </c>
      <c r="AD214">
        <v>0</v>
      </c>
      <c r="AE214" s="15">
        <v>40487</v>
      </c>
      <c r="AF214">
        <v>0</v>
      </c>
      <c r="AG214" s="15">
        <v>40505</v>
      </c>
      <c r="AH214">
        <v>-1.4</v>
      </c>
      <c r="AI214" s="15">
        <v>40487</v>
      </c>
      <c r="AJ214">
        <v>5.2299999999999898</v>
      </c>
    </row>
    <row r="215" spans="1:36">
      <c r="A215" t="s">
        <v>39676</v>
      </c>
      <c r="B215">
        <v>55</v>
      </c>
      <c r="C215">
        <v>14</v>
      </c>
      <c r="D215">
        <v>22.169999999999899</v>
      </c>
      <c r="E215">
        <v>27.909999999999901</v>
      </c>
      <c r="F215">
        <v>-29.29</v>
      </c>
      <c r="G215" s="12">
        <f t="shared" si="13"/>
        <v>0.756913622396719</v>
      </c>
      <c r="H215" s="12">
        <f t="shared" si="14"/>
        <v>0.95288494366677712</v>
      </c>
      <c r="I215" s="20">
        <f t="shared" si="15"/>
        <v>0.25454545454545452</v>
      </c>
      <c r="J215" s="48" t="str">
        <f t="shared" si="16"/>
        <v>entry22</v>
      </c>
      <c r="AA215" s="15">
        <v>40490</v>
      </c>
      <c r="AB215">
        <v>0</v>
      </c>
      <c r="AC215" s="15">
        <v>40490</v>
      </c>
      <c r="AD215">
        <v>0</v>
      </c>
      <c r="AE215" s="15">
        <v>40490</v>
      </c>
      <c r="AF215">
        <v>0</v>
      </c>
      <c r="AG215" s="15">
        <v>40506</v>
      </c>
      <c r="AH215">
        <v>-1.4</v>
      </c>
      <c r="AI215" s="15">
        <v>40490</v>
      </c>
      <c r="AJ215">
        <v>5.2299999999999898</v>
      </c>
    </row>
    <row r="216" spans="1:36">
      <c r="A216" t="s">
        <v>39524</v>
      </c>
      <c r="B216">
        <v>67</v>
      </c>
      <c r="C216">
        <v>17</v>
      </c>
      <c r="D216">
        <v>8.7199999999999793</v>
      </c>
      <c r="E216">
        <v>20.259999999999899</v>
      </c>
      <c r="F216">
        <v>-11.54</v>
      </c>
      <c r="G216" s="12">
        <f t="shared" si="13"/>
        <v>0.75563258232235531</v>
      </c>
      <c r="H216" s="12">
        <f t="shared" si="14"/>
        <v>1.7556325823223484</v>
      </c>
      <c r="I216" s="20">
        <f t="shared" si="15"/>
        <v>0.2537313432835821</v>
      </c>
      <c r="J216" s="48" t="str">
        <f t="shared" si="16"/>
        <v>entry19</v>
      </c>
      <c r="AA216" s="15">
        <v>40491</v>
      </c>
      <c r="AB216">
        <v>0</v>
      </c>
      <c r="AC216" s="15">
        <v>40491</v>
      </c>
      <c r="AD216">
        <v>0</v>
      </c>
      <c r="AE216" s="15">
        <v>40491</v>
      </c>
      <c r="AF216">
        <v>0</v>
      </c>
      <c r="AG216" s="15">
        <v>40507</v>
      </c>
      <c r="AH216">
        <v>-1.4</v>
      </c>
      <c r="AI216" s="15">
        <v>40491</v>
      </c>
      <c r="AJ216">
        <v>5.2299999999999898</v>
      </c>
    </row>
    <row r="217" spans="1:36">
      <c r="A217" t="s">
        <v>39962</v>
      </c>
      <c r="B217">
        <v>195</v>
      </c>
      <c r="C217">
        <v>42</v>
      </c>
      <c r="D217">
        <v>28.479999999999901</v>
      </c>
      <c r="E217">
        <v>36.159999999999897</v>
      </c>
      <c r="F217">
        <v>-37.840000000000003</v>
      </c>
      <c r="G217" s="12">
        <f t="shared" si="13"/>
        <v>0.75264270613107553</v>
      </c>
      <c r="H217" s="12">
        <f t="shared" si="14"/>
        <v>0.955602536997883</v>
      </c>
      <c r="I217" s="20">
        <f t="shared" si="15"/>
        <v>0.2153846153846154</v>
      </c>
      <c r="J217" s="48" t="str">
        <f t="shared" si="16"/>
        <v>entry28</v>
      </c>
      <c r="AA217" s="15">
        <v>40492</v>
      </c>
      <c r="AB217">
        <v>0</v>
      </c>
      <c r="AC217" s="15">
        <v>40492</v>
      </c>
      <c r="AD217">
        <v>0</v>
      </c>
      <c r="AE217" s="15">
        <v>40492</v>
      </c>
      <c r="AF217">
        <v>0</v>
      </c>
      <c r="AG217" s="15">
        <v>40508</v>
      </c>
      <c r="AH217">
        <v>-1.4</v>
      </c>
      <c r="AI217" s="15">
        <v>40492</v>
      </c>
      <c r="AJ217">
        <v>5.2299999999999898</v>
      </c>
    </row>
    <row r="218" spans="1:36">
      <c r="A218" t="s">
        <v>39472</v>
      </c>
      <c r="B218">
        <v>72</v>
      </c>
      <c r="C218">
        <v>17</v>
      </c>
      <c r="D218">
        <v>24.709999999999901</v>
      </c>
      <c r="E218">
        <v>44.059999999999903</v>
      </c>
      <c r="F218">
        <v>-33.11</v>
      </c>
      <c r="G218" s="12">
        <f t="shared" si="13"/>
        <v>0.7463002114164875</v>
      </c>
      <c r="H218" s="12">
        <f t="shared" si="14"/>
        <v>1.3307157958320719</v>
      </c>
      <c r="I218" s="20">
        <f t="shared" si="15"/>
        <v>0.2361111111111111</v>
      </c>
      <c r="J218" s="48" t="str">
        <f t="shared" si="16"/>
        <v>entry18</v>
      </c>
      <c r="AA218" s="15">
        <v>40493</v>
      </c>
      <c r="AB218">
        <v>0</v>
      </c>
      <c r="AC218" s="15">
        <v>40493</v>
      </c>
      <c r="AD218">
        <v>0</v>
      </c>
      <c r="AE218" s="15">
        <v>40493</v>
      </c>
      <c r="AF218">
        <v>0</v>
      </c>
      <c r="AG218" s="15">
        <v>40511</v>
      </c>
      <c r="AH218">
        <v>-1.4</v>
      </c>
      <c r="AI218" s="15">
        <v>40493</v>
      </c>
      <c r="AJ218">
        <v>5.2299999999999898</v>
      </c>
    </row>
    <row r="219" spans="1:36">
      <c r="A219" t="s">
        <v>38116</v>
      </c>
      <c r="B219">
        <v>135</v>
      </c>
      <c r="C219">
        <v>36</v>
      </c>
      <c r="D219">
        <v>16.719999999999899</v>
      </c>
      <c r="E219">
        <v>16.719999999999899</v>
      </c>
      <c r="F219">
        <v>-22.47</v>
      </c>
      <c r="G219" s="12">
        <f t="shared" si="13"/>
        <v>0.74410324877614153</v>
      </c>
      <c r="H219" s="12">
        <f t="shared" si="14"/>
        <v>0.74410324877614153</v>
      </c>
      <c r="I219" s="20">
        <f t="shared" si="15"/>
        <v>0.26666666666666666</v>
      </c>
      <c r="J219" s="48" t="str">
        <f t="shared" si="16"/>
        <v>entry11</v>
      </c>
      <c r="AA219" s="15">
        <v>40494</v>
      </c>
      <c r="AB219">
        <v>0</v>
      </c>
      <c r="AC219" s="15">
        <v>40494</v>
      </c>
      <c r="AD219">
        <v>0</v>
      </c>
      <c r="AE219" s="15">
        <v>40494</v>
      </c>
      <c r="AF219">
        <v>0</v>
      </c>
      <c r="AG219" s="15">
        <v>40512</v>
      </c>
      <c r="AH219">
        <v>-1.4</v>
      </c>
      <c r="AI219" s="15">
        <v>40494</v>
      </c>
      <c r="AJ219">
        <v>5.2299999999999898</v>
      </c>
    </row>
    <row r="220" spans="1:36">
      <c r="A220" t="s">
        <v>39491</v>
      </c>
      <c r="B220">
        <v>67</v>
      </c>
      <c r="C220">
        <v>15</v>
      </c>
      <c r="D220">
        <v>4.1799999999999899</v>
      </c>
      <c r="E220">
        <v>9.8599999999999799</v>
      </c>
      <c r="F220">
        <v>-5.68</v>
      </c>
      <c r="G220" s="12">
        <f t="shared" si="13"/>
        <v>0.73591549295774472</v>
      </c>
      <c r="H220" s="12">
        <f t="shared" si="14"/>
        <v>1.7359154929577429</v>
      </c>
      <c r="I220" s="20">
        <f t="shared" si="15"/>
        <v>0.22388059701492538</v>
      </c>
      <c r="J220" s="48" t="str">
        <f t="shared" si="16"/>
        <v>entry19</v>
      </c>
      <c r="AA220" s="15">
        <v>40497</v>
      </c>
      <c r="AB220">
        <v>0</v>
      </c>
      <c r="AC220" s="15">
        <v>40497</v>
      </c>
      <c r="AD220">
        <v>0</v>
      </c>
      <c r="AE220" s="15">
        <v>40497</v>
      </c>
      <c r="AF220">
        <v>0</v>
      </c>
      <c r="AG220" s="15">
        <v>40513</v>
      </c>
      <c r="AH220">
        <v>-1.4</v>
      </c>
      <c r="AI220" s="15">
        <v>40497</v>
      </c>
      <c r="AJ220">
        <v>5.2299999999999898</v>
      </c>
    </row>
    <row r="221" spans="1:36">
      <c r="A221" t="s">
        <v>40003</v>
      </c>
      <c r="B221">
        <v>92</v>
      </c>
      <c r="C221">
        <v>28</v>
      </c>
      <c r="D221">
        <v>8.6799999999999802</v>
      </c>
      <c r="E221">
        <v>14.799999999999899</v>
      </c>
      <c r="F221">
        <v>-11.96</v>
      </c>
      <c r="G221" s="12">
        <f t="shared" si="13"/>
        <v>0.72575250836120231</v>
      </c>
      <c r="H221" s="12">
        <f t="shared" si="14"/>
        <v>1.2374581939799245</v>
      </c>
      <c r="I221" s="20">
        <f t="shared" si="15"/>
        <v>0.30434782608695654</v>
      </c>
      <c r="J221" s="48" t="str">
        <f t="shared" si="16"/>
        <v>entry29</v>
      </c>
      <c r="AA221" s="15">
        <v>40498</v>
      </c>
      <c r="AB221">
        <v>0</v>
      </c>
      <c r="AC221" s="15">
        <v>40498</v>
      </c>
      <c r="AD221">
        <v>0</v>
      </c>
      <c r="AE221" s="15">
        <v>40498</v>
      </c>
      <c r="AF221">
        <v>0</v>
      </c>
      <c r="AG221" s="15">
        <v>40514</v>
      </c>
      <c r="AH221">
        <v>-1.4</v>
      </c>
      <c r="AI221" s="15">
        <v>40498</v>
      </c>
      <c r="AJ221">
        <v>5.2299999999999898</v>
      </c>
    </row>
    <row r="222" spans="1:36">
      <c r="A222" t="s">
        <v>39742</v>
      </c>
      <c r="B222">
        <v>94</v>
      </c>
      <c r="C222">
        <v>26</v>
      </c>
      <c r="D222">
        <v>11.4399999999999</v>
      </c>
      <c r="E222">
        <v>12.4</v>
      </c>
      <c r="F222">
        <v>-15.7699999999999</v>
      </c>
      <c r="G222" s="12">
        <f t="shared" si="13"/>
        <v>0.7254280279010763</v>
      </c>
      <c r="H222" s="12">
        <f t="shared" si="14"/>
        <v>0.78630310716550911</v>
      </c>
      <c r="I222" s="20">
        <f t="shared" si="15"/>
        <v>0.27659574468085107</v>
      </c>
      <c r="J222" s="48" t="str">
        <f t="shared" si="16"/>
        <v>entry24</v>
      </c>
      <c r="AA222" s="15">
        <v>40499</v>
      </c>
      <c r="AB222">
        <v>0</v>
      </c>
      <c r="AC222" s="15">
        <v>40499</v>
      </c>
      <c r="AD222">
        <v>0</v>
      </c>
      <c r="AE222" s="15">
        <v>40499</v>
      </c>
      <c r="AF222">
        <v>0</v>
      </c>
      <c r="AG222" s="15">
        <v>40515</v>
      </c>
      <c r="AH222">
        <v>-1.4</v>
      </c>
      <c r="AI222" s="15">
        <v>40499</v>
      </c>
      <c r="AJ222">
        <v>5.2299999999999898</v>
      </c>
    </row>
    <row r="223" spans="1:36">
      <c r="A223" t="s">
        <v>39606</v>
      </c>
      <c r="B223">
        <v>14</v>
      </c>
      <c r="C223">
        <v>4</v>
      </c>
      <c r="D223">
        <v>6.7000000000000197</v>
      </c>
      <c r="E223">
        <v>8.2900000000000205</v>
      </c>
      <c r="F223">
        <v>-9.24</v>
      </c>
      <c r="G223" s="12">
        <f t="shared" si="13"/>
        <v>0.72510822510822726</v>
      </c>
      <c r="H223" s="12">
        <f t="shared" si="14"/>
        <v>0.89718614718614942</v>
      </c>
      <c r="I223" s="20">
        <f t="shared" si="15"/>
        <v>0.2857142857142857</v>
      </c>
      <c r="J223" s="48" t="str">
        <f t="shared" si="16"/>
        <v>entry21</v>
      </c>
      <c r="AA223" s="15">
        <v>40500</v>
      </c>
      <c r="AB223">
        <v>0</v>
      </c>
      <c r="AC223" s="15">
        <v>40500</v>
      </c>
      <c r="AD223">
        <v>0</v>
      </c>
      <c r="AE223" s="15">
        <v>40500</v>
      </c>
      <c r="AF223">
        <v>0</v>
      </c>
      <c r="AG223" s="15">
        <v>40518</v>
      </c>
      <c r="AH223">
        <v>-1.4</v>
      </c>
      <c r="AI223" s="15">
        <v>40500</v>
      </c>
      <c r="AJ223">
        <v>5.2299999999999898</v>
      </c>
    </row>
    <row r="224" spans="1:36">
      <c r="A224" t="s">
        <v>39946</v>
      </c>
      <c r="B224">
        <v>195</v>
      </c>
      <c r="C224">
        <v>37</v>
      </c>
      <c r="D224">
        <v>41.219999999999899</v>
      </c>
      <c r="E224">
        <v>68.839999999999904</v>
      </c>
      <c r="F224">
        <v>-57.5399999999999</v>
      </c>
      <c r="G224" s="12">
        <f t="shared" si="13"/>
        <v>0.71637122002085452</v>
      </c>
      <c r="H224" s="12">
        <f t="shared" si="14"/>
        <v>1.196385123392423</v>
      </c>
      <c r="I224" s="20">
        <f t="shared" si="15"/>
        <v>0.18974358974358974</v>
      </c>
      <c r="J224" s="48" t="str">
        <f t="shared" si="16"/>
        <v>entry28</v>
      </c>
      <c r="AA224" s="15">
        <v>40501</v>
      </c>
      <c r="AB224">
        <v>0</v>
      </c>
      <c r="AC224" s="15">
        <v>40501</v>
      </c>
      <c r="AD224">
        <v>0</v>
      </c>
      <c r="AE224" s="15">
        <v>40501</v>
      </c>
      <c r="AF224">
        <v>0</v>
      </c>
      <c r="AG224" s="15">
        <v>40519</v>
      </c>
      <c r="AH224">
        <v>-1.4</v>
      </c>
      <c r="AI224" s="15">
        <v>40501</v>
      </c>
      <c r="AJ224">
        <v>5.2299999999999898</v>
      </c>
    </row>
    <row r="225" spans="1:36">
      <c r="A225" t="s">
        <v>40216</v>
      </c>
      <c r="B225">
        <v>258</v>
      </c>
      <c r="C225">
        <v>34</v>
      </c>
      <c r="D225">
        <v>19.309999999999899</v>
      </c>
      <c r="E225">
        <v>34.6799999999999</v>
      </c>
      <c r="F225">
        <v>-27.409999999999901</v>
      </c>
      <c r="G225" s="12">
        <f t="shared" si="13"/>
        <v>0.70448741335278986</v>
      </c>
      <c r="H225" s="12">
        <f t="shared" si="14"/>
        <v>1.2652316672747181</v>
      </c>
      <c r="I225" s="20">
        <f t="shared" si="15"/>
        <v>0.13178294573643412</v>
      </c>
      <c r="J225" s="48" t="str">
        <f t="shared" si="16"/>
        <v>entry34</v>
      </c>
      <c r="AA225" s="15">
        <v>40504</v>
      </c>
      <c r="AB225">
        <v>0</v>
      </c>
      <c r="AC225" s="15">
        <v>40504</v>
      </c>
      <c r="AD225">
        <v>0</v>
      </c>
      <c r="AE225" s="15">
        <v>40504</v>
      </c>
      <c r="AF225">
        <v>0</v>
      </c>
      <c r="AG225" s="15">
        <v>40520</v>
      </c>
      <c r="AH225">
        <v>-1.4</v>
      </c>
      <c r="AI225" s="15">
        <v>40504</v>
      </c>
      <c r="AJ225">
        <v>5.2299999999999898</v>
      </c>
    </row>
    <row r="226" spans="1:36">
      <c r="A226" t="s">
        <v>39896</v>
      </c>
      <c r="B226">
        <v>179</v>
      </c>
      <c r="C226">
        <v>44</v>
      </c>
      <c r="D226">
        <v>26.329999999999899</v>
      </c>
      <c r="E226">
        <v>64.029999999999902</v>
      </c>
      <c r="F226">
        <v>-37.700000000000003</v>
      </c>
      <c r="G226" s="12">
        <f t="shared" si="13"/>
        <v>0.69840848806365774</v>
      </c>
      <c r="H226" s="12">
        <f t="shared" si="14"/>
        <v>1.6984084880636579</v>
      </c>
      <c r="I226" s="20">
        <f t="shared" si="15"/>
        <v>0.24581005586592178</v>
      </c>
      <c r="J226" s="48" t="str">
        <f t="shared" si="16"/>
        <v>entry27</v>
      </c>
      <c r="AA226" s="15">
        <v>40505</v>
      </c>
      <c r="AB226">
        <v>0</v>
      </c>
      <c r="AC226" s="15">
        <v>40505</v>
      </c>
      <c r="AD226">
        <v>0</v>
      </c>
      <c r="AE226" s="15">
        <v>40505</v>
      </c>
      <c r="AF226">
        <v>0</v>
      </c>
      <c r="AG226" s="15">
        <v>40521</v>
      </c>
      <c r="AH226">
        <v>-1.4</v>
      </c>
      <c r="AI226" s="15">
        <v>40505</v>
      </c>
      <c r="AJ226">
        <v>5.2299999999999898</v>
      </c>
    </row>
    <row r="227" spans="1:36">
      <c r="A227" t="s">
        <v>39961</v>
      </c>
      <c r="B227">
        <v>195</v>
      </c>
      <c r="C227">
        <v>33</v>
      </c>
      <c r="D227">
        <v>18.579999999999899</v>
      </c>
      <c r="E227">
        <v>24.919999999999899</v>
      </c>
      <c r="F227">
        <v>-26.669999999999899</v>
      </c>
      <c r="G227" s="12">
        <f t="shared" si="13"/>
        <v>0.69666291713535689</v>
      </c>
      <c r="H227" s="12">
        <f t="shared" si="14"/>
        <v>0.93438320209973724</v>
      </c>
      <c r="I227" s="20">
        <f t="shared" si="15"/>
        <v>0.16923076923076924</v>
      </c>
      <c r="J227" s="48" t="str">
        <f t="shared" si="16"/>
        <v>entry28</v>
      </c>
      <c r="AA227" s="15">
        <v>40506</v>
      </c>
      <c r="AB227">
        <v>0</v>
      </c>
      <c r="AC227" s="15">
        <v>40506</v>
      </c>
      <c r="AD227">
        <v>0</v>
      </c>
      <c r="AE227" s="15">
        <v>40506</v>
      </c>
      <c r="AF227">
        <v>0</v>
      </c>
      <c r="AG227" s="15">
        <v>40522</v>
      </c>
      <c r="AH227">
        <v>-1.4</v>
      </c>
      <c r="AI227" s="15">
        <v>40506</v>
      </c>
      <c r="AJ227">
        <v>5.2299999999999898</v>
      </c>
    </row>
    <row r="228" spans="1:36">
      <c r="A228" t="s">
        <v>38119</v>
      </c>
      <c r="B228">
        <v>135</v>
      </c>
      <c r="C228">
        <v>31</v>
      </c>
      <c r="D228">
        <v>11.99</v>
      </c>
      <c r="E228">
        <v>11.989999999999901</v>
      </c>
      <c r="F228">
        <v>-17.239999999999998</v>
      </c>
      <c r="G228" s="12">
        <f t="shared" si="13"/>
        <v>0.69547563805104418</v>
      </c>
      <c r="H228" s="12">
        <f t="shared" si="14"/>
        <v>0.6954756380510384</v>
      </c>
      <c r="I228" s="20">
        <f t="shared" si="15"/>
        <v>0.22962962962962963</v>
      </c>
      <c r="J228" s="48" t="str">
        <f t="shared" si="16"/>
        <v>entry11</v>
      </c>
      <c r="AA228" s="15">
        <v>40507</v>
      </c>
      <c r="AB228">
        <v>0</v>
      </c>
      <c r="AC228" s="15">
        <v>40507</v>
      </c>
      <c r="AD228">
        <v>0</v>
      </c>
      <c r="AE228" s="15">
        <v>40507</v>
      </c>
      <c r="AF228">
        <v>0</v>
      </c>
      <c r="AG228" s="15">
        <v>40525</v>
      </c>
      <c r="AH228">
        <v>-1.4</v>
      </c>
      <c r="AI228" s="15">
        <v>40507</v>
      </c>
      <c r="AJ228">
        <v>5.2299999999999898</v>
      </c>
    </row>
    <row r="229" spans="1:36">
      <c r="A229" t="s">
        <v>39499</v>
      </c>
      <c r="B229">
        <v>67</v>
      </c>
      <c r="C229">
        <v>12</v>
      </c>
      <c r="D229">
        <v>4.7199999999999802</v>
      </c>
      <c r="E229">
        <v>11.569999999999901</v>
      </c>
      <c r="F229">
        <v>-6.85</v>
      </c>
      <c r="G229" s="12">
        <f t="shared" si="13"/>
        <v>0.68905109489050809</v>
      </c>
      <c r="H229" s="12">
        <f t="shared" si="14"/>
        <v>1.6890510948904967</v>
      </c>
      <c r="I229" s="20">
        <f t="shared" si="15"/>
        <v>0.17910447761194029</v>
      </c>
      <c r="J229" s="48" t="str">
        <f t="shared" si="16"/>
        <v>entry19</v>
      </c>
      <c r="AA229" s="15">
        <v>40508</v>
      </c>
      <c r="AB229">
        <v>0</v>
      </c>
      <c r="AC229" s="15">
        <v>40508</v>
      </c>
      <c r="AD229">
        <v>0</v>
      </c>
      <c r="AE229" s="15">
        <v>40508</v>
      </c>
      <c r="AF229">
        <v>0</v>
      </c>
      <c r="AG229" s="15">
        <v>40526</v>
      </c>
      <c r="AH229">
        <v>-1.4</v>
      </c>
      <c r="AI229" s="15">
        <v>40508</v>
      </c>
      <c r="AJ229">
        <v>5.2299999999999898</v>
      </c>
    </row>
    <row r="230" spans="1:36">
      <c r="A230" t="s">
        <v>40240</v>
      </c>
      <c r="B230">
        <v>258</v>
      </c>
      <c r="C230">
        <v>54</v>
      </c>
      <c r="D230">
        <v>38.559999999999803</v>
      </c>
      <c r="E230">
        <v>68.139999999999901</v>
      </c>
      <c r="F230">
        <v>-56.279999999999902</v>
      </c>
      <c r="G230" s="12">
        <f t="shared" si="13"/>
        <v>0.6851457000710709</v>
      </c>
      <c r="H230" s="12">
        <f t="shared" si="14"/>
        <v>1.2107320540156365</v>
      </c>
      <c r="I230" s="20">
        <f t="shared" si="15"/>
        <v>0.20930232558139536</v>
      </c>
      <c r="J230" s="48" t="str">
        <f t="shared" si="16"/>
        <v>entry34</v>
      </c>
      <c r="AA230" s="15">
        <v>40511</v>
      </c>
      <c r="AB230">
        <v>0</v>
      </c>
      <c r="AC230" s="15">
        <v>40511</v>
      </c>
      <c r="AD230">
        <v>0</v>
      </c>
      <c r="AE230" s="15">
        <v>40511</v>
      </c>
      <c r="AF230">
        <v>0</v>
      </c>
      <c r="AG230" s="15">
        <v>40527</v>
      </c>
      <c r="AH230">
        <v>-1.4</v>
      </c>
      <c r="AI230" s="15">
        <v>40511</v>
      </c>
      <c r="AJ230">
        <v>5.2299999999999898</v>
      </c>
    </row>
    <row r="231" spans="1:36">
      <c r="A231" t="s">
        <v>39668</v>
      </c>
      <c r="B231">
        <v>55</v>
      </c>
      <c r="C231">
        <v>16</v>
      </c>
      <c r="D231">
        <v>16.369999999999902</v>
      </c>
      <c r="E231">
        <v>16.369999999999902</v>
      </c>
      <c r="F231">
        <v>-24.02</v>
      </c>
      <c r="G231" s="12">
        <f t="shared" si="13"/>
        <v>0.68151540383013742</v>
      </c>
      <c r="H231" s="12">
        <f t="shared" si="14"/>
        <v>0.68151540383013742</v>
      </c>
      <c r="I231" s="20">
        <f t="shared" si="15"/>
        <v>0.29090909090909089</v>
      </c>
      <c r="J231" s="48" t="str">
        <f t="shared" si="16"/>
        <v>entry22</v>
      </c>
      <c r="AA231" s="15">
        <v>40512</v>
      </c>
      <c r="AB231">
        <v>0</v>
      </c>
      <c r="AC231" s="15">
        <v>40512</v>
      </c>
      <c r="AD231">
        <v>0</v>
      </c>
      <c r="AE231" s="15">
        <v>40512</v>
      </c>
      <c r="AF231">
        <v>0</v>
      </c>
      <c r="AG231" s="15">
        <v>40528</v>
      </c>
      <c r="AH231">
        <v>-1.4</v>
      </c>
      <c r="AI231" s="15">
        <v>40512</v>
      </c>
      <c r="AJ231">
        <v>5.2299999999999898</v>
      </c>
    </row>
    <row r="232" spans="1:36">
      <c r="A232" t="s">
        <v>39944</v>
      </c>
      <c r="B232">
        <v>195</v>
      </c>
      <c r="C232">
        <v>46</v>
      </c>
      <c r="D232">
        <v>39.329999999999899</v>
      </c>
      <c r="E232">
        <v>66.949999999999903</v>
      </c>
      <c r="F232">
        <v>-58.599999999999902</v>
      </c>
      <c r="G232" s="12">
        <f t="shared" si="13"/>
        <v>0.6711604095563134</v>
      </c>
      <c r="H232" s="12">
        <f t="shared" si="14"/>
        <v>1.1424914675767921</v>
      </c>
      <c r="I232" s="20">
        <f t="shared" si="15"/>
        <v>0.23589743589743589</v>
      </c>
      <c r="J232" s="48" t="str">
        <f t="shared" si="16"/>
        <v>entry28</v>
      </c>
      <c r="AA232" s="15">
        <v>40513</v>
      </c>
      <c r="AB232">
        <v>0</v>
      </c>
      <c r="AC232" s="15">
        <v>40513</v>
      </c>
      <c r="AD232">
        <v>0</v>
      </c>
      <c r="AE232" s="15">
        <v>40513</v>
      </c>
      <c r="AF232">
        <v>0</v>
      </c>
      <c r="AG232" s="15">
        <v>40529</v>
      </c>
      <c r="AH232">
        <v>-1.4</v>
      </c>
      <c r="AI232" s="15">
        <v>40513</v>
      </c>
      <c r="AJ232">
        <v>5.2299999999999898</v>
      </c>
    </row>
    <row r="233" spans="1:36">
      <c r="A233" t="s">
        <v>38121</v>
      </c>
      <c r="B233">
        <v>135</v>
      </c>
      <c r="C233">
        <v>50</v>
      </c>
      <c r="D233">
        <v>19.899999999999899</v>
      </c>
      <c r="E233">
        <v>20.349999999999898</v>
      </c>
      <c r="F233">
        <v>-29.66</v>
      </c>
      <c r="G233" s="12">
        <f t="shared" si="13"/>
        <v>0.67093728927848617</v>
      </c>
      <c r="H233" s="12">
        <f t="shared" si="14"/>
        <v>0.68610923803101476</v>
      </c>
      <c r="I233" s="20">
        <f t="shared" si="15"/>
        <v>0.37037037037037035</v>
      </c>
      <c r="J233" s="48" t="str">
        <f t="shared" si="16"/>
        <v>entry11</v>
      </c>
      <c r="AA233" s="15">
        <v>40514</v>
      </c>
      <c r="AB233">
        <v>0</v>
      </c>
      <c r="AC233" s="15">
        <v>40514</v>
      </c>
      <c r="AD233">
        <v>0</v>
      </c>
      <c r="AE233" s="15">
        <v>40514</v>
      </c>
      <c r="AF233">
        <v>0</v>
      </c>
      <c r="AG233" s="15">
        <v>40532</v>
      </c>
      <c r="AH233">
        <v>-1.4</v>
      </c>
      <c r="AI233" s="15">
        <v>40514</v>
      </c>
      <c r="AJ233">
        <v>5.2299999999999898</v>
      </c>
    </row>
    <row r="234" spans="1:36">
      <c r="A234" t="s">
        <v>39806</v>
      </c>
      <c r="B234">
        <v>119</v>
      </c>
      <c r="C234">
        <v>34</v>
      </c>
      <c r="D234">
        <v>34.749999999999901</v>
      </c>
      <c r="E234">
        <v>41.629999999999903</v>
      </c>
      <c r="F234">
        <v>-51.89</v>
      </c>
      <c r="G234" s="12">
        <f t="shared" si="13"/>
        <v>0.66968587396415302</v>
      </c>
      <c r="H234" s="12">
        <f t="shared" si="14"/>
        <v>0.80227404124108503</v>
      </c>
      <c r="I234" s="20">
        <f t="shared" si="15"/>
        <v>0.2857142857142857</v>
      </c>
      <c r="J234" s="48" t="str">
        <f t="shared" si="16"/>
        <v>entry25</v>
      </c>
      <c r="AA234" s="15">
        <v>40515</v>
      </c>
      <c r="AB234">
        <v>0</v>
      </c>
      <c r="AC234" s="15">
        <v>40515</v>
      </c>
      <c r="AD234">
        <v>0</v>
      </c>
      <c r="AE234" s="15">
        <v>40515</v>
      </c>
      <c r="AF234">
        <v>0</v>
      </c>
      <c r="AG234" s="15">
        <v>40533</v>
      </c>
      <c r="AH234">
        <v>-1.4</v>
      </c>
      <c r="AI234" s="15">
        <v>40515</v>
      </c>
      <c r="AJ234">
        <v>5.2299999999999898</v>
      </c>
    </row>
    <row r="235" spans="1:36">
      <c r="A235" t="s">
        <v>39829</v>
      </c>
      <c r="B235">
        <v>43</v>
      </c>
      <c r="C235">
        <v>7</v>
      </c>
      <c r="D235">
        <v>3.9199999999999902</v>
      </c>
      <c r="E235">
        <v>7.7299999999999898</v>
      </c>
      <c r="F235">
        <v>-5.9199999999999902</v>
      </c>
      <c r="G235" s="12">
        <f t="shared" si="13"/>
        <v>0.66216216216216162</v>
      </c>
      <c r="H235" s="12">
        <f t="shared" si="14"/>
        <v>1.3057432432432436</v>
      </c>
      <c r="I235" s="20">
        <f t="shared" si="15"/>
        <v>0.16279069767441862</v>
      </c>
      <c r="J235" s="48" t="str">
        <f t="shared" si="16"/>
        <v>entry26</v>
      </c>
      <c r="AA235" s="15">
        <v>40518</v>
      </c>
      <c r="AB235">
        <v>0</v>
      </c>
      <c r="AC235" s="15">
        <v>40518</v>
      </c>
      <c r="AD235">
        <v>0</v>
      </c>
      <c r="AE235" s="15">
        <v>40518</v>
      </c>
      <c r="AF235">
        <v>0</v>
      </c>
      <c r="AG235" s="15">
        <v>40534</v>
      </c>
      <c r="AH235">
        <v>-1.4</v>
      </c>
      <c r="AI235" s="15">
        <v>40518</v>
      </c>
      <c r="AJ235">
        <v>5.2299999999999898</v>
      </c>
    </row>
    <row r="236" spans="1:36">
      <c r="A236" t="s">
        <v>39788</v>
      </c>
      <c r="B236">
        <v>119</v>
      </c>
      <c r="C236">
        <v>32</v>
      </c>
      <c r="D236">
        <v>12.7099999999999</v>
      </c>
      <c r="E236">
        <v>20.09</v>
      </c>
      <c r="F236">
        <v>-19.55</v>
      </c>
      <c r="G236" s="12">
        <f t="shared" si="13"/>
        <v>0.65012787723784649</v>
      </c>
      <c r="H236" s="12">
        <f t="shared" si="14"/>
        <v>1.0276214833759589</v>
      </c>
      <c r="I236" s="20">
        <f t="shared" si="15"/>
        <v>0.26890756302521007</v>
      </c>
      <c r="J236" s="48" t="str">
        <f t="shared" si="16"/>
        <v>entry25</v>
      </c>
      <c r="AA236" s="15">
        <v>40519</v>
      </c>
      <c r="AB236">
        <v>0</v>
      </c>
      <c r="AC236" s="15">
        <v>40519</v>
      </c>
      <c r="AD236">
        <v>0</v>
      </c>
      <c r="AE236" s="15">
        <v>40519</v>
      </c>
      <c r="AF236">
        <v>0</v>
      </c>
      <c r="AG236" s="15">
        <v>40535</v>
      </c>
      <c r="AH236">
        <v>-1.4</v>
      </c>
      <c r="AI236" s="15">
        <v>40519</v>
      </c>
      <c r="AJ236">
        <v>5.2299999999999898</v>
      </c>
    </row>
    <row r="237" spans="1:36">
      <c r="A237" t="s">
        <v>39730</v>
      </c>
      <c r="B237">
        <v>94</v>
      </c>
      <c r="C237">
        <v>12</v>
      </c>
      <c r="D237">
        <v>13.8499999999999</v>
      </c>
      <c r="E237">
        <v>17.5899999999999</v>
      </c>
      <c r="F237">
        <v>-21.71</v>
      </c>
      <c r="G237" s="12">
        <f t="shared" si="13"/>
        <v>0.63795485951174113</v>
      </c>
      <c r="H237" s="12">
        <f t="shared" si="14"/>
        <v>0.81022570244126668</v>
      </c>
      <c r="I237" s="20">
        <f t="shared" si="15"/>
        <v>0.1276595744680851</v>
      </c>
      <c r="J237" s="48" t="str">
        <f t="shared" si="16"/>
        <v>entry24</v>
      </c>
      <c r="AA237" s="15">
        <v>40520</v>
      </c>
      <c r="AB237">
        <v>0</v>
      </c>
      <c r="AC237" s="15">
        <v>40520</v>
      </c>
      <c r="AD237">
        <v>0</v>
      </c>
      <c r="AE237" s="15">
        <v>40520</v>
      </c>
      <c r="AF237">
        <v>0</v>
      </c>
      <c r="AG237" s="15">
        <v>40536</v>
      </c>
      <c r="AH237">
        <v>-1.4</v>
      </c>
      <c r="AI237" s="15">
        <v>40520</v>
      </c>
      <c r="AJ237">
        <v>5.2299999999999898</v>
      </c>
    </row>
    <row r="238" spans="1:36">
      <c r="A238" t="s">
        <v>39736</v>
      </c>
      <c r="B238">
        <v>94</v>
      </c>
      <c r="C238">
        <v>12</v>
      </c>
      <c r="D238">
        <v>13.8499999999999</v>
      </c>
      <c r="E238">
        <v>17.5899999999999</v>
      </c>
      <c r="F238">
        <v>-21.71</v>
      </c>
      <c r="G238" s="12">
        <f t="shared" si="13"/>
        <v>0.63795485951174113</v>
      </c>
      <c r="H238" s="12">
        <f t="shared" si="14"/>
        <v>0.81022570244126668</v>
      </c>
      <c r="I238" s="20">
        <f t="shared" si="15"/>
        <v>0.1276595744680851</v>
      </c>
      <c r="J238" s="48" t="str">
        <f t="shared" si="16"/>
        <v>entry24</v>
      </c>
      <c r="AA238" s="15">
        <v>40521</v>
      </c>
      <c r="AB238">
        <v>0</v>
      </c>
      <c r="AC238" s="15">
        <v>40521</v>
      </c>
      <c r="AD238">
        <v>0</v>
      </c>
      <c r="AE238" s="15">
        <v>40521</v>
      </c>
      <c r="AF238">
        <v>0</v>
      </c>
      <c r="AG238" s="15">
        <v>40539</v>
      </c>
      <c r="AH238">
        <v>-1.4</v>
      </c>
      <c r="AI238" s="15">
        <v>40521</v>
      </c>
      <c r="AJ238">
        <v>5.2299999999999898</v>
      </c>
    </row>
    <row r="239" spans="1:36">
      <c r="A239" t="s">
        <v>39823</v>
      </c>
      <c r="B239">
        <v>43</v>
      </c>
      <c r="C239">
        <v>7</v>
      </c>
      <c r="D239">
        <v>3.7699999999999898</v>
      </c>
      <c r="E239">
        <v>7.5799999999999903</v>
      </c>
      <c r="F239">
        <v>-5.9199999999999902</v>
      </c>
      <c r="G239" s="12">
        <f t="shared" si="13"/>
        <v>0.63682432432432368</v>
      </c>
      <c r="H239" s="12">
        <f t="shared" si="14"/>
        <v>1.2804054054054059</v>
      </c>
      <c r="I239" s="20">
        <f t="shared" si="15"/>
        <v>0.16279069767441862</v>
      </c>
      <c r="J239" s="48" t="str">
        <f t="shared" si="16"/>
        <v>entry26</v>
      </c>
      <c r="AA239" s="15">
        <v>40522</v>
      </c>
      <c r="AB239">
        <v>0</v>
      </c>
      <c r="AC239" s="15">
        <v>40522</v>
      </c>
      <c r="AD239">
        <v>0</v>
      </c>
      <c r="AE239" s="15">
        <v>40522</v>
      </c>
      <c r="AF239">
        <v>0</v>
      </c>
      <c r="AG239" s="15">
        <v>40540</v>
      </c>
      <c r="AH239">
        <v>-1.4</v>
      </c>
      <c r="AI239" s="15">
        <v>40539</v>
      </c>
      <c r="AJ239">
        <v>5.2299999999999898</v>
      </c>
    </row>
    <row r="240" spans="1:36">
      <c r="A240" t="s">
        <v>40215</v>
      </c>
      <c r="B240">
        <v>258</v>
      </c>
      <c r="C240">
        <v>24</v>
      </c>
      <c r="D240">
        <v>11.559999999999899</v>
      </c>
      <c r="E240">
        <v>21.36</v>
      </c>
      <c r="F240">
        <v>-18.4499999999999</v>
      </c>
      <c r="G240" s="12">
        <f t="shared" si="13"/>
        <v>0.62655826558265382</v>
      </c>
      <c r="H240" s="12">
        <f t="shared" si="14"/>
        <v>1.1577235772357786</v>
      </c>
      <c r="I240" s="20">
        <f t="shared" si="15"/>
        <v>9.3023255813953487E-2</v>
      </c>
      <c r="J240" s="48" t="str">
        <f t="shared" si="16"/>
        <v>entry34</v>
      </c>
      <c r="AA240" s="15">
        <v>40525</v>
      </c>
      <c r="AB240">
        <v>0</v>
      </c>
      <c r="AC240" s="15">
        <v>40525</v>
      </c>
      <c r="AD240">
        <v>0</v>
      </c>
      <c r="AE240" s="15">
        <v>40525</v>
      </c>
      <c r="AF240">
        <v>0</v>
      </c>
      <c r="AG240" s="15">
        <v>40541</v>
      </c>
      <c r="AH240">
        <v>-1.4</v>
      </c>
      <c r="AI240" s="15">
        <v>40540</v>
      </c>
      <c r="AJ240">
        <v>3.8299999999999899</v>
      </c>
    </row>
    <row r="241" spans="1:36">
      <c r="A241" t="s">
        <v>39854</v>
      </c>
      <c r="B241">
        <v>43</v>
      </c>
      <c r="C241">
        <v>13</v>
      </c>
      <c r="D241">
        <v>12.6999999999999</v>
      </c>
      <c r="E241">
        <v>21.639999999999901</v>
      </c>
      <c r="F241">
        <v>-20.29</v>
      </c>
      <c r="G241" s="12">
        <f t="shared" si="13"/>
        <v>0.6259241005421341</v>
      </c>
      <c r="H241" s="12">
        <f t="shared" si="14"/>
        <v>1.0665352390340022</v>
      </c>
      <c r="I241" s="20">
        <f t="shared" si="15"/>
        <v>0.30232558139534882</v>
      </c>
      <c r="J241" s="48" t="str">
        <f t="shared" si="16"/>
        <v>entry26</v>
      </c>
      <c r="AA241" s="15">
        <v>40526</v>
      </c>
      <c r="AB241">
        <v>0</v>
      </c>
      <c r="AC241" s="15">
        <v>40526</v>
      </c>
      <c r="AD241">
        <v>0</v>
      </c>
      <c r="AE241" s="15">
        <v>40526</v>
      </c>
      <c r="AF241">
        <v>0</v>
      </c>
      <c r="AG241" s="15">
        <v>40542</v>
      </c>
      <c r="AH241">
        <v>-1.4</v>
      </c>
      <c r="AI241" s="15">
        <v>40554</v>
      </c>
      <c r="AJ241">
        <v>3.8299999999999899</v>
      </c>
    </row>
    <row r="242" spans="1:36">
      <c r="A242" t="s">
        <v>39741</v>
      </c>
      <c r="B242">
        <v>94</v>
      </c>
      <c r="C242">
        <v>18</v>
      </c>
      <c r="D242">
        <v>6.9899999999999904</v>
      </c>
      <c r="E242">
        <v>12.6999999999999</v>
      </c>
      <c r="F242">
        <v>-11.17</v>
      </c>
      <c r="G242" s="12">
        <f t="shared" si="13"/>
        <v>0.62578334825425164</v>
      </c>
      <c r="H242" s="12">
        <f t="shared" si="14"/>
        <v>1.1369740376007071</v>
      </c>
      <c r="I242" s="20">
        <f t="shared" si="15"/>
        <v>0.19148936170212766</v>
      </c>
      <c r="J242" s="48" t="str">
        <f t="shared" si="16"/>
        <v>entry24</v>
      </c>
      <c r="AA242" s="15">
        <v>40527</v>
      </c>
      <c r="AB242">
        <v>0</v>
      </c>
      <c r="AC242" s="15">
        <v>40527</v>
      </c>
      <c r="AD242">
        <v>0</v>
      </c>
      <c r="AE242" s="15">
        <v>40527</v>
      </c>
      <c r="AF242">
        <v>0</v>
      </c>
      <c r="AG242" s="15">
        <v>40546</v>
      </c>
      <c r="AH242">
        <v>-1.4</v>
      </c>
      <c r="AI242" s="15">
        <v>40555</v>
      </c>
      <c r="AJ242">
        <v>3.52999999999999</v>
      </c>
    </row>
    <row r="243" spans="1:36">
      <c r="A243" t="s">
        <v>39871</v>
      </c>
      <c r="B243">
        <v>179</v>
      </c>
      <c r="C243">
        <v>26</v>
      </c>
      <c r="D243">
        <v>6.8599999999999897</v>
      </c>
      <c r="E243">
        <v>16.75</v>
      </c>
      <c r="F243">
        <v>-11.12</v>
      </c>
      <c r="G243" s="12">
        <f t="shared" si="13"/>
        <v>0.61690647482014305</v>
      </c>
      <c r="H243" s="12">
        <f t="shared" si="14"/>
        <v>1.5062949640287771</v>
      </c>
      <c r="I243" s="20">
        <f t="shared" si="15"/>
        <v>0.14525139664804471</v>
      </c>
      <c r="J243" s="48" t="str">
        <f t="shared" si="16"/>
        <v>entry27</v>
      </c>
      <c r="AA243" s="15">
        <v>40528</v>
      </c>
      <c r="AB243">
        <v>0</v>
      </c>
      <c r="AC243" s="15">
        <v>40528</v>
      </c>
      <c r="AD243">
        <v>0</v>
      </c>
      <c r="AE243" s="15">
        <v>40528</v>
      </c>
      <c r="AF243">
        <v>0</v>
      </c>
      <c r="AG243" s="15">
        <v>40547</v>
      </c>
      <c r="AH243">
        <v>-1.4</v>
      </c>
      <c r="AI243" s="15">
        <v>40556</v>
      </c>
      <c r="AJ243">
        <v>4.6299999999999901</v>
      </c>
    </row>
    <row r="244" spans="1:36">
      <c r="A244" t="s">
        <v>39753</v>
      </c>
      <c r="B244">
        <v>94</v>
      </c>
      <c r="C244">
        <v>18</v>
      </c>
      <c r="D244">
        <v>16.54</v>
      </c>
      <c r="E244">
        <v>36.939999999999898</v>
      </c>
      <c r="F244">
        <v>-27.04</v>
      </c>
      <c r="G244" s="12">
        <f t="shared" si="13"/>
        <v>0.61168639053254437</v>
      </c>
      <c r="H244" s="12">
        <f t="shared" si="14"/>
        <v>1.3661242603550259</v>
      </c>
      <c r="I244" s="20">
        <f t="shared" si="15"/>
        <v>0.19148936170212766</v>
      </c>
      <c r="J244" s="48" t="str">
        <f t="shared" si="16"/>
        <v>entry24</v>
      </c>
      <c r="AA244" s="15">
        <v>40529</v>
      </c>
      <c r="AB244">
        <v>0</v>
      </c>
      <c r="AC244" s="15">
        <v>40529</v>
      </c>
      <c r="AD244">
        <v>0</v>
      </c>
      <c r="AE244" s="15">
        <v>40529</v>
      </c>
      <c r="AF244">
        <v>0</v>
      </c>
      <c r="AG244" s="15">
        <v>40548</v>
      </c>
      <c r="AH244">
        <v>-1.4</v>
      </c>
      <c r="AI244" s="15">
        <v>40564</v>
      </c>
      <c r="AJ244">
        <v>4.6299999999999901</v>
      </c>
    </row>
    <row r="245" spans="1:36">
      <c r="A245" t="s">
        <v>39759</v>
      </c>
      <c r="B245">
        <v>94</v>
      </c>
      <c r="C245">
        <v>18</v>
      </c>
      <c r="D245">
        <v>16.54</v>
      </c>
      <c r="E245">
        <v>36.939999999999898</v>
      </c>
      <c r="F245">
        <v>-27.04</v>
      </c>
      <c r="G245" s="12">
        <f t="shared" si="13"/>
        <v>0.61168639053254437</v>
      </c>
      <c r="H245" s="12">
        <f t="shared" si="14"/>
        <v>1.3661242603550259</v>
      </c>
      <c r="I245" s="20">
        <f t="shared" si="15"/>
        <v>0.19148936170212766</v>
      </c>
      <c r="J245" s="48" t="str">
        <f t="shared" si="16"/>
        <v>entry24</v>
      </c>
      <c r="AA245" s="15">
        <v>40532</v>
      </c>
      <c r="AB245">
        <v>0</v>
      </c>
      <c r="AC245" s="15">
        <v>40532</v>
      </c>
      <c r="AD245">
        <v>0</v>
      </c>
      <c r="AE245" s="15">
        <v>40532</v>
      </c>
      <c r="AF245">
        <v>0</v>
      </c>
      <c r="AG245" s="15">
        <v>40549</v>
      </c>
      <c r="AH245">
        <v>-1.4</v>
      </c>
      <c r="AI245" s="15">
        <v>40567</v>
      </c>
      <c r="AJ245">
        <v>3.6299999999999901</v>
      </c>
    </row>
    <row r="246" spans="1:36">
      <c r="A246" t="s">
        <v>38112</v>
      </c>
      <c r="B246">
        <v>139</v>
      </c>
      <c r="C246">
        <v>33</v>
      </c>
      <c r="D246">
        <v>30.963987492367099</v>
      </c>
      <c r="E246">
        <v>40.9439874923671</v>
      </c>
      <c r="F246">
        <v>-51.179741657783701</v>
      </c>
      <c r="G246" s="12">
        <f t="shared" si="13"/>
        <v>0.60500476339661091</v>
      </c>
      <c r="H246" s="12">
        <f t="shared" si="14"/>
        <v>0.8000037938085236</v>
      </c>
      <c r="I246" s="20">
        <f t="shared" si="15"/>
        <v>0.23741007194244604</v>
      </c>
      <c r="J246" s="48" t="str">
        <f t="shared" si="16"/>
        <v>entry11</v>
      </c>
      <c r="AA246" s="15">
        <v>40533</v>
      </c>
      <c r="AB246">
        <v>0</v>
      </c>
      <c r="AC246" s="15">
        <v>40533</v>
      </c>
      <c r="AD246">
        <v>0</v>
      </c>
      <c r="AE246" s="15">
        <v>40533</v>
      </c>
      <c r="AF246">
        <v>0</v>
      </c>
      <c r="AG246" s="15">
        <v>40550</v>
      </c>
      <c r="AH246">
        <v>-1.4</v>
      </c>
      <c r="AI246" s="15">
        <v>40568</v>
      </c>
      <c r="AJ246">
        <v>2.8799999999999901</v>
      </c>
    </row>
    <row r="247" spans="1:36">
      <c r="A247" t="s">
        <v>38128</v>
      </c>
      <c r="B247">
        <v>135</v>
      </c>
      <c r="C247">
        <v>40</v>
      </c>
      <c r="D247">
        <v>11.08</v>
      </c>
      <c r="E247">
        <v>11.11</v>
      </c>
      <c r="F247">
        <v>-18.36</v>
      </c>
      <c r="G247" s="12">
        <f t="shared" si="13"/>
        <v>0.60348583877995643</v>
      </c>
      <c r="H247" s="12">
        <f t="shared" si="14"/>
        <v>0.605119825708061</v>
      </c>
      <c r="I247" s="20">
        <f t="shared" si="15"/>
        <v>0.29629629629629628</v>
      </c>
      <c r="J247" s="48" t="str">
        <f t="shared" si="16"/>
        <v>entry11</v>
      </c>
      <c r="AA247" s="15">
        <v>40534</v>
      </c>
      <c r="AB247">
        <v>0</v>
      </c>
      <c r="AC247" s="15">
        <v>40534</v>
      </c>
      <c r="AD247">
        <v>0</v>
      </c>
      <c r="AE247" s="15">
        <v>40534</v>
      </c>
      <c r="AF247">
        <v>0</v>
      </c>
      <c r="AG247" s="15">
        <v>40553</v>
      </c>
      <c r="AH247">
        <v>-1.4</v>
      </c>
      <c r="AI247" s="15">
        <v>40575</v>
      </c>
      <c r="AJ247">
        <v>2.8799999999999901</v>
      </c>
    </row>
    <row r="248" spans="1:36">
      <c r="A248" t="s">
        <v>39763</v>
      </c>
      <c r="B248">
        <v>94</v>
      </c>
      <c r="C248">
        <v>25</v>
      </c>
      <c r="D248">
        <v>14.6199999999999</v>
      </c>
      <c r="E248">
        <v>21.56</v>
      </c>
      <c r="F248">
        <v>-24.349999999999898</v>
      </c>
      <c r="G248" s="12">
        <f t="shared" si="13"/>
        <v>0.60041067761806821</v>
      </c>
      <c r="H248" s="12">
        <f t="shared" si="14"/>
        <v>0.88542094455852516</v>
      </c>
      <c r="I248" s="20">
        <f t="shared" si="15"/>
        <v>0.26595744680851063</v>
      </c>
      <c r="J248" s="48" t="str">
        <f t="shared" si="16"/>
        <v>entry24</v>
      </c>
      <c r="AA248" s="15">
        <v>40535</v>
      </c>
      <c r="AB248">
        <v>0</v>
      </c>
      <c r="AC248" s="15">
        <v>40535</v>
      </c>
      <c r="AD248">
        <v>0</v>
      </c>
      <c r="AE248" s="15">
        <v>40535</v>
      </c>
      <c r="AF248">
        <v>0</v>
      </c>
      <c r="AG248" s="15">
        <v>40554</v>
      </c>
      <c r="AH248">
        <v>-1.4</v>
      </c>
      <c r="AI248" s="15">
        <v>40581</v>
      </c>
      <c r="AJ248">
        <v>2.8799999999999901</v>
      </c>
    </row>
    <row r="249" spans="1:36">
      <c r="A249" t="s">
        <v>39911</v>
      </c>
      <c r="B249">
        <v>179</v>
      </c>
      <c r="C249">
        <v>41</v>
      </c>
      <c r="D249">
        <v>12.3</v>
      </c>
      <c r="E249">
        <v>21.0899999999999</v>
      </c>
      <c r="F249">
        <v>-20.509999999999899</v>
      </c>
      <c r="G249" s="12">
        <f t="shared" si="13"/>
        <v>0.59970745977572215</v>
      </c>
      <c r="H249" s="12">
        <f t="shared" si="14"/>
        <v>1.0282788883471479</v>
      </c>
      <c r="I249" s="20">
        <f t="shared" si="15"/>
        <v>0.22905027932960895</v>
      </c>
      <c r="J249" s="48" t="str">
        <f t="shared" si="16"/>
        <v>entry27</v>
      </c>
      <c r="AA249" s="15">
        <v>40536</v>
      </c>
      <c r="AB249">
        <v>0</v>
      </c>
      <c r="AC249" s="15">
        <v>40536</v>
      </c>
      <c r="AD249">
        <v>0</v>
      </c>
      <c r="AE249" s="15">
        <v>40536</v>
      </c>
      <c r="AF249">
        <v>0</v>
      </c>
      <c r="AG249" s="15">
        <v>40555</v>
      </c>
      <c r="AH249">
        <v>-1.4</v>
      </c>
      <c r="AI249" s="15">
        <v>40582</v>
      </c>
      <c r="AJ249">
        <v>2.8799999999999901</v>
      </c>
    </row>
    <row r="250" spans="1:36">
      <c r="A250" t="s">
        <v>39664</v>
      </c>
      <c r="B250">
        <v>55</v>
      </c>
      <c r="C250">
        <v>12</v>
      </c>
      <c r="D250">
        <v>18.309999999999999</v>
      </c>
      <c r="E250">
        <v>30.77</v>
      </c>
      <c r="F250">
        <v>-30.79</v>
      </c>
      <c r="G250" s="12">
        <f t="shared" si="13"/>
        <v>0.59467359532315689</v>
      </c>
      <c r="H250" s="12">
        <f t="shared" si="14"/>
        <v>0.99935043845404359</v>
      </c>
      <c r="I250" s="20">
        <f t="shared" si="15"/>
        <v>0.21818181818181817</v>
      </c>
      <c r="J250" s="48" t="str">
        <f t="shared" si="16"/>
        <v>entry22</v>
      </c>
      <c r="AA250" s="15">
        <v>40539</v>
      </c>
      <c r="AB250">
        <v>0</v>
      </c>
      <c r="AC250" s="15">
        <v>40539</v>
      </c>
      <c r="AD250">
        <v>0</v>
      </c>
      <c r="AE250" s="15">
        <v>40539</v>
      </c>
      <c r="AF250">
        <v>0</v>
      </c>
      <c r="AG250" s="15">
        <v>40556</v>
      </c>
      <c r="AH250">
        <v>-1.4</v>
      </c>
      <c r="AI250" s="15">
        <v>40583</v>
      </c>
      <c r="AJ250">
        <v>4.3799999999999901</v>
      </c>
    </row>
    <row r="251" spans="1:36">
      <c r="A251" t="s">
        <v>37758</v>
      </c>
      <c r="B251">
        <v>135</v>
      </c>
      <c r="C251">
        <v>44</v>
      </c>
      <c r="D251">
        <v>13.2799999999999</v>
      </c>
      <c r="E251">
        <v>18.229999999999901</v>
      </c>
      <c r="F251">
        <v>-22.47</v>
      </c>
      <c r="G251" s="12">
        <f t="shared" si="13"/>
        <v>0.59101023587004453</v>
      </c>
      <c r="H251" s="12">
        <f t="shared" si="14"/>
        <v>0.81130396083666678</v>
      </c>
      <c r="I251" s="20">
        <f t="shared" si="15"/>
        <v>0.32592592592592595</v>
      </c>
      <c r="J251" s="48" t="str">
        <f t="shared" si="16"/>
        <v>entry11</v>
      </c>
      <c r="AA251" s="15">
        <v>40540</v>
      </c>
      <c r="AB251">
        <v>0</v>
      </c>
      <c r="AC251" s="15">
        <v>40540</v>
      </c>
      <c r="AD251">
        <v>0</v>
      </c>
      <c r="AE251" s="15">
        <v>40540</v>
      </c>
      <c r="AF251">
        <v>0</v>
      </c>
      <c r="AG251" s="15">
        <v>40557</v>
      </c>
      <c r="AH251">
        <v>-1.4</v>
      </c>
      <c r="AI251" s="15">
        <v>40584</v>
      </c>
      <c r="AJ251">
        <v>6.9799999999999898</v>
      </c>
    </row>
    <row r="252" spans="1:36">
      <c r="A252" t="s">
        <v>37752</v>
      </c>
      <c r="B252">
        <v>135</v>
      </c>
      <c r="C252">
        <v>29</v>
      </c>
      <c r="D252">
        <v>10.76</v>
      </c>
      <c r="E252">
        <v>10.7599999999999</v>
      </c>
      <c r="F252">
        <v>-18.28</v>
      </c>
      <c r="G252" s="12">
        <f t="shared" si="13"/>
        <v>0.5886214442013129</v>
      </c>
      <c r="H252" s="12">
        <f t="shared" si="14"/>
        <v>0.58862144420130746</v>
      </c>
      <c r="I252" s="20">
        <f t="shared" si="15"/>
        <v>0.21481481481481482</v>
      </c>
      <c r="J252" s="48" t="str">
        <f t="shared" si="16"/>
        <v>entry11</v>
      </c>
      <c r="AA252" s="15">
        <v>40541</v>
      </c>
      <c r="AB252">
        <v>0</v>
      </c>
      <c r="AC252" s="15">
        <v>40541</v>
      </c>
      <c r="AD252">
        <v>0</v>
      </c>
      <c r="AE252" s="15">
        <v>40541</v>
      </c>
      <c r="AF252">
        <v>0</v>
      </c>
      <c r="AG252" s="15">
        <v>40560</v>
      </c>
      <c r="AH252">
        <v>-1.4</v>
      </c>
      <c r="AI252" s="15">
        <v>40585</v>
      </c>
      <c r="AJ252">
        <v>10.5299999999999</v>
      </c>
    </row>
    <row r="253" spans="1:36">
      <c r="A253" t="s">
        <v>39729</v>
      </c>
      <c r="B253">
        <v>94</v>
      </c>
      <c r="C253">
        <v>9</v>
      </c>
      <c r="D253">
        <v>8.3299999999999699</v>
      </c>
      <c r="E253">
        <v>14.0399999999999</v>
      </c>
      <c r="F253">
        <v>-14.32</v>
      </c>
      <c r="G253" s="12">
        <f t="shared" si="13"/>
        <v>0.58170391061452298</v>
      </c>
      <c r="H253" s="12">
        <f t="shared" si="14"/>
        <v>0.98044692737429462</v>
      </c>
      <c r="I253" s="20">
        <f t="shared" si="15"/>
        <v>9.5744680851063829E-2</v>
      </c>
      <c r="J253" s="48" t="str">
        <f t="shared" si="16"/>
        <v>entry24</v>
      </c>
      <c r="AA253" s="15">
        <v>40542</v>
      </c>
      <c r="AB253">
        <v>0</v>
      </c>
      <c r="AC253" s="15">
        <v>40542</v>
      </c>
      <c r="AD253">
        <v>0</v>
      </c>
      <c r="AE253" s="15">
        <v>40542</v>
      </c>
      <c r="AF253">
        <v>0</v>
      </c>
      <c r="AG253" s="15">
        <v>40561</v>
      </c>
      <c r="AH253">
        <v>-1.4</v>
      </c>
      <c r="AI253" s="15">
        <v>40588</v>
      </c>
      <c r="AJ253">
        <v>10.5299999999999</v>
      </c>
    </row>
    <row r="254" spans="1:36">
      <c r="A254" t="s">
        <v>39735</v>
      </c>
      <c r="B254">
        <v>94</v>
      </c>
      <c r="C254">
        <v>9</v>
      </c>
      <c r="D254">
        <v>8.3299999999999699</v>
      </c>
      <c r="E254">
        <v>14.0399999999999</v>
      </c>
      <c r="F254">
        <v>-14.32</v>
      </c>
      <c r="G254" s="12">
        <f t="shared" si="13"/>
        <v>0.58170391061452298</v>
      </c>
      <c r="H254" s="12">
        <f t="shared" si="14"/>
        <v>0.98044692737429462</v>
      </c>
      <c r="I254" s="20">
        <f t="shared" si="15"/>
        <v>9.5744680851063829E-2</v>
      </c>
      <c r="J254" s="48" t="str">
        <f t="shared" si="16"/>
        <v>entry24</v>
      </c>
      <c r="AA254" s="15">
        <v>40546</v>
      </c>
      <c r="AB254">
        <v>0</v>
      </c>
      <c r="AC254" s="15">
        <v>40546</v>
      </c>
      <c r="AD254">
        <v>0</v>
      </c>
      <c r="AE254" s="15">
        <v>40546</v>
      </c>
      <c r="AF254">
        <v>0</v>
      </c>
      <c r="AG254" s="15">
        <v>40562</v>
      </c>
      <c r="AH254">
        <v>-1.4</v>
      </c>
      <c r="AI254" s="15">
        <v>40589</v>
      </c>
      <c r="AJ254">
        <v>10.5299999999999</v>
      </c>
    </row>
    <row r="255" spans="1:36">
      <c r="A255" t="s">
        <v>39669</v>
      </c>
      <c r="B255">
        <v>55</v>
      </c>
      <c r="C255">
        <v>10</v>
      </c>
      <c r="D255">
        <v>10.489999999999901</v>
      </c>
      <c r="E255">
        <v>10.659999999999901</v>
      </c>
      <c r="F255">
        <v>-18.04</v>
      </c>
      <c r="G255" s="12">
        <f t="shared" si="13"/>
        <v>0.58148558758314306</v>
      </c>
      <c r="H255" s="12">
        <f t="shared" si="14"/>
        <v>0.59090909090908539</v>
      </c>
      <c r="I255" s="20">
        <f t="shared" si="15"/>
        <v>0.18181818181818182</v>
      </c>
      <c r="J255" s="48" t="str">
        <f t="shared" si="16"/>
        <v>entry22</v>
      </c>
      <c r="AA255" s="15">
        <v>40547</v>
      </c>
      <c r="AB255">
        <v>0</v>
      </c>
      <c r="AC255" s="15">
        <v>40547</v>
      </c>
      <c r="AD255">
        <v>0</v>
      </c>
      <c r="AE255" s="15">
        <v>40547</v>
      </c>
      <c r="AF255">
        <v>0</v>
      </c>
      <c r="AG255" s="15">
        <v>40563</v>
      </c>
      <c r="AH255">
        <v>-1.4</v>
      </c>
      <c r="AI255" s="15">
        <v>40590</v>
      </c>
      <c r="AJ255">
        <v>10.5299999999999</v>
      </c>
    </row>
    <row r="256" spans="1:36">
      <c r="A256" t="s">
        <v>39625</v>
      </c>
      <c r="B256">
        <v>14</v>
      </c>
      <c r="C256">
        <v>1</v>
      </c>
      <c r="D256">
        <v>4.3400000000000096</v>
      </c>
      <c r="E256">
        <v>8.5300000000000207</v>
      </c>
      <c r="F256">
        <v>-7.52</v>
      </c>
      <c r="G256" s="12">
        <f t="shared" si="13"/>
        <v>0.57712765957446943</v>
      </c>
      <c r="H256" s="12">
        <f t="shared" si="14"/>
        <v>1.1343085106383006</v>
      </c>
      <c r="I256" s="20">
        <f t="shared" si="15"/>
        <v>7.1428571428571425E-2</v>
      </c>
      <c r="J256" s="48" t="str">
        <f t="shared" si="16"/>
        <v>entry21</v>
      </c>
      <c r="AA256" s="15">
        <v>40548</v>
      </c>
      <c r="AB256">
        <v>0</v>
      </c>
      <c r="AC256" s="15">
        <v>40548</v>
      </c>
      <c r="AD256">
        <v>0</v>
      </c>
      <c r="AE256" s="15">
        <v>40548</v>
      </c>
      <c r="AF256">
        <v>0</v>
      </c>
      <c r="AG256" s="15">
        <v>40564</v>
      </c>
      <c r="AH256">
        <v>-1.4</v>
      </c>
      <c r="AI256" s="15">
        <v>40591</v>
      </c>
      <c r="AJ256">
        <v>10.5299999999999</v>
      </c>
    </row>
    <row r="257" spans="1:36">
      <c r="A257" t="s">
        <v>39627</v>
      </c>
      <c r="B257">
        <v>14</v>
      </c>
      <c r="C257">
        <v>1</v>
      </c>
      <c r="D257">
        <v>4.3400000000000096</v>
      </c>
      <c r="E257">
        <v>8.5300000000000207</v>
      </c>
      <c r="F257">
        <v>-7.52</v>
      </c>
      <c r="G257" s="12">
        <f t="shared" si="13"/>
        <v>0.57712765957446943</v>
      </c>
      <c r="H257" s="12">
        <f t="shared" si="14"/>
        <v>1.1343085106383006</v>
      </c>
      <c r="I257" s="20">
        <f t="shared" si="15"/>
        <v>7.1428571428571425E-2</v>
      </c>
      <c r="J257" s="48" t="str">
        <f t="shared" si="16"/>
        <v>entry21</v>
      </c>
      <c r="AA257" s="15">
        <v>40549</v>
      </c>
      <c r="AB257">
        <v>0</v>
      </c>
      <c r="AC257" s="15">
        <v>40549</v>
      </c>
      <c r="AD257">
        <v>0</v>
      </c>
      <c r="AE257" s="15">
        <v>40549</v>
      </c>
      <c r="AF257">
        <v>0</v>
      </c>
      <c r="AG257" s="15">
        <v>40567</v>
      </c>
      <c r="AH257">
        <v>-1.4</v>
      </c>
      <c r="AI257" s="15">
        <v>40592</v>
      </c>
      <c r="AJ257">
        <v>10.5299999999999</v>
      </c>
    </row>
    <row r="258" spans="1:36">
      <c r="A258" t="s">
        <v>39880</v>
      </c>
      <c r="B258">
        <v>179</v>
      </c>
      <c r="C258">
        <v>24</v>
      </c>
      <c r="D258">
        <v>11.75</v>
      </c>
      <c r="E258">
        <v>27.059999999999899</v>
      </c>
      <c r="F258">
        <v>-20.43</v>
      </c>
      <c r="G258" s="12">
        <f t="shared" ref="G258:G321" si="17">D258/ABS(F258)</f>
        <v>0.57513460597161037</v>
      </c>
      <c r="H258" s="12">
        <f t="shared" ref="H258:H321" si="18">E258/ABS(F258)</f>
        <v>1.3245227606461039</v>
      </c>
      <c r="I258" s="20">
        <f t="shared" ref="I258:I321" si="19">C258/B258</f>
        <v>0.13407821229050279</v>
      </c>
      <c r="J258" s="48" t="str">
        <f t="shared" ref="J258:J321" si="20">LEFT(A258,FIND("_",A258,6)-1)</f>
        <v>entry27</v>
      </c>
      <c r="AA258" s="15">
        <v>40550</v>
      </c>
      <c r="AB258">
        <v>0</v>
      </c>
      <c r="AC258" s="15">
        <v>40550</v>
      </c>
      <c r="AD258">
        <v>0</v>
      </c>
      <c r="AE258" s="15">
        <v>40550</v>
      </c>
      <c r="AF258">
        <v>0</v>
      </c>
      <c r="AG258" s="15">
        <v>40568</v>
      </c>
      <c r="AH258">
        <v>-1.4</v>
      </c>
      <c r="AI258" s="15">
        <v>40595</v>
      </c>
      <c r="AJ258">
        <v>10.5299999999999</v>
      </c>
    </row>
    <row r="259" spans="1:36">
      <c r="A259" t="s">
        <v>38111</v>
      </c>
      <c r="B259">
        <v>135</v>
      </c>
      <c r="C259">
        <v>51</v>
      </c>
      <c r="D259">
        <v>7.6499999999999897</v>
      </c>
      <c r="E259">
        <v>11.01</v>
      </c>
      <c r="F259">
        <v>-13.4</v>
      </c>
      <c r="G259" s="12">
        <f t="shared" si="17"/>
        <v>0.57089552238805896</v>
      </c>
      <c r="H259" s="12">
        <f t="shared" si="18"/>
        <v>0.82164179104477608</v>
      </c>
      <c r="I259" s="20">
        <f t="shared" si="19"/>
        <v>0.37777777777777777</v>
      </c>
      <c r="J259" s="48" t="str">
        <f t="shared" si="20"/>
        <v>entry11</v>
      </c>
      <c r="AA259" s="15">
        <v>40553</v>
      </c>
      <c r="AB259">
        <v>0</v>
      </c>
      <c r="AC259" s="15">
        <v>40553</v>
      </c>
      <c r="AD259">
        <v>0</v>
      </c>
      <c r="AE259" s="15">
        <v>40553</v>
      </c>
      <c r="AF259">
        <v>0</v>
      </c>
      <c r="AG259" s="15">
        <v>40569</v>
      </c>
      <c r="AH259">
        <v>-1.4</v>
      </c>
      <c r="AI259" s="15">
        <v>40596</v>
      </c>
      <c r="AJ259">
        <v>10.5299999999999</v>
      </c>
    </row>
    <row r="260" spans="1:36">
      <c r="A260" t="s">
        <v>40209</v>
      </c>
      <c r="B260">
        <v>258</v>
      </c>
      <c r="C260">
        <v>23</v>
      </c>
      <c r="D260">
        <v>10.499999999999901</v>
      </c>
      <c r="E260">
        <v>20.3</v>
      </c>
      <c r="F260">
        <v>-18.4499999999999</v>
      </c>
      <c r="G260" s="12">
        <f t="shared" si="17"/>
        <v>0.56910569105690823</v>
      </c>
      <c r="H260" s="12">
        <f t="shared" si="18"/>
        <v>1.1002710027100331</v>
      </c>
      <c r="I260" s="20">
        <f t="shared" si="19"/>
        <v>8.9147286821705432E-2</v>
      </c>
      <c r="J260" s="48" t="str">
        <f t="shared" si="20"/>
        <v>entry34</v>
      </c>
      <c r="AA260" s="15">
        <v>40554</v>
      </c>
      <c r="AB260">
        <v>0</v>
      </c>
      <c r="AC260" s="15">
        <v>40554</v>
      </c>
      <c r="AD260">
        <v>0</v>
      </c>
      <c r="AE260" s="15">
        <v>40554</v>
      </c>
      <c r="AF260">
        <v>0</v>
      </c>
      <c r="AG260" s="15">
        <v>40570</v>
      </c>
      <c r="AH260">
        <v>-1.4</v>
      </c>
      <c r="AI260" s="15">
        <v>40597</v>
      </c>
      <c r="AJ260">
        <v>10.5299999999999</v>
      </c>
    </row>
    <row r="261" spans="1:36">
      <c r="A261" t="s">
        <v>39646</v>
      </c>
      <c r="B261">
        <v>55</v>
      </c>
      <c r="C261">
        <v>8</v>
      </c>
      <c r="D261">
        <v>7.89</v>
      </c>
      <c r="E261">
        <v>7.8899999999999899</v>
      </c>
      <c r="F261">
        <v>-13.91</v>
      </c>
      <c r="G261" s="12">
        <f t="shared" si="17"/>
        <v>0.56721782890007189</v>
      </c>
      <c r="H261" s="12">
        <f t="shared" si="18"/>
        <v>0.56721782890007111</v>
      </c>
      <c r="I261" s="20">
        <f t="shared" si="19"/>
        <v>0.14545454545454545</v>
      </c>
      <c r="J261" s="48" t="str">
        <f t="shared" si="20"/>
        <v>entry22</v>
      </c>
      <c r="AA261" s="15">
        <v>40555</v>
      </c>
      <c r="AB261">
        <v>0</v>
      </c>
      <c r="AC261" s="15">
        <v>40555</v>
      </c>
      <c r="AD261">
        <v>0</v>
      </c>
      <c r="AE261" s="15">
        <v>40555</v>
      </c>
      <c r="AF261">
        <v>0</v>
      </c>
      <c r="AG261" s="15">
        <v>40571</v>
      </c>
      <c r="AH261">
        <v>-1.4</v>
      </c>
      <c r="AI261" s="15">
        <v>40598</v>
      </c>
      <c r="AJ261">
        <v>10.5299999999999</v>
      </c>
    </row>
    <row r="262" spans="1:36">
      <c r="A262" t="s">
        <v>38108</v>
      </c>
      <c r="B262">
        <v>135</v>
      </c>
      <c r="C262">
        <v>29</v>
      </c>
      <c r="D262">
        <v>23.3599999999999</v>
      </c>
      <c r="E262">
        <v>37.629999999999903</v>
      </c>
      <c r="F262">
        <v>-41.28</v>
      </c>
      <c r="G262" s="12">
        <f t="shared" si="17"/>
        <v>0.56589147286821462</v>
      </c>
      <c r="H262" s="12">
        <f t="shared" si="18"/>
        <v>0.91157945736433876</v>
      </c>
      <c r="I262" s="20">
        <f t="shared" si="19"/>
        <v>0.21481481481481482</v>
      </c>
      <c r="J262" s="48" t="str">
        <f t="shared" si="20"/>
        <v>entry11</v>
      </c>
      <c r="AA262" s="15">
        <v>40556</v>
      </c>
      <c r="AB262">
        <v>0</v>
      </c>
      <c r="AC262" s="15">
        <v>40556</v>
      </c>
      <c r="AD262">
        <v>0</v>
      </c>
      <c r="AE262" s="15">
        <v>40556</v>
      </c>
      <c r="AF262">
        <v>0</v>
      </c>
      <c r="AG262" s="15">
        <v>40574</v>
      </c>
      <c r="AH262">
        <v>-1.4</v>
      </c>
      <c r="AI262" s="15">
        <v>40599</v>
      </c>
      <c r="AJ262">
        <v>10.5299999999999</v>
      </c>
    </row>
    <row r="263" spans="1:36">
      <c r="A263" t="s">
        <v>38564</v>
      </c>
      <c r="B263">
        <v>57</v>
      </c>
      <c r="C263">
        <v>6</v>
      </c>
      <c r="D263">
        <v>6.5</v>
      </c>
      <c r="E263">
        <v>8.2399999999999896</v>
      </c>
      <c r="F263">
        <v>-11.68</v>
      </c>
      <c r="G263" s="12">
        <f t="shared" si="17"/>
        <v>0.55650684931506855</v>
      </c>
      <c r="H263" s="12">
        <f t="shared" si="18"/>
        <v>0.70547945205479368</v>
      </c>
      <c r="I263" s="20">
        <f t="shared" si="19"/>
        <v>0.10526315789473684</v>
      </c>
      <c r="J263" s="48" t="str">
        <f t="shared" si="20"/>
        <v>entry14</v>
      </c>
      <c r="AA263" s="15">
        <v>40557</v>
      </c>
      <c r="AB263">
        <v>0</v>
      </c>
      <c r="AC263" s="15">
        <v>40557</v>
      </c>
      <c r="AD263">
        <v>0</v>
      </c>
      <c r="AE263" s="15">
        <v>40557</v>
      </c>
      <c r="AF263">
        <v>0</v>
      </c>
      <c r="AG263" s="15">
        <v>40575</v>
      </c>
      <c r="AH263">
        <v>-1.4</v>
      </c>
      <c r="AI263" s="15">
        <v>40602</v>
      </c>
      <c r="AJ263">
        <v>10.5299999999999</v>
      </c>
    </row>
    <row r="264" spans="1:36">
      <c r="A264" t="s">
        <v>39532</v>
      </c>
      <c r="B264">
        <v>67</v>
      </c>
      <c r="C264">
        <v>15</v>
      </c>
      <c r="D264">
        <v>11.219999999999899</v>
      </c>
      <c r="E264">
        <v>24.5399999999999</v>
      </c>
      <c r="F264">
        <v>-20.22</v>
      </c>
      <c r="G264" s="12">
        <f t="shared" si="17"/>
        <v>0.55489614243322949</v>
      </c>
      <c r="H264" s="12">
        <f t="shared" si="18"/>
        <v>1.2136498516320426</v>
      </c>
      <c r="I264" s="20">
        <f t="shared" si="19"/>
        <v>0.22388059701492538</v>
      </c>
      <c r="J264" s="48" t="str">
        <f t="shared" si="20"/>
        <v>entry19</v>
      </c>
      <c r="AA264" s="15">
        <v>40560</v>
      </c>
      <c r="AB264">
        <v>0</v>
      </c>
      <c r="AC264" s="15">
        <v>40560</v>
      </c>
      <c r="AD264">
        <v>0</v>
      </c>
      <c r="AE264" s="15">
        <v>40560</v>
      </c>
      <c r="AF264">
        <v>0</v>
      </c>
      <c r="AG264" s="15">
        <v>40581</v>
      </c>
      <c r="AH264">
        <v>-1.4</v>
      </c>
      <c r="AI264" s="15">
        <v>40604</v>
      </c>
      <c r="AJ264">
        <v>10.5299999999999</v>
      </c>
    </row>
    <row r="265" spans="1:36">
      <c r="A265" t="s">
        <v>37760</v>
      </c>
      <c r="B265">
        <v>135</v>
      </c>
      <c r="C265">
        <v>34</v>
      </c>
      <c r="D265">
        <v>12.8499999999999</v>
      </c>
      <c r="E265">
        <v>12.8499999999999</v>
      </c>
      <c r="F265">
        <v>-23.17</v>
      </c>
      <c r="G265" s="12">
        <f t="shared" si="17"/>
        <v>0.55459646094086745</v>
      </c>
      <c r="H265" s="12">
        <f t="shared" si="18"/>
        <v>0.55459646094086745</v>
      </c>
      <c r="I265" s="20">
        <f t="shared" si="19"/>
        <v>0.25185185185185183</v>
      </c>
      <c r="J265" s="48" t="str">
        <f t="shared" si="20"/>
        <v>entry11</v>
      </c>
      <c r="AA265" s="15">
        <v>40561</v>
      </c>
      <c r="AB265">
        <v>0</v>
      </c>
      <c r="AC265" s="15">
        <v>40561</v>
      </c>
      <c r="AD265">
        <v>0</v>
      </c>
      <c r="AE265" s="15">
        <v>40561</v>
      </c>
      <c r="AF265">
        <v>0</v>
      </c>
      <c r="AG265" s="15">
        <v>40582</v>
      </c>
      <c r="AH265">
        <v>-1.4</v>
      </c>
      <c r="AI265" s="15">
        <v>40605</v>
      </c>
      <c r="AJ265">
        <v>10.5299999999999</v>
      </c>
    </row>
    <row r="266" spans="1:36">
      <c r="A266" t="s">
        <v>39836</v>
      </c>
      <c r="B266">
        <v>43</v>
      </c>
      <c r="C266">
        <v>12</v>
      </c>
      <c r="D266">
        <v>3.1399999999999899</v>
      </c>
      <c r="E266">
        <v>6.4599999999999902</v>
      </c>
      <c r="F266">
        <v>-5.71</v>
      </c>
      <c r="G266" s="12">
        <f t="shared" si="17"/>
        <v>0.54991243432574255</v>
      </c>
      <c r="H266" s="12">
        <f t="shared" si="18"/>
        <v>1.131348511383536</v>
      </c>
      <c r="I266" s="20">
        <f t="shared" si="19"/>
        <v>0.27906976744186046</v>
      </c>
      <c r="J266" s="48" t="str">
        <f t="shared" si="20"/>
        <v>entry26</v>
      </c>
      <c r="AA266" s="15">
        <v>40562</v>
      </c>
      <c r="AB266">
        <v>0</v>
      </c>
      <c r="AC266" s="15">
        <v>40562</v>
      </c>
      <c r="AD266">
        <v>0</v>
      </c>
      <c r="AE266" s="15">
        <v>40562</v>
      </c>
      <c r="AF266">
        <v>0</v>
      </c>
      <c r="AG266" s="15">
        <v>40583</v>
      </c>
      <c r="AH266">
        <v>-1.4</v>
      </c>
      <c r="AI266" s="15">
        <v>40606</v>
      </c>
      <c r="AJ266">
        <v>10.5299999999999</v>
      </c>
    </row>
    <row r="267" spans="1:36">
      <c r="A267" t="s">
        <v>39448</v>
      </c>
      <c r="B267">
        <v>72</v>
      </c>
      <c r="C267">
        <v>9</v>
      </c>
      <c r="D267">
        <v>9.0800000000000107</v>
      </c>
      <c r="E267">
        <v>20.94</v>
      </c>
      <c r="F267">
        <v>-16.52</v>
      </c>
      <c r="G267" s="12">
        <f t="shared" si="17"/>
        <v>0.54963680387409264</v>
      </c>
      <c r="H267" s="12">
        <f t="shared" si="18"/>
        <v>1.2675544794188862</v>
      </c>
      <c r="I267" s="20">
        <f t="shared" si="19"/>
        <v>0.125</v>
      </c>
      <c r="J267" s="48" t="str">
        <f t="shared" si="20"/>
        <v>entry18</v>
      </c>
      <c r="AA267" s="15">
        <v>40563</v>
      </c>
      <c r="AB267">
        <v>0</v>
      </c>
      <c r="AC267" s="15">
        <v>40563</v>
      </c>
      <c r="AD267">
        <v>0</v>
      </c>
      <c r="AE267" s="15">
        <v>40563</v>
      </c>
      <c r="AF267">
        <v>0</v>
      </c>
      <c r="AG267" s="15">
        <v>40584</v>
      </c>
      <c r="AH267">
        <v>-1.4</v>
      </c>
      <c r="AI267" s="15">
        <v>40609</v>
      </c>
      <c r="AJ267">
        <v>10.5299999999999</v>
      </c>
    </row>
    <row r="268" spans="1:36">
      <c r="A268" t="s">
        <v>38127</v>
      </c>
      <c r="B268">
        <v>139</v>
      </c>
      <c r="C268">
        <v>55</v>
      </c>
      <c r="D268">
        <v>20.9375987776803</v>
      </c>
      <c r="E268">
        <v>23.747598777680299</v>
      </c>
      <c r="F268">
        <v>-38.146130372470402</v>
      </c>
      <c r="G268" s="12">
        <f t="shared" si="17"/>
        <v>0.54887870861970078</v>
      </c>
      <c r="H268" s="12">
        <f t="shared" si="18"/>
        <v>0.62254279912016064</v>
      </c>
      <c r="I268" s="20">
        <f t="shared" si="19"/>
        <v>0.39568345323741005</v>
      </c>
      <c r="J268" s="48" t="str">
        <f t="shared" si="20"/>
        <v>entry11</v>
      </c>
      <c r="AA268" s="15">
        <v>40564</v>
      </c>
      <c r="AB268">
        <v>0</v>
      </c>
      <c r="AC268" s="15">
        <v>40564</v>
      </c>
      <c r="AD268">
        <v>0</v>
      </c>
      <c r="AE268" s="15">
        <v>40564</v>
      </c>
      <c r="AF268">
        <v>0</v>
      </c>
      <c r="AG268" s="15">
        <v>40588</v>
      </c>
      <c r="AH268">
        <v>-1.4</v>
      </c>
      <c r="AI268" s="15">
        <v>40610</v>
      </c>
      <c r="AJ268">
        <v>10.5299999999999</v>
      </c>
    </row>
    <row r="269" spans="1:36">
      <c r="A269" t="s">
        <v>38106</v>
      </c>
      <c r="B269">
        <v>135</v>
      </c>
      <c r="C269">
        <v>59</v>
      </c>
      <c r="D269">
        <v>16.1999999999999</v>
      </c>
      <c r="E269">
        <v>27.309999999999899</v>
      </c>
      <c r="F269">
        <v>-29.66</v>
      </c>
      <c r="G269" s="12">
        <f t="shared" si="17"/>
        <v>0.54619015509102831</v>
      </c>
      <c r="H269" s="12">
        <f t="shared" si="18"/>
        <v>0.92076871207012467</v>
      </c>
      <c r="I269" s="20">
        <f t="shared" si="19"/>
        <v>0.43703703703703706</v>
      </c>
      <c r="J269" s="48" t="str">
        <f t="shared" si="20"/>
        <v>entry11</v>
      </c>
      <c r="AA269" s="15">
        <v>40567</v>
      </c>
      <c r="AB269">
        <v>0</v>
      </c>
      <c r="AC269" s="15">
        <v>40567</v>
      </c>
      <c r="AD269">
        <v>0</v>
      </c>
      <c r="AE269" s="15">
        <v>40567</v>
      </c>
      <c r="AF269">
        <v>0</v>
      </c>
      <c r="AG269" s="15">
        <v>40589</v>
      </c>
      <c r="AH269">
        <v>-1.21</v>
      </c>
      <c r="AI269" s="15">
        <v>40611</v>
      </c>
      <c r="AJ269">
        <v>10.5299999999999</v>
      </c>
    </row>
    <row r="270" spans="1:36">
      <c r="A270" t="s">
        <v>39470</v>
      </c>
      <c r="B270">
        <v>72</v>
      </c>
      <c r="C270">
        <v>18</v>
      </c>
      <c r="D270">
        <v>12.659999999999901</v>
      </c>
      <c r="E270">
        <v>31.229999999999901</v>
      </c>
      <c r="F270">
        <v>-23.47</v>
      </c>
      <c r="G270" s="12">
        <f t="shared" si="17"/>
        <v>0.53941201533872607</v>
      </c>
      <c r="H270" s="12">
        <f t="shared" si="18"/>
        <v>1.3306348530038306</v>
      </c>
      <c r="I270" s="20">
        <f t="shared" si="19"/>
        <v>0.25</v>
      </c>
      <c r="J270" s="48" t="str">
        <f t="shared" si="20"/>
        <v>entry18</v>
      </c>
      <c r="AA270" s="15">
        <v>40568</v>
      </c>
      <c r="AB270">
        <v>0</v>
      </c>
      <c r="AC270" s="15">
        <v>40568</v>
      </c>
      <c r="AD270">
        <v>0</v>
      </c>
      <c r="AE270" s="15">
        <v>40568</v>
      </c>
      <c r="AF270">
        <v>0</v>
      </c>
      <c r="AG270" s="15">
        <v>40590</v>
      </c>
      <c r="AH270">
        <v>-0.73999999999999899</v>
      </c>
      <c r="AI270" s="15">
        <v>40612</v>
      </c>
      <c r="AJ270">
        <v>10.5299999999999</v>
      </c>
    </row>
    <row r="271" spans="1:36">
      <c r="A271" t="s">
        <v>38126</v>
      </c>
      <c r="B271">
        <v>139</v>
      </c>
      <c r="C271">
        <v>58</v>
      </c>
      <c r="D271">
        <v>20.637598777680299</v>
      </c>
      <c r="E271">
        <v>23.987598777680301</v>
      </c>
      <c r="F271">
        <v>-38.426130372470404</v>
      </c>
      <c r="G271" s="12">
        <f t="shared" si="17"/>
        <v>0.53707200224526574</v>
      </c>
      <c r="H271" s="12">
        <f t="shared" si="18"/>
        <v>0.62425226129107481</v>
      </c>
      <c r="I271" s="20">
        <f t="shared" si="19"/>
        <v>0.41726618705035973</v>
      </c>
      <c r="J271" s="48" t="str">
        <f t="shared" si="20"/>
        <v>entry11</v>
      </c>
      <c r="AA271" s="15">
        <v>40569</v>
      </c>
      <c r="AB271">
        <v>0</v>
      </c>
      <c r="AC271" s="15">
        <v>40569</v>
      </c>
      <c r="AD271">
        <v>0</v>
      </c>
      <c r="AE271" s="15">
        <v>40569</v>
      </c>
      <c r="AF271">
        <v>0</v>
      </c>
      <c r="AG271" s="15">
        <v>40591</v>
      </c>
      <c r="AH271">
        <v>-0.42999999999999899</v>
      </c>
      <c r="AI271" s="15">
        <v>40613</v>
      </c>
      <c r="AJ271">
        <v>10.5299999999999</v>
      </c>
    </row>
    <row r="272" spans="1:36">
      <c r="A272" t="s">
        <v>39929</v>
      </c>
      <c r="B272">
        <v>195</v>
      </c>
      <c r="C272">
        <v>41</v>
      </c>
      <c r="D272">
        <v>5.8499999999999801</v>
      </c>
      <c r="E272">
        <v>6.9099999999999904</v>
      </c>
      <c r="F272">
        <v>-11</v>
      </c>
      <c r="G272" s="12">
        <f t="shared" si="17"/>
        <v>0.53181818181817997</v>
      </c>
      <c r="H272" s="12">
        <f t="shared" si="18"/>
        <v>0.62818181818181729</v>
      </c>
      <c r="I272" s="20">
        <f t="shared" si="19"/>
        <v>0.21025641025641026</v>
      </c>
      <c r="J272" s="48" t="str">
        <f t="shared" si="20"/>
        <v>entry28</v>
      </c>
      <c r="AA272" s="15">
        <v>40570</v>
      </c>
      <c r="AB272">
        <v>0</v>
      </c>
      <c r="AC272" s="15">
        <v>40570</v>
      </c>
      <c r="AD272">
        <v>0</v>
      </c>
      <c r="AE272" s="15">
        <v>40570</v>
      </c>
      <c r="AF272">
        <v>0</v>
      </c>
      <c r="AG272" s="15">
        <v>40592</v>
      </c>
      <c r="AH272">
        <v>-1.66</v>
      </c>
      <c r="AI272" s="15">
        <v>40616</v>
      </c>
      <c r="AJ272">
        <v>10.5299999999999</v>
      </c>
    </row>
    <row r="273" spans="1:36">
      <c r="A273" t="s">
        <v>38129</v>
      </c>
      <c r="B273">
        <v>135</v>
      </c>
      <c r="C273">
        <v>46</v>
      </c>
      <c r="D273">
        <v>11.659999999999901</v>
      </c>
      <c r="E273">
        <v>13.1299999999999</v>
      </c>
      <c r="F273">
        <v>-22.47</v>
      </c>
      <c r="G273" s="12">
        <f t="shared" si="17"/>
        <v>0.51891410769915003</v>
      </c>
      <c r="H273" s="12">
        <f t="shared" si="18"/>
        <v>0.58433466844681359</v>
      </c>
      <c r="I273" s="20">
        <f t="shared" si="19"/>
        <v>0.34074074074074073</v>
      </c>
      <c r="J273" s="48" t="str">
        <f t="shared" si="20"/>
        <v>entry11</v>
      </c>
      <c r="AA273" s="15">
        <v>40571</v>
      </c>
      <c r="AB273">
        <v>0</v>
      </c>
      <c r="AC273" s="15">
        <v>40571</v>
      </c>
      <c r="AD273">
        <v>0</v>
      </c>
      <c r="AE273" s="15">
        <v>40571</v>
      </c>
      <c r="AF273">
        <v>0</v>
      </c>
      <c r="AG273" s="15">
        <v>40595</v>
      </c>
      <c r="AH273">
        <v>-1.4</v>
      </c>
      <c r="AI273" s="15">
        <v>40617</v>
      </c>
      <c r="AJ273">
        <v>10.5299999999999</v>
      </c>
    </row>
    <row r="274" spans="1:36">
      <c r="A274" t="s">
        <v>39776</v>
      </c>
      <c r="B274">
        <v>119</v>
      </c>
      <c r="C274">
        <v>25</v>
      </c>
      <c r="D274">
        <v>12.549999999999899</v>
      </c>
      <c r="E274">
        <v>20.38</v>
      </c>
      <c r="F274">
        <v>-24.27</v>
      </c>
      <c r="G274" s="12">
        <f t="shared" si="17"/>
        <v>0.51709929954676137</v>
      </c>
      <c r="H274" s="12">
        <f t="shared" si="18"/>
        <v>0.8397198187062217</v>
      </c>
      <c r="I274" s="20">
        <f t="shared" si="19"/>
        <v>0.21008403361344538</v>
      </c>
      <c r="J274" s="48" t="str">
        <f t="shared" si="20"/>
        <v>entry25</v>
      </c>
      <c r="AA274" s="15">
        <v>40574</v>
      </c>
      <c r="AB274">
        <v>0</v>
      </c>
      <c r="AC274" s="15">
        <v>40574</v>
      </c>
      <c r="AD274">
        <v>0</v>
      </c>
      <c r="AE274" s="15">
        <v>40574</v>
      </c>
      <c r="AF274">
        <v>0</v>
      </c>
      <c r="AG274" s="15">
        <v>40596</v>
      </c>
      <c r="AH274">
        <v>-0.08</v>
      </c>
      <c r="AI274" s="15">
        <v>40618</v>
      </c>
      <c r="AJ274">
        <v>10.5299999999999</v>
      </c>
    </row>
    <row r="275" spans="1:36">
      <c r="A275" t="s">
        <v>40280</v>
      </c>
      <c r="B275">
        <v>96</v>
      </c>
      <c r="C275">
        <v>25</v>
      </c>
      <c r="D275">
        <v>17.389999999999901</v>
      </c>
      <c r="E275">
        <v>51.709999999999901</v>
      </c>
      <c r="F275">
        <v>-34.32</v>
      </c>
      <c r="G275" s="12">
        <f t="shared" si="17"/>
        <v>0.50670163170162885</v>
      </c>
      <c r="H275" s="12">
        <f t="shared" si="18"/>
        <v>1.5067016317016289</v>
      </c>
      <c r="I275" s="20">
        <f t="shared" si="19"/>
        <v>0.26041666666666669</v>
      </c>
      <c r="J275" s="48" t="str">
        <f t="shared" si="20"/>
        <v>entry35</v>
      </c>
      <c r="AA275" s="15">
        <v>40575</v>
      </c>
      <c r="AB275">
        <v>0</v>
      </c>
      <c r="AC275" s="15">
        <v>40575</v>
      </c>
      <c r="AD275">
        <v>0</v>
      </c>
      <c r="AE275" s="15">
        <v>40575</v>
      </c>
      <c r="AF275">
        <v>0</v>
      </c>
      <c r="AG275" s="15">
        <v>40597</v>
      </c>
      <c r="AH275">
        <v>-0.219999999999999</v>
      </c>
      <c r="AI275" s="15">
        <v>40619</v>
      </c>
      <c r="AJ275">
        <v>10.5299999999999</v>
      </c>
    </row>
    <row r="276" spans="1:36">
      <c r="A276" t="s">
        <v>38136</v>
      </c>
      <c r="B276">
        <v>135</v>
      </c>
      <c r="C276">
        <v>54</v>
      </c>
      <c r="D276">
        <v>9.0099999999999802</v>
      </c>
      <c r="E276">
        <v>9.0099999999999891</v>
      </c>
      <c r="F276">
        <v>-17.809999999999899</v>
      </c>
      <c r="G276" s="12">
        <f t="shared" si="17"/>
        <v>0.5058955642897266</v>
      </c>
      <c r="H276" s="12">
        <f t="shared" si="18"/>
        <v>0.50589556428972715</v>
      </c>
      <c r="I276" s="20">
        <f t="shared" si="19"/>
        <v>0.4</v>
      </c>
      <c r="J276" s="48" t="str">
        <f t="shared" si="20"/>
        <v>entry11</v>
      </c>
      <c r="AA276" s="15">
        <v>40581</v>
      </c>
      <c r="AB276">
        <v>0</v>
      </c>
      <c r="AC276" s="15">
        <v>40581</v>
      </c>
      <c r="AD276">
        <v>0</v>
      </c>
      <c r="AE276" s="15">
        <v>40581</v>
      </c>
      <c r="AF276">
        <v>0</v>
      </c>
      <c r="AG276" s="15">
        <v>40598</v>
      </c>
      <c r="AH276">
        <v>0.149999999999999</v>
      </c>
      <c r="AI276" s="15">
        <v>40620</v>
      </c>
      <c r="AJ276">
        <v>10.5299999999999</v>
      </c>
    </row>
    <row r="277" spans="1:36">
      <c r="A277" t="s">
        <v>38137</v>
      </c>
      <c r="B277">
        <v>135</v>
      </c>
      <c r="C277">
        <v>54</v>
      </c>
      <c r="D277">
        <v>9.0099999999999802</v>
      </c>
      <c r="E277">
        <v>9.0099999999999891</v>
      </c>
      <c r="F277">
        <v>-17.809999999999899</v>
      </c>
      <c r="G277" s="12">
        <f t="shared" si="17"/>
        <v>0.5058955642897266</v>
      </c>
      <c r="H277" s="12">
        <f t="shared" si="18"/>
        <v>0.50589556428972715</v>
      </c>
      <c r="I277" s="20">
        <f t="shared" si="19"/>
        <v>0.4</v>
      </c>
      <c r="J277" s="48" t="str">
        <f t="shared" si="20"/>
        <v>entry11</v>
      </c>
      <c r="AA277" s="15">
        <v>40582</v>
      </c>
      <c r="AB277">
        <v>0</v>
      </c>
      <c r="AC277" s="15">
        <v>40582</v>
      </c>
      <c r="AD277">
        <v>0</v>
      </c>
      <c r="AE277" s="15">
        <v>40582</v>
      </c>
      <c r="AF277">
        <v>0</v>
      </c>
      <c r="AG277" s="15">
        <v>40599</v>
      </c>
      <c r="AH277">
        <v>-0.62999999999999901</v>
      </c>
      <c r="AI277" s="15">
        <v>40623</v>
      </c>
      <c r="AJ277">
        <v>10.5299999999999</v>
      </c>
    </row>
    <row r="278" spans="1:36">
      <c r="A278" t="s">
        <v>39860</v>
      </c>
      <c r="B278">
        <v>43</v>
      </c>
      <c r="C278">
        <v>14</v>
      </c>
      <c r="D278">
        <v>7.5799999999999796</v>
      </c>
      <c r="E278">
        <v>13.569999999999901</v>
      </c>
      <c r="F278">
        <v>-15.03</v>
      </c>
      <c r="G278" s="12">
        <f t="shared" si="17"/>
        <v>0.5043246839654012</v>
      </c>
      <c r="H278" s="12">
        <f t="shared" si="18"/>
        <v>0.90286094477710588</v>
      </c>
      <c r="I278" s="20">
        <f t="shared" si="19"/>
        <v>0.32558139534883723</v>
      </c>
      <c r="J278" s="48" t="str">
        <f t="shared" si="20"/>
        <v>entry26</v>
      </c>
      <c r="AA278" s="15">
        <v>40583</v>
      </c>
      <c r="AB278">
        <v>0</v>
      </c>
      <c r="AC278" s="15">
        <v>40583</v>
      </c>
      <c r="AD278">
        <v>0</v>
      </c>
      <c r="AE278" s="15">
        <v>40583</v>
      </c>
      <c r="AF278">
        <v>0</v>
      </c>
      <c r="AG278" s="15">
        <v>40602</v>
      </c>
      <c r="AH278">
        <v>5.0000000000000197E-2</v>
      </c>
      <c r="AI278" s="15">
        <v>40624</v>
      </c>
      <c r="AJ278">
        <v>10.5299999999999</v>
      </c>
    </row>
    <row r="279" spans="1:36">
      <c r="A279" t="s">
        <v>38130</v>
      </c>
      <c r="B279">
        <v>135</v>
      </c>
      <c r="C279">
        <v>64</v>
      </c>
      <c r="D279">
        <v>11.7599999999999</v>
      </c>
      <c r="E279">
        <v>12.9299999999999</v>
      </c>
      <c r="F279">
        <v>-23.33</v>
      </c>
      <c r="G279" s="12">
        <f t="shared" si="17"/>
        <v>0.50407201028717963</v>
      </c>
      <c r="H279" s="12">
        <f t="shared" si="18"/>
        <v>0.55422203171881279</v>
      </c>
      <c r="I279" s="20">
        <f t="shared" si="19"/>
        <v>0.47407407407407409</v>
      </c>
      <c r="J279" s="48" t="str">
        <f t="shared" si="20"/>
        <v>entry11</v>
      </c>
      <c r="AA279" s="15">
        <v>40584</v>
      </c>
      <c r="AB279">
        <v>0</v>
      </c>
      <c r="AC279" s="15">
        <v>40584</v>
      </c>
      <c r="AD279">
        <v>0</v>
      </c>
      <c r="AE279" s="15">
        <v>40584</v>
      </c>
      <c r="AF279">
        <v>0</v>
      </c>
      <c r="AG279" s="15">
        <v>40604</v>
      </c>
      <c r="AH279">
        <v>-4.9999999999999802E-2</v>
      </c>
      <c r="AI279" s="15">
        <v>40625</v>
      </c>
      <c r="AJ279">
        <v>10.5299999999999</v>
      </c>
    </row>
    <row r="280" spans="1:36">
      <c r="A280" t="s">
        <v>39899</v>
      </c>
      <c r="B280">
        <v>179</v>
      </c>
      <c r="C280">
        <v>40</v>
      </c>
      <c r="D280">
        <v>9.4499999999999904</v>
      </c>
      <c r="E280">
        <v>24.01</v>
      </c>
      <c r="F280">
        <v>-18.8799999999999</v>
      </c>
      <c r="G280" s="12">
        <f t="shared" si="17"/>
        <v>0.50052966101695129</v>
      </c>
      <c r="H280" s="12">
        <f t="shared" si="18"/>
        <v>1.2717161016949221</v>
      </c>
      <c r="I280" s="20">
        <f t="shared" si="19"/>
        <v>0.22346368715083798</v>
      </c>
      <c r="J280" s="48" t="str">
        <f t="shared" si="20"/>
        <v>entry27</v>
      </c>
      <c r="AA280" s="15">
        <v>40585</v>
      </c>
      <c r="AB280">
        <v>0</v>
      </c>
      <c r="AC280" s="15">
        <v>40585</v>
      </c>
      <c r="AD280">
        <v>0</v>
      </c>
      <c r="AE280" s="15">
        <v>40585</v>
      </c>
      <c r="AF280">
        <v>0</v>
      </c>
      <c r="AG280" s="15">
        <v>40605</v>
      </c>
      <c r="AH280">
        <v>-1.8599999999999901</v>
      </c>
      <c r="AI280" s="15">
        <v>40626</v>
      </c>
      <c r="AJ280">
        <v>10.5299999999999</v>
      </c>
    </row>
    <row r="281" spans="1:36">
      <c r="A281" t="s">
        <v>40005</v>
      </c>
      <c r="B281">
        <v>92</v>
      </c>
      <c r="C281">
        <v>27</v>
      </c>
      <c r="D281">
        <v>6.24000000000001</v>
      </c>
      <c r="E281">
        <v>13.1099999999999</v>
      </c>
      <c r="F281">
        <v>-12.7099999999999</v>
      </c>
      <c r="G281" s="12">
        <f t="shared" si="17"/>
        <v>0.49095200629426117</v>
      </c>
      <c r="H281" s="12">
        <f t="shared" si="18"/>
        <v>1.0314712824547603</v>
      </c>
      <c r="I281" s="20">
        <f t="shared" si="19"/>
        <v>0.29347826086956524</v>
      </c>
      <c r="J281" s="48" t="str">
        <f t="shared" si="20"/>
        <v>entry29</v>
      </c>
      <c r="AA281" s="15">
        <v>40588</v>
      </c>
      <c r="AB281">
        <v>0</v>
      </c>
      <c r="AC281" s="15">
        <v>40588</v>
      </c>
      <c r="AD281">
        <v>0</v>
      </c>
      <c r="AE281" s="15">
        <v>40588</v>
      </c>
      <c r="AF281">
        <v>0</v>
      </c>
      <c r="AG281" s="15">
        <v>40606</v>
      </c>
      <c r="AH281">
        <v>-1.8599999999999901</v>
      </c>
      <c r="AI281" s="15">
        <v>40627</v>
      </c>
      <c r="AJ281">
        <v>10.5299999999999</v>
      </c>
    </row>
    <row r="282" spans="1:36">
      <c r="A282" t="s">
        <v>39964</v>
      </c>
      <c r="B282">
        <v>195</v>
      </c>
      <c r="C282">
        <v>38</v>
      </c>
      <c r="D282">
        <v>24.559999999999899</v>
      </c>
      <c r="E282">
        <v>34.799999999999898</v>
      </c>
      <c r="F282">
        <v>-50.07</v>
      </c>
      <c r="G282" s="12">
        <f t="shared" si="17"/>
        <v>0.49051328140602957</v>
      </c>
      <c r="H282" s="12">
        <f t="shared" si="18"/>
        <v>0.69502696225284399</v>
      </c>
      <c r="I282" s="20">
        <f t="shared" si="19"/>
        <v>0.19487179487179487</v>
      </c>
      <c r="J282" s="48" t="str">
        <f t="shared" si="20"/>
        <v>entry28</v>
      </c>
      <c r="AA282" s="15">
        <v>40589</v>
      </c>
      <c r="AB282">
        <v>0</v>
      </c>
      <c r="AC282" s="15">
        <v>40589</v>
      </c>
      <c r="AD282">
        <v>0</v>
      </c>
      <c r="AE282" s="15">
        <v>40589</v>
      </c>
      <c r="AF282">
        <v>0</v>
      </c>
      <c r="AG282" s="15">
        <v>40609</v>
      </c>
      <c r="AH282">
        <v>-1.8599999999999901</v>
      </c>
      <c r="AI282" s="15">
        <v>40630</v>
      </c>
      <c r="AJ282">
        <v>10.5299999999999</v>
      </c>
    </row>
    <row r="283" spans="1:36">
      <c r="A283" t="s">
        <v>39866</v>
      </c>
      <c r="B283">
        <v>43</v>
      </c>
      <c r="C283">
        <v>13</v>
      </c>
      <c r="D283">
        <v>7.7299999999999702</v>
      </c>
      <c r="E283">
        <v>14.0099999999999</v>
      </c>
      <c r="F283">
        <v>-15.96</v>
      </c>
      <c r="G283" s="12">
        <f t="shared" si="17"/>
        <v>0.48433583959899562</v>
      </c>
      <c r="H283" s="12">
        <f t="shared" si="18"/>
        <v>0.87781954887217417</v>
      </c>
      <c r="I283" s="20">
        <f t="shared" si="19"/>
        <v>0.30232558139534882</v>
      </c>
      <c r="J283" s="48" t="str">
        <f t="shared" si="20"/>
        <v>entry26</v>
      </c>
      <c r="AA283" s="15">
        <v>40590</v>
      </c>
      <c r="AB283">
        <v>0</v>
      </c>
      <c r="AC283" s="15">
        <v>40590</v>
      </c>
      <c r="AD283">
        <v>0</v>
      </c>
      <c r="AE283" s="15">
        <v>40590</v>
      </c>
      <c r="AF283">
        <v>0</v>
      </c>
      <c r="AG283" s="15">
        <v>40610</v>
      </c>
      <c r="AH283">
        <v>-1.8599999999999901</v>
      </c>
      <c r="AI283" s="15">
        <v>40631</v>
      </c>
      <c r="AJ283">
        <v>10.5299999999999</v>
      </c>
    </row>
    <row r="284" spans="1:36">
      <c r="A284" t="s">
        <v>38721</v>
      </c>
      <c r="B284">
        <v>367</v>
      </c>
      <c r="C284">
        <v>147</v>
      </c>
      <c r="D284">
        <v>33.029999999999902</v>
      </c>
      <c r="E284">
        <v>40.450000000000003</v>
      </c>
      <c r="F284">
        <v>-68.400000000000006</v>
      </c>
      <c r="G284" s="12">
        <f t="shared" si="17"/>
        <v>0.48289473684210377</v>
      </c>
      <c r="H284" s="12">
        <f t="shared" si="18"/>
        <v>0.591374269005848</v>
      </c>
      <c r="I284" s="20">
        <f t="shared" si="19"/>
        <v>0.40054495912806537</v>
      </c>
      <c r="J284" s="48" t="str">
        <f t="shared" si="20"/>
        <v>entry15</v>
      </c>
      <c r="AA284" s="15">
        <v>40591</v>
      </c>
      <c r="AB284">
        <v>0</v>
      </c>
      <c r="AC284" s="15">
        <v>40591</v>
      </c>
      <c r="AD284">
        <v>0</v>
      </c>
      <c r="AE284" s="15">
        <v>40591</v>
      </c>
      <c r="AF284">
        <v>0</v>
      </c>
      <c r="AG284" s="15">
        <v>40611</v>
      </c>
      <c r="AH284">
        <v>-1.8599999999999901</v>
      </c>
      <c r="AI284" s="15">
        <v>40632</v>
      </c>
      <c r="AJ284">
        <v>10.5299999999999</v>
      </c>
    </row>
    <row r="285" spans="1:36">
      <c r="A285" t="s">
        <v>39786</v>
      </c>
      <c r="B285">
        <v>119</v>
      </c>
      <c r="C285">
        <v>36</v>
      </c>
      <c r="D285">
        <v>8.0299999999999905</v>
      </c>
      <c r="E285">
        <v>15.01</v>
      </c>
      <c r="F285">
        <v>-16.639999999999901</v>
      </c>
      <c r="G285" s="12">
        <f t="shared" si="17"/>
        <v>0.48257211538461769</v>
      </c>
      <c r="H285" s="12">
        <f t="shared" si="18"/>
        <v>0.9020432692307746</v>
      </c>
      <c r="I285" s="20">
        <f t="shared" si="19"/>
        <v>0.30252100840336132</v>
      </c>
      <c r="J285" s="48" t="str">
        <f t="shared" si="20"/>
        <v>entry25</v>
      </c>
      <c r="AA285" s="15">
        <v>40592</v>
      </c>
      <c r="AB285">
        <v>0</v>
      </c>
      <c r="AC285" s="15">
        <v>40592</v>
      </c>
      <c r="AD285">
        <v>0</v>
      </c>
      <c r="AE285" s="15">
        <v>40592</v>
      </c>
      <c r="AF285">
        <v>0</v>
      </c>
      <c r="AG285" s="15">
        <v>40612</v>
      </c>
      <c r="AH285">
        <v>-1.8599999999999901</v>
      </c>
      <c r="AI285" s="15">
        <v>40633</v>
      </c>
      <c r="AJ285">
        <v>10.5299999999999</v>
      </c>
    </row>
    <row r="286" spans="1:36">
      <c r="A286" t="s">
        <v>39523</v>
      </c>
      <c r="B286">
        <v>67</v>
      </c>
      <c r="C286">
        <v>14</v>
      </c>
      <c r="D286">
        <v>6.3599999999999799</v>
      </c>
      <c r="E286">
        <v>19.709999999999901</v>
      </c>
      <c r="F286">
        <v>-13.35</v>
      </c>
      <c r="G286" s="12">
        <f t="shared" si="17"/>
        <v>0.47640449438202098</v>
      </c>
      <c r="H286" s="12">
        <f t="shared" si="18"/>
        <v>1.4764044943820152</v>
      </c>
      <c r="I286" s="20">
        <f t="shared" si="19"/>
        <v>0.20895522388059701</v>
      </c>
      <c r="J286" s="48" t="str">
        <f t="shared" si="20"/>
        <v>entry19</v>
      </c>
      <c r="AA286" s="15">
        <v>40595</v>
      </c>
      <c r="AB286">
        <v>0</v>
      </c>
      <c r="AC286" s="15">
        <v>40595</v>
      </c>
      <c r="AD286">
        <v>0</v>
      </c>
      <c r="AE286" s="15">
        <v>40595</v>
      </c>
      <c r="AF286">
        <v>0</v>
      </c>
      <c r="AG286" s="15">
        <v>40613</v>
      </c>
      <c r="AH286">
        <v>-1.8599999999999901</v>
      </c>
      <c r="AI286" s="15">
        <v>40634</v>
      </c>
      <c r="AJ286">
        <v>10.5299999999999</v>
      </c>
    </row>
    <row r="287" spans="1:36">
      <c r="A287" t="s">
        <v>38115</v>
      </c>
      <c r="B287">
        <v>135</v>
      </c>
      <c r="C287">
        <v>32</v>
      </c>
      <c r="D287">
        <v>9.1899999999999906</v>
      </c>
      <c r="E287">
        <v>14.9199999999999</v>
      </c>
      <c r="F287">
        <v>-19.36</v>
      </c>
      <c r="G287" s="12">
        <f t="shared" si="17"/>
        <v>0.47469008264462764</v>
      </c>
      <c r="H287" s="12">
        <f t="shared" si="18"/>
        <v>0.77066115702478832</v>
      </c>
      <c r="I287" s="20">
        <f t="shared" si="19"/>
        <v>0.23703703703703705</v>
      </c>
      <c r="J287" s="48" t="str">
        <f t="shared" si="20"/>
        <v>entry11</v>
      </c>
      <c r="AA287" s="15">
        <v>40596</v>
      </c>
      <c r="AB287">
        <v>0</v>
      </c>
      <c r="AC287" s="15">
        <v>40596</v>
      </c>
      <c r="AD287">
        <v>0</v>
      </c>
      <c r="AE287" s="15">
        <v>40596</v>
      </c>
      <c r="AF287">
        <v>0</v>
      </c>
      <c r="AG287" s="15">
        <v>40616</v>
      </c>
      <c r="AH287">
        <v>-1.8599999999999901</v>
      </c>
      <c r="AI287" s="15">
        <v>40637</v>
      </c>
      <c r="AJ287">
        <v>10.5299999999999</v>
      </c>
    </row>
    <row r="288" spans="1:36">
      <c r="A288" t="s">
        <v>39658</v>
      </c>
      <c r="B288">
        <v>55</v>
      </c>
      <c r="C288">
        <v>13</v>
      </c>
      <c r="D288">
        <v>14.43</v>
      </c>
      <c r="E288">
        <v>28.73</v>
      </c>
      <c r="F288">
        <v>-30.57</v>
      </c>
      <c r="G288" s="12">
        <f t="shared" si="17"/>
        <v>0.47203140333660448</v>
      </c>
      <c r="H288" s="12">
        <f t="shared" si="18"/>
        <v>0.93981027150801444</v>
      </c>
      <c r="I288" s="20">
        <f t="shared" si="19"/>
        <v>0.23636363636363636</v>
      </c>
      <c r="J288" s="48" t="str">
        <f t="shared" si="20"/>
        <v>entry22</v>
      </c>
      <c r="AA288" s="15">
        <v>40597</v>
      </c>
      <c r="AB288">
        <v>0</v>
      </c>
      <c r="AC288" s="15">
        <v>40597</v>
      </c>
      <c r="AD288">
        <v>0</v>
      </c>
      <c r="AE288" s="15">
        <v>40597</v>
      </c>
      <c r="AF288">
        <v>0</v>
      </c>
      <c r="AG288" s="15">
        <v>40617</v>
      </c>
      <c r="AH288">
        <v>-1.8599999999999901</v>
      </c>
      <c r="AI288" s="15">
        <v>40638</v>
      </c>
      <c r="AJ288">
        <v>10.5299999999999</v>
      </c>
    </row>
    <row r="289" spans="1:36">
      <c r="A289" t="s">
        <v>39573</v>
      </c>
      <c r="B289">
        <v>43</v>
      </c>
      <c r="C289">
        <v>11</v>
      </c>
      <c r="D289">
        <v>3.22000000000001</v>
      </c>
      <c r="E289">
        <v>10.059999999999899</v>
      </c>
      <c r="F289">
        <v>-7.1</v>
      </c>
      <c r="G289" s="12">
        <f t="shared" si="17"/>
        <v>0.45352112676056483</v>
      </c>
      <c r="H289" s="12">
        <f t="shared" si="18"/>
        <v>1.4169014084506901</v>
      </c>
      <c r="I289" s="20">
        <f t="shared" si="19"/>
        <v>0.2558139534883721</v>
      </c>
      <c r="J289" s="48" t="str">
        <f t="shared" si="20"/>
        <v>entry20</v>
      </c>
      <c r="AA289" s="15">
        <v>40598</v>
      </c>
      <c r="AB289">
        <v>0</v>
      </c>
      <c r="AC289" s="15">
        <v>40598</v>
      </c>
      <c r="AD289">
        <v>0</v>
      </c>
      <c r="AE289" s="15">
        <v>40598</v>
      </c>
      <c r="AF289">
        <v>0</v>
      </c>
      <c r="AG289" s="15">
        <v>40618</v>
      </c>
      <c r="AH289">
        <v>-1.8599999999999901</v>
      </c>
      <c r="AI289" s="15">
        <v>40639</v>
      </c>
      <c r="AJ289">
        <v>10.5299999999999</v>
      </c>
    </row>
    <row r="290" spans="1:36">
      <c r="A290" t="s">
        <v>39674</v>
      </c>
      <c r="B290">
        <v>55</v>
      </c>
      <c r="C290">
        <v>14</v>
      </c>
      <c r="D290">
        <v>11.819999999999901</v>
      </c>
      <c r="E290">
        <v>14.2799999999999</v>
      </c>
      <c r="F290">
        <v>-26.09</v>
      </c>
      <c r="G290" s="12">
        <f t="shared" si="17"/>
        <v>0.45304714449980454</v>
      </c>
      <c r="H290" s="12">
        <f t="shared" si="18"/>
        <v>0.54733614411651588</v>
      </c>
      <c r="I290" s="20">
        <f t="shared" si="19"/>
        <v>0.25454545454545452</v>
      </c>
      <c r="J290" s="48" t="str">
        <f t="shared" si="20"/>
        <v>entry22</v>
      </c>
      <c r="AA290" s="15">
        <v>40599</v>
      </c>
      <c r="AB290">
        <v>0</v>
      </c>
      <c r="AC290" s="15">
        <v>40599</v>
      </c>
      <c r="AD290">
        <v>0</v>
      </c>
      <c r="AE290" s="15">
        <v>40599</v>
      </c>
      <c r="AF290">
        <v>0</v>
      </c>
      <c r="AG290" s="15">
        <v>40619</v>
      </c>
      <c r="AH290">
        <v>-1.8599999999999901</v>
      </c>
      <c r="AI290" s="15">
        <v>40640</v>
      </c>
      <c r="AJ290">
        <v>10.5299999999999</v>
      </c>
    </row>
    <row r="291" spans="1:36">
      <c r="A291" t="s">
        <v>39754</v>
      </c>
      <c r="B291">
        <v>94</v>
      </c>
      <c r="C291">
        <v>24</v>
      </c>
      <c r="D291">
        <v>21.959999999999901</v>
      </c>
      <c r="E291">
        <v>42.119999999999898</v>
      </c>
      <c r="F291">
        <v>-48.98</v>
      </c>
      <c r="G291" s="12">
        <f t="shared" si="17"/>
        <v>0.44834626378113318</v>
      </c>
      <c r="H291" s="12">
        <f t="shared" si="18"/>
        <v>0.85994283380971626</v>
      </c>
      <c r="I291" s="20">
        <f t="shared" si="19"/>
        <v>0.25531914893617019</v>
      </c>
      <c r="J291" s="48" t="str">
        <f t="shared" si="20"/>
        <v>entry24</v>
      </c>
      <c r="AA291" s="15">
        <v>40602</v>
      </c>
      <c r="AB291">
        <v>0</v>
      </c>
      <c r="AC291" s="15">
        <v>40602</v>
      </c>
      <c r="AD291">
        <v>0</v>
      </c>
      <c r="AE291" s="15">
        <v>40602</v>
      </c>
      <c r="AF291">
        <v>0</v>
      </c>
      <c r="AG291" s="15">
        <v>40620</v>
      </c>
      <c r="AH291">
        <v>-1.8599999999999901</v>
      </c>
      <c r="AI291" s="15">
        <v>40641</v>
      </c>
      <c r="AJ291">
        <v>10.5299999999999</v>
      </c>
    </row>
    <row r="292" spans="1:36">
      <c r="A292" t="s">
        <v>38124</v>
      </c>
      <c r="B292">
        <v>135</v>
      </c>
      <c r="C292">
        <v>22</v>
      </c>
      <c r="D292">
        <v>9.6199999999999992</v>
      </c>
      <c r="E292">
        <v>13.479999999999899</v>
      </c>
      <c r="F292">
        <v>-21.46</v>
      </c>
      <c r="G292" s="12">
        <f t="shared" si="17"/>
        <v>0.44827586206896547</v>
      </c>
      <c r="H292" s="12">
        <f t="shared" si="18"/>
        <v>0.62814538676607168</v>
      </c>
      <c r="I292" s="20">
        <f t="shared" si="19"/>
        <v>0.16296296296296298</v>
      </c>
      <c r="J292" s="48" t="str">
        <f t="shared" si="20"/>
        <v>entry11</v>
      </c>
      <c r="AA292" s="15">
        <v>40604</v>
      </c>
      <c r="AB292">
        <v>0</v>
      </c>
      <c r="AC292" s="15">
        <v>40604</v>
      </c>
      <c r="AD292">
        <v>0</v>
      </c>
      <c r="AE292" s="15">
        <v>40604</v>
      </c>
      <c r="AF292">
        <v>0</v>
      </c>
      <c r="AG292" s="15">
        <v>40623</v>
      </c>
      <c r="AH292">
        <v>-1.8599999999999901</v>
      </c>
      <c r="AI292" s="15">
        <v>40644</v>
      </c>
      <c r="AJ292">
        <v>10.5299999999999</v>
      </c>
    </row>
    <row r="293" spans="1:36">
      <c r="A293" t="s">
        <v>39782</v>
      </c>
      <c r="B293">
        <v>119</v>
      </c>
      <c r="C293">
        <v>24</v>
      </c>
      <c r="D293">
        <v>11.4499999999999</v>
      </c>
      <c r="E293">
        <v>20.38</v>
      </c>
      <c r="F293">
        <v>-25.64</v>
      </c>
      <c r="G293" s="12">
        <f t="shared" si="17"/>
        <v>0.44656786271450466</v>
      </c>
      <c r="H293" s="12">
        <f t="shared" si="18"/>
        <v>0.79485179407176276</v>
      </c>
      <c r="I293" s="20">
        <f t="shared" si="19"/>
        <v>0.20168067226890757</v>
      </c>
      <c r="J293" s="48" t="str">
        <f t="shared" si="20"/>
        <v>entry25</v>
      </c>
      <c r="AA293" s="15">
        <v>40605</v>
      </c>
      <c r="AB293">
        <v>0</v>
      </c>
      <c r="AC293" s="15">
        <v>40605</v>
      </c>
      <c r="AD293">
        <v>0</v>
      </c>
      <c r="AE293" s="15">
        <v>40605</v>
      </c>
      <c r="AF293">
        <v>0</v>
      </c>
      <c r="AG293" s="15">
        <v>40624</v>
      </c>
      <c r="AH293">
        <v>-2.34</v>
      </c>
      <c r="AI293" s="15">
        <v>40645</v>
      </c>
      <c r="AJ293">
        <v>10.5299999999999</v>
      </c>
    </row>
    <row r="294" spans="1:36">
      <c r="A294" t="s">
        <v>38123</v>
      </c>
      <c r="B294">
        <v>135</v>
      </c>
      <c r="C294">
        <v>50</v>
      </c>
      <c r="D294">
        <v>5.93</v>
      </c>
      <c r="E294">
        <v>8.5399999999999991</v>
      </c>
      <c r="F294">
        <v>-13.4</v>
      </c>
      <c r="G294" s="12">
        <f t="shared" si="17"/>
        <v>0.44253731343283581</v>
      </c>
      <c r="H294" s="12">
        <f t="shared" si="18"/>
        <v>0.63731343283582087</v>
      </c>
      <c r="I294" s="20">
        <f t="shared" si="19"/>
        <v>0.37037037037037035</v>
      </c>
      <c r="J294" s="48" t="str">
        <f t="shared" si="20"/>
        <v>entry11</v>
      </c>
      <c r="AA294" s="15">
        <v>40606</v>
      </c>
      <c r="AB294">
        <v>0</v>
      </c>
      <c r="AC294" s="15">
        <v>40606</v>
      </c>
      <c r="AD294">
        <v>0</v>
      </c>
      <c r="AE294" s="15">
        <v>40606</v>
      </c>
      <c r="AF294">
        <v>0</v>
      </c>
      <c r="AG294" s="15">
        <v>40625</v>
      </c>
      <c r="AH294">
        <v>-2.34</v>
      </c>
      <c r="AI294" s="15">
        <v>40646</v>
      </c>
      <c r="AJ294">
        <v>10.5299999999999</v>
      </c>
    </row>
    <row r="295" spans="1:36">
      <c r="A295" t="s">
        <v>39643</v>
      </c>
      <c r="B295">
        <v>55</v>
      </c>
      <c r="C295">
        <v>6</v>
      </c>
      <c r="D295">
        <v>3.6599999999999899</v>
      </c>
      <c r="E295">
        <v>3.6599999999999899</v>
      </c>
      <c r="F295">
        <v>-8.3199999999999896</v>
      </c>
      <c r="G295" s="12">
        <f t="shared" si="17"/>
        <v>0.43990384615384548</v>
      </c>
      <c r="H295" s="12">
        <f t="shared" si="18"/>
        <v>0.43990384615384548</v>
      </c>
      <c r="I295" s="20">
        <f t="shared" si="19"/>
        <v>0.10909090909090909</v>
      </c>
      <c r="J295" s="48" t="str">
        <f t="shared" si="20"/>
        <v>entry22</v>
      </c>
      <c r="AA295" s="15">
        <v>40609</v>
      </c>
      <c r="AB295">
        <v>0</v>
      </c>
      <c r="AC295" s="15">
        <v>40609</v>
      </c>
      <c r="AD295">
        <v>0</v>
      </c>
      <c r="AE295" s="15">
        <v>40609</v>
      </c>
      <c r="AF295">
        <v>0</v>
      </c>
      <c r="AG295" s="15">
        <v>40626</v>
      </c>
      <c r="AH295">
        <v>-2.34</v>
      </c>
      <c r="AI295" s="15">
        <v>40647</v>
      </c>
      <c r="AJ295">
        <v>10.5299999999999</v>
      </c>
    </row>
    <row r="296" spans="1:36">
      <c r="A296" t="s">
        <v>39645</v>
      </c>
      <c r="B296">
        <v>55</v>
      </c>
      <c r="C296">
        <v>6</v>
      </c>
      <c r="D296">
        <v>3.6599999999999899</v>
      </c>
      <c r="E296">
        <v>3.6599999999999899</v>
      </c>
      <c r="F296">
        <v>-8.3199999999999896</v>
      </c>
      <c r="G296" s="12">
        <f t="shared" si="17"/>
        <v>0.43990384615384548</v>
      </c>
      <c r="H296" s="12">
        <f t="shared" si="18"/>
        <v>0.43990384615384548</v>
      </c>
      <c r="I296" s="20">
        <f t="shared" si="19"/>
        <v>0.10909090909090909</v>
      </c>
      <c r="J296" s="48" t="str">
        <f t="shared" si="20"/>
        <v>entry22</v>
      </c>
      <c r="AA296" s="15">
        <v>40610</v>
      </c>
      <c r="AB296">
        <v>0</v>
      </c>
      <c r="AC296" s="15">
        <v>40610</v>
      </c>
      <c r="AD296">
        <v>0</v>
      </c>
      <c r="AE296" s="15">
        <v>40610</v>
      </c>
      <c r="AF296">
        <v>0</v>
      </c>
      <c r="AG296" s="15">
        <v>40627</v>
      </c>
      <c r="AH296">
        <v>-2.34</v>
      </c>
      <c r="AI296" s="15">
        <v>40648</v>
      </c>
      <c r="AJ296">
        <v>10.5299999999999</v>
      </c>
    </row>
    <row r="297" spans="1:36">
      <c r="A297" t="s">
        <v>39528</v>
      </c>
      <c r="B297">
        <v>67</v>
      </c>
      <c r="C297">
        <v>19</v>
      </c>
      <c r="D297">
        <v>6.03</v>
      </c>
      <c r="E297">
        <v>19.809999999999999</v>
      </c>
      <c r="F297">
        <v>-13.78</v>
      </c>
      <c r="G297" s="12">
        <f t="shared" si="17"/>
        <v>0.43759071117561688</v>
      </c>
      <c r="H297" s="12">
        <f t="shared" si="18"/>
        <v>1.4375907111756168</v>
      </c>
      <c r="I297" s="20">
        <f t="shared" si="19"/>
        <v>0.28358208955223879</v>
      </c>
      <c r="J297" s="48" t="str">
        <f t="shared" si="20"/>
        <v>entry19</v>
      </c>
      <c r="AA297" s="15">
        <v>40611</v>
      </c>
      <c r="AB297">
        <v>0</v>
      </c>
      <c r="AC297" s="15">
        <v>40611</v>
      </c>
      <c r="AD297">
        <v>0</v>
      </c>
      <c r="AE297" s="15">
        <v>40611</v>
      </c>
      <c r="AF297">
        <v>0</v>
      </c>
      <c r="AG297" s="15">
        <v>40630</v>
      </c>
      <c r="AH297">
        <v>-2.34</v>
      </c>
      <c r="AI297" s="15">
        <v>40651</v>
      </c>
      <c r="AJ297">
        <v>10.5299999999999</v>
      </c>
    </row>
    <row r="298" spans="1:36">
      <c r="A298" t="s">
        <v>39497</v>
      </c>
      <c r="B298">
        <v>67</v>
      </c>
      <c r="C298">
        <v>14</v>
      </c>
      <c r="D298">
        <v>2.98999999999999</v>
      </c>
      <c r="E298">
        <v>9.8399999999999892</v>
      </c>
      <c r="F298">
        <v>-6.85</v>
      </c>
      <c r="G298" s="12">
        <f t="shared" si="17"/>
        <v>0.43649635036496209</v>
      </c>
      <c r="H298" s="12">
        <f t="shared" si="18"/>
        <v>1.4364963503649619</v>
      </c>
      <c r="I298" s="20">
        <f t="shared" si="19"/>
        <v>0.20895522388059701</v>
      </c>
      <c r="J298" s="48" t="str">
        <f t="shared" si="20"/>
        <v>entry19</v>
      </c>
      <c r="AA298" s="15">
        <v>40612</v>
      </c>
      <c r="AB298">
        <v>0</v>
      </c>
      <c r="AC298" s="15">
        <v>40612</v>
      </c>
      <c r="AD298">
        <v>0</v>
      </c>
      <c r="AE298" s="15">
        <v>40612</v>
      </c>
      <c r="AF298">
        <v>0</v>
      </c>
      <c r="AG298" s="15">
        <v>40631</v>
      </c>
      <c r="AH298">
        <v>-2.34</v>
      </c>
      <c r="AI298" s="15">
        <v>40652</v>
      </c>
      <c r="AJ298">
        <v>10.5299999999999</v>
      </c>
    </row>
    <row r="299" spans="1:36">
      <c r="A299" t="s">
        <v>39853</v>
      </c>
      <c r="B299">
        <v>43</v>
      </c>
      <c r="C299">
        <v>9</v>
      </c>
      <c r="D299">
        <v>6.9599999999999902</v>
      </c>
      <c r="E299">
        <v>13.989999999999901</v>
      </c>
      <c r="F299">
        <v>-16.02</v>
      </c>
      <c r="G299" s="12">
        <f t="shared" si="17"/>
        <v>0.43445692883895071</v>
      </c>
      <c r="H299" s="12">
        <f t="shared" si="18"/>
        <v>0.87328339575529967</v>
      </c>
      <c r="I299" s="20">
        <f t="shared" si="19"/>
        <v>0.20930232558139536</v>
      </c>
      <c r="J299" s="48" t="str">
        <f t="shared" si="20"/>
        <v>entry26</v>
      </c>
      <c r="AA299" s="15">
        <v>40613</v>
      </c>
      <c r="AB299">
        <v>0</v>
      </c>
      <c r="AC299" s="15">
        <v>40613</v>
      </c>
      <c r="AD299">
        <v>0</v>
      </c>
      <c r="AE299" s="15">
        <v>40613</v>
      </c>
      <c r="AF299">
        <v>0</v>
      </c>
      <c r="AG299" s="15">
        <v>40632</v>
      </c>
      <c r="AH299">
        <v>-2.34</v>
      </c>
      <c r="AI299" s="15">
        <v>40653</v>
      </c>
      <c r="AJ299">
        <v>10.5299999999999</v>
      </c>
    </row>
    <row r="300" spans="1:36">
      <c r="A300" t="s">
        <v>40210</v>
      </c>
      <c r="B300">
        <v>258</v>
      </c>
      <c r="C300">
        <v>32</v>
      </c>
      <c r="D300">
        <v>12.569999999999901</v>
      </c>
      <c r="E300">
        <v>27.939999999999898</v>
      </c>
      <c r="F300">
        <v>-29.1799999999999</v>
      </c>
      <c r="G300" s="12">
        <f t="shared" si="17"/>
        <v>0.43077450308430237</v>
      </c>
      <c r="H300" s="12">
        <f t="shared" si="18"/>
        <v>0.95750514050719648</v>
      </c>
      <c r="I300" s="20">
        <f t="shared" si="19"/>
        <v>0.12403100775193798</v>
      </c>
      <c r="J300" s="48" t="str">
        <f t="shared" si="20"/>
        <v>entry34</v>
      </c>
      <c r="AA300" s="15">
        <v>40616</v>
      </c>
      <c r="AB300">
        <v>0</v>
      </c>
      <c r="AC300" s="15">
        <v>40616</v>
      </c>
      <c r="AD300">
        <v>0</v>
      </c>
      <c r="AE300" s="15">
        <v>40616</v>
      </c>
      <c r="AF300">
        <v>0</v>
      </c>
      <c r="AG300" s="15">
        <v>40633</v>
      </c>
      <c r="AH300">
        <v>-2.34</v>
      </c>
      <c r="AI300" s="15">
        <v>40654</v>
      </c>
      <c r="AJ300">
        <v>10.5299999999999</v>
      </c>
    </row>
    <row r="301" spans="1:36">
      <c r="A301" t="s">
        <v>39492</v>
      </c>
      <c r="B301">
        <v>67</v>
      </c>
      <c r="C301">
        <v>18</v>
      </c>
      <c r="D301">
        <v>2.43999999999998</v>
      </c>
      <c r="E301">
        <v>8.1299999999999901</v>
      </c>
      <c r="F301">
        <v>-5.69</v>
      </c>
      <c r="G301" s="12">
        <f t="shared" si="17"/>
        <v>0.42882249560632335</v>
      </c>
      <c r="H301" s="12">
        <f t="shared" si="18"/>
        <v>1.4288224956063251</v>
      </c>
      <c r="I301" s="20">
        <f t="shared" si="19"/>
        <v>0.26865671641791045</v>
      </c>
      <c r="J301" s="48" t="str">
        <f t="shared" si="20"/>
        <v>entry19</v>
      </c>
      <c r="AA301" s="15">
        <v>40617</v>
      </c>
      <c r="AB301">
        <v>0</v>
      </c>
      <c r="AC301" s="15">
        <v>40617</v>
      </c>
      <c r="AD301">
        <v>0</v>
      </c>
      <c r="AE301" s="15">
        <v>40617</v>
      </c>
      <c r="AF301">
        <v>0</v>
      </c>
      <c r="AG301" s="15">
        <v>40634</v>
      </c>
      <c r="AH301">
        <v>-2.34</v>
      </c>
      <c r="AI301" s="15">
        <v>40655</v>
      </c>
      <c r="AJ301">
        <v>10.5299999999999</v>
      </c>
    </row>
    <row r="302" spans="1:36">
      <c r="A302" t="s">
        <v>38110</v>
      </c>
      <c r="B302">
        <v>135</v>
      </c>
      <c r="C302">
        <v>58</v>
      </c>
      <c r="D302">
        <v>12.7099999999999</v>
      </c>
      <c r="E302">
        <v>25.919999999999899</v>
      </c>
      <c r="F302">
        <v>-29.66</v>
      </c>
      <c r="G302" s="12">
        <f t="shared" si="17"/>
        <v>0.42852326365475046</v>
      </c>
      <c r="H302" s="12">
        <f t="shared" si="18"/>
        <v>0.87390424814564727</v>
      </c>
      <c r="I302" s="20">
        <f t="shared" si="19"/>
        <v>0.42962962962962964</v>
      </c>
      <c r="J302" s="48" t="str">
        <f t="shared" si="20"/>
        <v>entry11</v>
      </c>
      <c r="AA302" s="15">
        <v>40618</v>
      </c>
      <c r="AB302">
        <v>0</v>
      </c>
      <c r="AC302" s="15">
        <v>40618</v>
      </c>
      <c r="AD302">
        <v>0</v>
      </c>
      <c r="AE302" s="15">
        <v>40618</v>
      </c>
      <c r="AF302">
        <v>0</v>
      </c>
      <c r="AG302" s="15">
        <v>40637</v>
      </c>
      <c r="AH302">
        <v>-2.34</v>
      </c>
      <c r="AI302" s="15">
        <v>40658</v>
      </c>
      <c r="AJ302">
        <v>10.5299999999999</v>
      </c>
    </row>
    <row r="303" spans="1:36">
      <c r="A303" t="s">
        <v>39812</v>
      </c>
      <c r="B303">
        <v>119</v>
      </c>
      <c r="C303">
        <v>40</v>
      </c>
      <c r="D303">
        <v>19.6999999999999</v>
      </c>
      <c r="E303">
        <v>39.619999999999898</v>
      </c>
      <c r="F303">
        <v>-46.309999999999903</v>
      </c>
      <c r="G303" s="12">
        <f t="shared" si="17"/>
        <v>0.42539408335132672</v>
      </c>
      <c r="H303" s="12">
        <f t="shared" si="18"/>
        <v>0.8555387605268836</v>
      </c>
      <c r="I303" s="20">
        <f t="shared" si="19"/>
        <v>0.33613445378151263</v>
      </c>
      <c r="J303" s="48" t="str">
        <f t="shared" si="20"/>
        <v>entry25</v>
      </c>
      <c r="AA303" s="15">
        <v>40619</v>
      </c>
      <c r="AB303">
        <v>0</v>
      </c>
      <c r="AC303" s="15">
        <v>40619</v>
      </c>
      <c r="AD303">
        <v>0</v>
      </c>
      <c r="AE303" s="15">
        <v>40619</v>
      </c>
      <c r="AF303">
        <v>0</v>
      </c>
      <c r="AG303" s="15">
        <v>40638</v>
      </c>
      <c r="AH303">
        <v>-2.34</v>
      </c>
      <c r="AI303" s="15">
        <v>40659</v>
      </c>
      <c r="AJ303">
        <v>10.5299999999999</v>
      </c>
    </row>
    <row r="304" spans="1:36">
      <c r="A304" t="s">
        <v>39464</v>
      </c>
      <c r="B304">
        <v>72</v>
      </c>
      <c r="C304">
        <v>19</v>
      </c>
      <c r="D304">
        <v>8.1999999999999709</v>
      </c>
      <c r="E304">
        <v>27.079999999999899</v>
      </c>
      <c r="F304">
        <v>-19.440000000000001</v>
      </c>
      <c r="G304" s="12">
        <f t="shared" si="17"/>
        <v>0.42181069958847583</v>
      </c>
      <c r="H304" s="12">
        <f t="shared" si="18"/>
        <v>1.3930041152263322</v>
      </c>
      <c r="I304" s="20">
        <f t="shared" si="19"/>
        <v>0.2638888888888889</v>
      </c>
      <c r="J304" s="48" t="str">
        <f t="shared" si="20"/>
        <v>entry18</v>
      </c>
      <c r="AA304" s="15">
        <v>40620</v>
      </c>
      <c r="AB304">
        <v>0</v>
      </c>
      <c r="AC304" s="15">
        <v>40620</v>
      </c>
      <c r="AD304">
        <v>0</v>
      </c>
      <c r="AE304" s="15">
        <v>40620</v>
      </c>
      <c r="AF304">
        <v>0</v>
      </c>
      <c r="AG304" s="15">
        <v>40639</v>
      </c>
      <c r="AH304">
        <v>-2.34</v>
      </c>
      <c r="AI304" s="15">
        <v>40660</v>
      </c>
      <c r="AJ304">
        <v>10.5299999999999</v>
      </c>
    </row>
    <row r="305" spans="1:36">
      <c r="A305" t="s">
        <v>39942</v>
      </c>
      <c r="B305">
        <v>195</v>
      </c>
      <c r="C305">
        <v>59</v>
      </c>
      <c r="D305">
        <v>22.329999999999899</v>
      </c>
      <c r="E305">
        <v>32.909999999999897</v>
      </c>
      <c r="F305">
        <v>-53.04</v>
      </c>
      <c r="G305" s="12">
        <f t="shared" si="17"/>
        <v>0.42100301659125</v>
      </c>
      <c r="H305" s="12">
        <f t="shared" si="18"/>
        <v>0.62047511312216996</v>
      </c>
      <c r="I305" s="20">
        <f t="shared" si="19"/>
        <v>0.30256410256410254</v>
      </c>
      <c r="J305" s="48" t="str">
        <f t="shared" si="20"/>
        <v>entry28</v>
      </c>
      <c r="AA305" s="15">
        <v>40623</v>
      </c>
      <c r="AB305">
        <v>0</v>
      </c>
      <c r="AC305" s="15">
        <v>40623</v>
      </c>
      <c r="AD305">
        <v>0</v>
      </c>
      <c r="AE305" s="15">
        <v>40623</v>
      </c>
      <c r="AF305">
        <v>0</v>
      </c>
      <c r="AG305" s="15">
        <v>40640</v>
      </c>
      <c r="AH305">
        <v>-2.34</v>
      </c>
      <c r="AI305" s="15">
        <v>40661</v>
      </c>
      <c r="AJ305">
        <v>10.5299999999999</v>
      </c>
    </row>
    <row r="306" spans="1:36">
      <c r="A306" t="s">
        <v>38712</v>
      </c>
      <c r="B306">
        <v>367</v>
      </c>
      <c r="C306">
        <v>148</v>
      </c>
      <c r="D306">
        <v>31.99</v>
      </c>
      <c r="E306">
        <v>55.92</v>
      </c>
      <c r="F306">
        <v>-76.6099999999999</v>
      </c>
      <c r="G306" s="12">
        <f t="shared" si="17"/>
        <v>0.41756950789714187</v>
      </c>
      <c r="H306" s="12">
        <f t="shared" si="18"/>
        <v>0.72993081843101515</v>
      </c>
      <c r="I306" s="20">
        <f t="shared" si="19"/>
        <v>0.40326975476839239</v>
      </c>
      <c r="J306" s="48" t="str">
        <f t="shared" si="20"/>
        <v>entry15</v>
      </c>
      <c r="AA306" s="15">
        <v>40624</v>
      </c>
      <c r="AB306">
        <v>0</v>
      </c>
      <c r="AC306" s="15">
        <v>40624</v>
      </c>
      <c r="AD306">
        <v>0</v>
      </c>
      <c r="AE306" s="15">
        <v>40624</v>
      </c>
      <c r="AF306">
        <v>0</v>
      </c>
      <c r="AG306" s="15">
        <v>40641</v>
      </c>
      <c r="AH306">
        <v>-2.34</v>
      </c>
      <c r="AI306" s="15">
        <v>40662</v>
      </c>
      <c r="AJ306">
        <v>10.5299999999999</v>
      </c>
    </row>
    <row r="307" spans="1:36">
      <c r="A307" t="s">
        <v>38385</v>
      </c>
      <c r="B307">
        <v>134</v>
      </c>
      <c r="C307">
        <v>48</v>
      </c>
      <c r="D307">
        <v>23.828247794623699</v>
      </c>
      <c r="E307">
        <v>68.549063241279896</v>
      </c>
      <c r="F307">
        <v>-57.432371174322299</v>
      </c>
      <c r="G307" s="12">
        <f t="shared" si="17"/>
        <v>0.41489228648245641</v>
      </c>
      <c r="H307" s="12">
        <f t="shared" si="18"/>
        <v>1.193561433032523</v>
      </c>
      <c r="I307" s="20">
        <f t="shared" si="19"/>
        <v>0.35820895522388058</v>
      </c>
      <c r="J307" s="48" t="str">
        <f t="shared" si="20"/>
        <v>entry13</v>
      </c>
      <c r="AA307" s="15">
        <v>40625</v>
      </c>
      <c r="AB307">
        <v>0</v>
      </c>
      <c r="AC307" s="15">
        <v>40625</v>
      </c>
      <c r="AD307">
        <v>0</v>
      </c>
      <c r="AE307" s="15">
        <v>40625</v>
      </c>
      <c r="AF307">
        <v>0</v>
      </c>
      <c r="AG307" s="15">
        <v>40644</v>
      </c>
      <c r="AH307">
        <v>-2.34</v>
      </c>
      <c r="AI307" s="15">
        <v>40665</v>
      </c>
      <c r="AJ307">
        <v>10.5299999999999</v>
      </c>
    </row>
    <row r="308" spans="1:36">
      <c r="A308" t="s">
        <v>39926</v>
      </c>
      <c r="B308">
        <v>195</v>
      </c>
      <c r="C308">
        <v>34</v>
      </c>
      <c r="D308">
        <v>7.46999999999999</v>
      </c>
      <c r="E308">
        <v>18.489999999999899</v>
      </c>
      <c r="F308">
        <v>-18.09</v>
      </c>
      <c r="G308" s="12">
        <f t="shared" si="17"/>
        <v>0.41293532338308403</v>
      </c>
      <c r="H308" s="12">
        <f t="shared" si="18"/>
        <v>1.022111663902703</v>
      </c>
      <c r="I308" s="20">
        <f t="shared" si="19"/>
        <v>0.17435897435897435</v>
      </c>
      <c r="J308" s="48" t="str">
        <f t="shared" si="20"/>
        <v>entry28</v>
      </c>
      <c r="AA308" s="15">
        <v>40626</v>
      </c>
      <c r="AB308">
        <v>0</v>
      </c>
      <c r="AC308" s="15">
        <v>40626</v>
      </c>
      <c r="AD308">
        <v>0</v>
      </c>
      <c r="AE308" s="15">
        <v>40626</v>
      </c>
      <c r="AF308">
        <v>0</v>
      </c>
      <c r="AG308" s="15">
        <v>40645</v>
      </c>
      <c r="AH308">
        <v>-2.34</v>
      </c>
      <c r="AI308" s="15">
        <v>40666</v>
      </c>
      <c r="AJ308">
        <v>10.5299999999999</v>
      </c>
    </row>
    <row r="309" spans="1:36">
      <c r="A309" t="s">
        <v>37753</v>
      </c>
      <c r="B309">
        <v>135</v>
      </c>
      <c r="C309">
        <v>38</v>
      </c>
      <c r="D309">
        <v>8.5199999999999907</v>
      </c>
      <c r="E309">
        <v>8.5499999999999901</v>
      </c>
      <c r="F309">
        <v>-20.919999999999899</v>
      </c>
      <c r="G309" s="12">
        <f t="shared" si="17"/>
        <v>0.40726577437858663</v>
      </c>
      <c r="H309" s="12">
        <f t="shared" si="18"/>
        <v>0.40869980879541257</v>
      </c>
      <c r="I309" s="20">
        <f t="shared" si="19"/>
        <v>0.2814814814814815</v>
      </c>
      <c r="J309" s="48" t="str">
        <f t="shared" si="20"/>
        <v>entry11</v>
      </c>
      <c r="AA309" s="15">
        <v>40627</v>
      </c>
      <c r="AB309">
        <v>0</v>
      </c>
      <c r="AC309" s="15">
        <v>40627</v>
      </c>
      <c r="AD309">
        <v>0</v>
      </c>
      <c r="AE309" s="15">
        <v>40627</v>
      </c>
      <c r="AF309">
        <v>0</v>
      </c>
      <c r="AG309" s="15">
        <v>40646</v>
      </c>
      <c r="AH309">
        <v>-2.34</v>
      </c>
      <c r="AI309" s="15">
        <v>40667</v>
      </c>
      <c r="AJ309">
        <v>10.5299999999999</v>
      </c>
    </row>
    <row r="310" spans="1:36">
      <c r="A310" t="s">
        <v>40282</v>
      </c>
      <c r="B310">
        <v>96</v>
      </c>
      <c r="C310">
        <v>22</v>
      </c>
      <c r="D310">
        <v>14.3399999999999</v>
      </c>
      <c r="E310">
        <v>47.9299999999999</v>
      </c>
      <c r="F310">
        <v>-35.419999999999902</v>
      </c>
      <c r="G310" s="12">
        <f t="shared" si="17"/>
        <v>0.40485601355166401</v>
      </c>
      <c r="H310" s="12">
        <f t="shared" si="18"/>
        <v>1.3531902879728976</v>
      </c>
      <c r="I310" s="20">
        <f t="shared" si="19"/>
        <v>0.22916666666666666</v>
      </c>
      <c r="J310" s="48" t="str">
        <f t="shared" si="20"/>
        <v>entry35</v>
      </c>
      <c r="AA310" s="15">
        <v>40630</v>
      </c>
      <c r="AB310">
        <v>0</v>
      </c>
      <c r="AC310" s="15">
        <v>40630</v>
      </c>
      <c r="AD310">
        <v>0</v>
      </c>
      <c r="AE310" s="15">
        <v>40630</v>
      </c>
      <c r="AF310">
        <v>0</v>
      </c>
      <c r="AG310" s="15">
        <v>40647</v>
      </c>
      <c r="AH310">
        <v>-2.34</v>
      </c>
      <c r="AI310" s="15">
        <v>40669</v>
      </c>
      <c r="AJ310">
        <v>10.5299999999999</v>
      </c>
    </row>
    <row r="311" spans="1:36">
      <c r="A311" t="s">
        <v>39813</v>
      </c>
      <c r="B311">
        <v>119</v>
      </c>
      <c r="C311">
        <v>25</v>
      </c>
      <c r="D311">
        <v>10.979999999999899</v>
      </c>
      <c r="E311">
        <v>28.259999999999899</v>
      </c>
      <c r="F311">
        <v>-28.0399999999999</v>
      </c>
      <c r="G311" s="12">
        <f t="shared" si="17"/>
        <v>0.39158345221112478</v>
      </c>
      <c r="H311" s="12">
        <f t="shared" si="18"/>
        <v>1.0078459343794579</v>
      </c>
      <c r="I311" s="20">
        <f t="shared" si="19"/>
        <v>0.21008403361344538</v>
      </c>
      <c r="J311" s="48" t="str">
        <f t="shared" si="20"/>
        <v>entry25</v>
      </c>
      <c r="AA311" s="15">
        <v>40631</v>
      </c>
      <c r="AB311">
        <v>0</v>
      </c>
      <c r="AC311" s="15">
        <v>40631</v>
      </c>
      <c r="AD311">
        <v>0</v>
      </c>
      <c r="AE311" s="15">
        <v>40631</v>
      </c>
      <c r="AF311">
        <v>0</v>
      </c>
      <c r="AG311" s="15">
        <v>40648</v>
      </c>
      <c r="AH311">
        <v>-2.34</v>
      </c>
      <c r="AI311" s="15">
        <v>40672</v>
      </c>
      <c r="AJ311">
        <v>10.5299999999999</v>
      </c>
    </row>
    <row r="312" spans="1:36">
      <c r="A312" t="s">
        <v>39640</v>
      </c>
      <c r="B312">
        <v>55</v>
      </c>
      <c r="C312">
        <v>7</v>
      </c>
      <c r="D312">
        <v>6.1299999999999901</v>
      </c>
      <c r="E312">
        <v>6.1299999999999901</v>
      </c>
      <c r="F312">
        <v>-15.67</v>
      </c>
      <c r="G312" s="12">
        <f t="shared" si="17"/>
        <v>0.39119336311423036</v>
      </c>
      <c r="H312" s="12">
        <f t="shared" si="18"/>
        <v>0.39119336311423036</v>
      </c>
      <c r="I312" s="20">
        <f t="shared" si="19"/>
        <v>0.12727272727272726</v>
      </c>
      <c r="J312" s="48" t="str">
        <f t="shared" si="20"/>
        <v>entry22</v>
      </c>
      <c r="AA312" s="15">
        <v>40632</v>
      </c>
      <c r="AB312">
        <v>0</v>
      </c>
      <c r="AC312" s="15">
        <v>40632</v>
      </c>
      <c r="AD312">
        <v>0</v>
      </c>
      <c r="AE312" s="15">
        <v>40632</v>
      </c>
      <c r="AF312">
        <v>0</v>
      </c>
      <c r="AG312" s="15">
        <v>40651</v>
      </c>
      <c r="AH312">
        <v>-2.34</v>
      </c>
      <c r="AI312" s="15">
        <v>40674</v>
      </c>
      <c r="AJ312">
        <v>10.5299999999999</v>
      </c>
    </row>
    <row r="313" spans="1:36">
      <c r="A313" t="s">
        <v>39652</v>
      </c>
      <c r="B313">
        <v>55</v>
      </c>
      <c r="C313">
        <v>7</v>
      </c>
      <c r="D313">
        <v>6.1299999999999901</v>
      </c>
      <c r="E313">
        <v>6.1299999999999901</v>
      </c>
      <c r="F313">
        <v>-15.67</v>
      </c>
      <c r="G313" s="12">
        <f t="shared" si="17"/>
        <v>0.39119336311423036</v>
      </c>
      <c r="H313" s="12">
        <f t="shared" si="18"/>
        <v>0.39119336311423036</v>
      </c>
      <c r="I313" s="20">
        <f t="shared" si="19"/>
        <v>0.12727272727272726</v>
      </c>
      <c r="J313" s="48" t="str">
        <f t="shared" si="20"/>
        <v>entry22</v>
      </c>
      <c r="AA313" s="15">
        <v>40633</v>
      </c>
      <c r="AB313">
        <v>0</v>
      </c>
      <c r="AC313" s="15">
        <v>40633</v>
      </c>
      <c r="AD313">
        <v>0</v>
      </c>
      <c r="AE313" s="15">
        <v>40633</v>
      </c>
      <c r="AF313">
        <v>0</v>
      </c>
      <c r="AG313" s="15">
        <v>40652</v>
      </c>
      <c r="AH313">
        <v>-2.34</v>
      </c>
      <c r="AI313" s="15">
        <v>40675</v>
      </c>
      <c r="AJ313">
        <v>10.5299999999999</v>
      </c>
    </row>
    <row r="314" spans="1:36">
      <c r="A314" t="s">
        <v>38713</v>
      </c>
      <c r="B314">
        <v>367</v>
      </c>
      <c r="C314">
        <v>172</v>
      </c>
      <c r="D314">
        <v>30.38</v>
      </c>
      <c r="E314">
        <v>55.07</v>
      </c>
      <c r="F314">
        <v>-78.3599999999999</v>
      </c>
      <c r="G314" s="12">
        <f t="shared" si="17"/>
        <v>0.3876978050025528</v>
      </c>
      <c r="H314" s="12">
        <f t="shared" si="18"/>
        <v>0.70278203164880126</v>
      </c>
      <c r="I314" s="20">
        <f t="shared" si="19"/>
        <v>0.46866485013623976</v>
      </c>
      <c r="J314" s="48" t="str">
        <f t="shared" si="20"/>
        <v>entry15</v>
      </c>
      <c r="AA314" s="15">
        <v>40634</v>
      </c>
      <c r="AB314">
        <v>0</v>
      </c>
      <c r="AC314" s="15">
        <v>40634</v>
      </c>
      <c r="AD314">
        <v>0</v>
      </c>
      <c r="AE314" s="15">
        <v>40634</v>
      </c>
      <c r="AF314">
        <v>0</v>
      </c>
      <c r="AG314" s="15">
        <v>40653</v>
      </c>
      <c r="AH314">
        <v>-2.34</v>
      </c>
      <c r="AI314" s="15">
        <v>40676</v>
      </c>
      <c r="AJ314">
        <v>10.5299999999999</v>
      </c>
    </row>
    <row r="315" spans="1:36">
      <c r="A315" t="s">
        <v>39662</v>
      </c>
      <c r="B315">
        <v>55</v>
      </c>
      <c r="C315">
        <v>13</v>
      </c>
      <c r="D315">
        <v>10.45</v>
      </c>
      <c r="E315">
        <v>14.2799999999999</v>
      </c>
      <c r="F315">
        <v>-27.46</v>
      </c>
      <c r="G315" s="12">
        <f t="shared" si="17"/>
        <v>0.38055353241077927</v>
      </c>
      <c r="H315" s="12">
        <f t="shared" si="18"/>
        <v>0.52002913328477418</v>
      </c>
      <c r="I315" s="20">
        <f t="shared" si="19"/>
        <v>0.23636363636363636</v>
      </c>
      <c r="J315" s="48" t="str">
        <f t="shared" si="20"/>
        <v>entry22</v>
      </c>
      <c r="AA315" s="15">
        <v>40637</v>
      </c>
      <c r="AB315">
        <v>0</v>
      </c>
      <c r="AC315" s="15">
        <v>40637</v>
      </c>
      <c r="AD315">
        <v>0</v>
      </c>
      <c r="AE315" s="15">
        <v>40637</v>
      </c>
      <c r="AF315">
        <v>0</v>
      </c>
      <c r="AG315" s="15">
        <v>40654</v>
      </c>
      <c r="AH315">
        <v>-2.34</v>
      </c>
      <c r="AI315" s="15">
        <v>40679</v>
      </c>
      <c r="AJ315">
        <v>10.5299999999999</v>
      </c>
    </row>
    <row r="316" spans="1:36">
      <c r="A316" t="s">
        <v>38114</v>
      </c>
      <c r="B316">
        <v>135</v>
      </c>
      <c r="C316">
        <v>38</v>
      </c>
      <c r="D316">
        <v>20.3799999999999</v>
      </c>
      <c r="E316">
        <v>41.649999999999899</v>
      </c>
      <c r="F316">
        <v>-53.63</v>
      </c>
      <c r="G316" s="12">
        <f t="shared" si="17"/>
        <v>0.38001118776803838</v>
      </c>
      <c r="H316" s="12">
        <f t="shared" si="18"/>
        <v>0.77661756479582134</v>
      </c>
      <c r="I316" s="20">
        <f t="shared" si="19"/>
        <v>0.2814814814814815</v>
      </c>
      <c r="J316" s="48" t="str">
        <f t="shared" si="20"/>
        <v>entry11</v>
      </c>
      <c r="AA316" s="15">
        <v>40638</v>
      </c>
      <c r="AB316">
        <v>0</v>
      </c>
      <c r="AC316" s="15">
        <v>40638</v>
      </c>
      <c r="AD316">
        <v>0</v>
      </c>
      <c r="AE316" s="15">
        <v>40638</v>
      </c>
      <c r="AF316">
        <v>0</v>
      </c>
      <c r="AG316" s="15">
        <v>40655</v>
      </c>
      <c r="AH316">
        <v>-2.34</v>
      </c>
      <c r="AI316" s="15">
        <v>40680</v>
      </c>
      <c r="AJ316">
        <v>10.5299999999999</v>
      </c>
    </row>
    <row r="317" spans="1:36">
      <c r="A317" t="s">
        <v>37751</v>
      </c>
      <c r="B317">
        <v>135</v>
      </c>
      <c r="C317">
        <v>49</v>
      </c>
      <c r="D317">
        <v>5.09</v>
      </c>
      <c r="E317">
        <v>8.4499999999999993</v>
      </c>
      <c r="F317">
        <v>-13.4</v>
      </c>
      <c r="G317" s="12">
        <f t="shared" si="17"/>
        <v>0.37985074626865667</v>
      </c>
      <c r="H317" s="12">
        <f t="shared" si="18"/>
        <v>0.63059701492537301</v>
      </c>
      <c r="I317" s="20">
        <f t="shared" si="19"/>
        <v>0.36296296296296299</v>
      </c>
      <c r="J317" s="48" t="str">
        <f t="shared" si="20"/>
        <v>entry11</v>
      </c>
      <c r="AA317" s="15">
        <v>40639</v>
      </c>
      <c r="AB317">
        <v>0</v>
      </c>
      <c r="AC317" s="15">
        <v>40639</v>
      </c>
      <c r="AD317">
        <v>0</v>
      </c>
      <c r="AE317" s="15">
        <v>40639</v>
      </c>
      <c r="AF317">
        <v>0</v>
      </c>
      <c r="AG317" s="15">
        <v>40658</v>
      </c>
      <c r="AH317">
        <v>-2.34</v>
      </c>
      <c r="AI317" s="15">
        <v>40681</v>
      </c>
      <c r="AJ317">
        <v>10.5299999999999</v>
      </c>
    </row>
    <row r="318" spans="1:36">
      <c r="A318" t="s">
        <v>39914</v>
      </c>
      <c r="B318">
        <v>179</v>
      </c>
      <c r="C318">
        <v>45</v>
      </c>
      <c r="D318">
        <v>10.969999999999899</v>
      </c>
      <c r="E318">
        <v>19.649999999999899</v>
      </c>
      <c r="F318">
        <v>-28.92</v>
      </c>
      <c r="G318" s="12">
        <f t="shared" si="17"/>
        <v>0.37932226832641419</v>
      </c>
      <c r="H318" s="12">
        <f t="shared" si="18"/>
        <v>0.67946058091285955</v>
      </c>
      <c r="I318" s="20">
        <f t="shared" si="19"/>
        <v>0.25139664804469275</v>
      </c>
      <c r="J318" s="48" t="str">
        <f t="shared" si="20"/>
        <v>entry27</v>
      </c>
      <c r="AA318" s="15">
        <v>40640</v>
      </c>
      <c r="AB318">
        <v>0</v>
      </c>
      <c r="AC318" s="15">
        <v>40640</v>
      </c>
      <c r="AD318">
        <v>0</v>
      </c>
      <c r="AE318" s="15">
        <v>40640</v>
      </c>
      <c r="AF318">
        <v>0</v>
      </c>
      <c r="AG318" s="15">
        <v>40659</v>
      </c>
      <c r="AH318">
        <v>-2.34</v>
      </c>
      <c r="AI318" s="15">
        <v>40682</v>
      </c>
      <c r="AJ318">
        <v>10.5299999999999</v>
      </c>
    </row>
    <row r="319" spans="1:36">
      <c r="A319" t="s">
        <v>39498</v>
      </c>
      <c r="B319">
        <v>67</v>
      </c>
      <c r="C319">
        <v>16</v>
      </c>
      <c r="D319">
        <v>2.5899999999999901</v>
      </c>
      <c r="E319">
        <v>9.4499999999999904</v>
      </c>
      <c r="F319">
        <v>-6.86</v>
      </c>
      <c r="G319" s="12">
        <f t="shared" si="17"/>
        <v>0.3775510204081618</v>
      </c>
      <c r="H319" s="12">
        <f t="shared" si="18"/>
        <v>1.3775510204081618</v>
      </c>
      <c r="I319" s="20">
        <f t="shared" si="19"/>
        <v>0.23880597014925373</v>
      </c>
      <c r="J319" s="48" t="str">
        <f t="shared" si="20"/>
        <v>entry19</v>
      </c>
      <c r="AA319" s="15">
        <v>40641</v>
      </c>
      <c r="AB319">
        <v>0</v>
      </c>
      <c r="AC319" s="15">
        <v>40641</v>
      </c>
      <c r="AD319">
        <v>0</v>
      </c>
      <c r="AE319" s="15">
        <v>40641</v>
      </c>
      <c r="AF319">
        <v>0</v>
      </c>
      <c r="AG319" s="15">
        <v>40660</v>
      </c>
      <c r="AH319">
        <v>-2.34</v>
      </c>
      <c r="AI319" s="15">
        <v>40683</v>
      </c>
      <c r="AJ319">
        <v>10.5299999999999</v>
      </c>
    </row>
    <row r="320" spans="1:36">
      <c r="A320" t="s">
        <v>39960</v>
      </c>
      <c r="B320">
        <v>195</v>
      </c>
      <c r="C320">
        <v>47</v>
      </c>
      <c r="D320">
        <v>12.809999999999899</v>
      </c>
      <c r="E320">
        <v>20.489999999999899</v>
      </c>
      <c r="F320">
        <v>-34.06</v>
      </c>
      <c r="G320" s="12">
        <f t="shared" si="17"/>
        <v>0.37610099823839982</v>
      </c>
      <c r="H320" s="12">
        <f t="shared" si="18"/>
        <v>0.60158543746329707</v>
      </c>
      <c r="I320" s="20">
        <f t="shared" si="19"/>
        <v>0.24102564102564103</v>
      </c>
      <c r="J320" s="48" t="str">
        <f t="shared" si="20"/>
        <v>entry28</v>
      </c>
      <c r="AA320" s="15">
        <v>40644</v>
      </c>
      <c r="AB320">
        <v>0</v>
      </c>
      <c r="AC320" s="15">
        <v>40644</v>
      </c>
      <c r="AD320">
        <v>0</v>
      </c>
      <c r="AE320" s="15">
        <v>40644</v>
      </c>
      <c r="AF320">
        <v>0</v>
      </c>
      <c r="AG320" s="15">
        <v>40661</v>
      </c>
      <c r="AH320">
        <v>-2.34</v>
      </c>
      <c r="AI320" s="15">
        <v>40686</v>
      </c>
      <c r="AJ320">
        <v>10.5299999999999</v>
      </c>
    </row>
    <row r="321" spans="1:36">
      <c r="A321" t="s">
        <v>38140</v>
      </c>
      <c r="B321">
        <v>139</v>
      </c>
      <c r="C321">
        <v>49</v>
      </c>
      <c r="D321">
        <v>11.4275987776803</v>
      </c>
      <c r="E321">
        <v>14.2875987776803</v>
      </c>
      <c r="F321">
        <v>-30.47</v>
      </c>
      <c r="G321" s="12">
        <f t="shared" si="17"/>
        <v>0.3750442657591172</v>
      </c>
      <c r="H321" s="12">
        <f t="shared" si="18"/>
        <v>0.46890708164359368</v>
      </c>
      <c r="I321" s="20">
        <f t="shared" si="19"/>
        <v>0.35251798561151076</v>
      </c>
      <c r="J321" s="48" t="str">
        <f t="shared" si="20"/>
        <v>entry11</v>
      </c>
      <c r="AA321" s="15">
        <v>40645</v>
      </c>
      <c r="AB321">
        <v>0</v>
      </c>
      <c r="AC321" s="15">
        <v>40645</v>
      </c>
      <c r="AD321">
        <v>0</v>
      </c>
      <c r="AE321" s="15">
        <v>40645</v>
      </c>
      <c r="AF321">
        <v>0</v>
      </c>
      <c r="AG321" s="15">
        <v>40662</v>
      </c>
      <c r="AH321">
        <v>-2.34</v>
      </c>
      <c r="AI321" s="15">
        <v>40687</v>
      </c>
      <c r="AJ321">
        <v>10.5299999999999</v>
      </c>
    </row>
    <row r="322" spans="1:36">
      <c r="A322" t="s">
        <v>39955</v>
      </c>
      <c r="B322">
        <v>195</v>
      </c>
      <c r="C322">
        <v>39</v>
      </c>
      <c r="D322">
        <v>10.1899999999999</v>
      </c>
      <c r="E322">
        <v>12.2799999999999</v>
      </c>
      <c r="F322">
        <v>-27.23</v>
      </c>
      <c r="G322" s="12">
        <f t="shared" ref="G322:G385" si="21">D322/ABS(F322)</f>
        <v>0.3742196107234631</v>
      </c>
      <c r="H322" s="12">
        <f t="shared" ref="H322:H385" si="22">E322/ABS(F322)</f>
        <v>0.45097319133308483</v>
      </c>
      <c r="I322" s="20">
        <f t="shared" ref="I322:I385" si="23">C322/B322</f>
        <v>0.2</v>
      </c>
      <c r="J322" s="48" t="str">
        <f t="shared" ref="J322:J385" si="24">LEFT(A322,FIND("_",A322,6)-1)</f>
        <v>entry28</v>
      </c>
      <c r="AA322" s="15">
        <v>40646</v>
      </c>
      <c r="AB322">
        <v>0</v>
      </c>
      <c r="AC322" s="15">
        <v>40646</v>
      </c>
      <c r="AD322">
        <v>0</v>
      </c>
      <c r="AE322" s="15">
        <v>40646</v>
      </c>
      <c r="AF322">
        <v>0</v>
      </c>
      <c r="AG322" s="15">
        <v>40665</v>
      </c>
      <c r="AH322">
        <v>-2.34</v>
      </c>
      <c r="AI322" s="15">
        <v>40688</v>
      </c>
      <c r="AJ322">
        <v>10.5299999999999</v>
      </c>
    </row>
    <row r="323" spans="1:36">
      <c r="A323" t="s">
        <v>39466</v>
      </c>
      <c r="B323">
        <v>72</v>
      </c>
      <c r="C323">
        <v>16</v>
      </c>
      <c r="D323">
        <v>13.299999999999899</v>
      </c>
      <c r="E323">
        <v>39.5399999999999</v>
      </c>
      <c r="F323">
        <v>-35.659999999999997</v>
      </c>
      <c r="G323" s="12">
        <f t="shared" si="21"/>
        <v>0.37296690970274538</v>
      </c>
      <c r="H323" s="12">
        <f t="shared" si="22"/>
        <v>1.1088053841839569</v>
      </c>
      <c r="I323" s="20">
        <f t="shared" si="23"/>
        <v>0.22222222222222221</v>
      </c>
      <c r="J323" s="48" t="str">
        <f t="shared" si="24"/>
        <v>entry18</v>
      </c>
      <c r="AA323" s="15">
        <v>40647</v>
      </c>
      <c r="AB323">
        <v>0</v>
      </c>
      <c r="AC323" s="15">
        <v>40647</v>
      </c>
      <c r="AD323">
        <v>0</v>
      </c>
      <c r="AE323" s="15">
        <v>40647</v>
      </c>
      <c r="AF323">
        <v>0</v>
      </c>
      <c r="AG323" s="15">
        <v>40666</v>
      </c>
      <c r="AH323">
        <v>-2.34</v>
      </c>
      <c r="AI323" s="15">
        <v>40689</v>
      </c>
      <c r="AJ323">
        <v>10.5299999999999</v>
      </c>
    </row>
    <row r="324" spans="1:36">
      <c r="A324" t="s">
        <v>38736</v>
      </c>
      <c r="B324">
        <v>367</v>
      </c>
      <c r="C324">
        <v>120</v>
      </c>
      <c r="D324">
        <v>28.67</v>
      </c>
      <c r="E324">
        <v>33.89</v>
      </c>
      <c r="F324">
        <v>-77.3599999999999</v>
      </c>
      <c r="G324" s="12">
        <f t="shared" si="21"/>
        <v>0.37060496380558478</v>
      </c>
      <c r="H324" s="12">
        <f t="shared" si="22"/>
        <v>0.43808169596690855</v>
      </c>
      <c r="I324" s="20">
        <f t="shared" si="23"/>
        <v>0.32697547683923706</v>
      </c>
      <c r="J324" s="48" t="str">
        <f t="shared" si="24"/>
        <v>entry15</v>
      </c>
      <c r="AA324" s="15">
        <v>40648</v>
      </c>
      <c r="AB324">
        <v>0</v>
      </c>
      <c r="AC324" s="15">
        <v>40648</v>
      </c>
      <c r="AD324">
        <v>0</v>
      </c>
      <c r="AE324" s="15">
        <v>40648</v>
      </c>
      <c r="AF324">
        <v>0</v>
      </c>
      <c r="AG324" s="15">
        <v>40667</v>
      </c>
      <c r="AH324">
        <v>-2.34</v>
      </c>
      <c r="AI324" s="15">
        <v>40690</v>
      </c>
      <c r="AJ324">
        <v>10.5299999999999</v>
      </c>
    </row>
    <row r="325" spans="1:36">
      <c r="A325" t="s">
        <v>38147</v>
      </c>
      <c r="B325">
        <v>135</v>
      </c>
      <c r="C325">
        <v>53</v>
      </c>
      <c r="D325">
        <v>6.5099999999999802</v>
      </c>
      <c r="E325">
        <v>6.5099999999999802</v>
      </c>
      <c r="F325">
        <v>-17.809999999999999</v>
      </c>
      <c r="G325" s="12">
        <f t="shared" si="21"/>
        <v>0.36552498596294108</v>
      </c>
      <c r="H325" s="12">
        <f t="shared" si="22"/>
        <v>0.36552498596294108</v>
      </c>
      <c r="I325" s="20">
        <f t="shared" si="23"/>
        <v>0.3925925925925926</v>
      </c>
      <c r="J325" s="48" t="str">
        <f t="shared" si="24"/>
        <v>entry11</v>
      </c>
      <c r="AA325" s="15">
        <v>40651</v>
      </c>
      <c r="AB325">
        <v>0</v>
      </c>
      <c r="AC325" s="15">
        <v>40651</v>
      </c>
      <c r="AD325">
        <v>0</v>
      </c>
      <c r="AE325" s="15">
        <v>40651</v>
      </c>
      <c r="AF325">
        <v>0</v>
      </c>
      <c r="AG325" s="15">
        <v>40669</v>
      </c>
      <c r="AH325">
        <v>-2.34</v>
      </c>
      <c r="AI325" s="15">
        <v>40693</v>
      </c>
      <c r="AJ325">
        <v>10.5299999999999</v>
      </c>
    </row>
    <row r="326" spans="1:36">
      <c r="A326" t="s">
        <v>38728</v>
      </c>
      <c r="B326">
        <v>367</v>
      </c>
      <c r="C326">
        <v>147</v>
      </c>
      <c r="D326">
        <v>25.57</v>
      </c>
      <c r="E326">
        <v>35.14</v>
      </c>
      <c r="F326">
        <v>-70.19</v>
      </c>
      <c r="G326" s="12">
        <f t="shared" si="21"/>
        <v>0.3642969083915088</v>
      </c>
      <c r="H326" s="12">
        <f t="shared" si="22"/>
        <v>0.50064111696822911</v>
      </c>
      <c r="I326" s="20">
        <f t="shared" si="23"/>
        <v>0.40054495912806537</v>
      </c>
      <c r="J326" s="48" t="str">
        <f t="shared" si="24"/>
        <v>entry15</v>
      </c>
      <c r="AA326" s="15">
        <v>40652</v>
      </c>
      <c r="AB326">
        <v>0</v>
      </c>
      <c r="AC326" s="15">
        <v>40652</v>
      </c>
      <c r="AD326">
        <v>0</v>
      </c>
      <c r="AE326" s="15">
        <v>40652</v>
      </c>
      <c r="AF326">
        <v>0</v>
      </c>
      <c r="AG326" s="15">
        <v>40672</v>
      </c>
      <c r="AH326">
        <v>-2.34</v>
      </c>
      <c r="AI326" s="15">
        <v>40694</v>
      </c>
      <c r="AJ326">
        <v>10.5299999999999</v>
      </c>
    </row>
    <row r="327" spans="1:36">
      <c r="A327" t="s">
        <v>38729</v>
      </c>
      <c r="B327">
        <v>367</v>
      </c>
      <c r="C327">
        <v>147</v>
      </c>
      <c r="D327">
        <v>25.57</v>
      </c>
      <c r="E327">
        <v>35.14</v>
      </c>
      <c r="F327">
        <v>-70.19</v>
      </c>
      <c r="G327" s="12">
        <f t="shared" si="21"/>
        <v>0.3642969083915088</v>
      </c>
      <c r="H327" s="12">
        <f t="shared" si="22"/>
        <v>0.50064111696822911</v>
      </c>
      <c r="I327" s="20">
        <f t="shared" si="23"/>
        <v>0.40054495912806537</v>
      </c>
      <c r="J327" s="48" t="str">
        <f t="shared" si="24"/>
        <v>entry15</v>
      </c>
      <c r="AA327" s="15">
        <v>40653</v>
      </c>
      <c r="AB327">
        <v>0</v>
      </c>
      <c r="AC327" s="15">
        <v>40653</v>
      </c>
      <c r="AD327">
        <v>0</v>
      </c>
      <c r="AE327" s="15">
        <v>40653</v>
      </c>
      <c r="AF327">
        <v>0</v>
      </c>
      <c r="AG327" s="15">
        <v>40674</v>
      </c>
      <c r="AH327">
        <v>-2.34</v>
      </c>
      <c r="AI327" s="15">
        <v>40695</v>
      </c>
      <c r="AJ327">
        <v>10.5299999999999</v>
      </c>
    </row>
    <row r="328" spans="1:36">
      <c r="A328" t="s">
        <v>37755</v>
      </c>
      <c r="B328">
        <v>135</v>
      </c>
      <c r="C328">
        <v>27</v>
      </c>
      <c r="D328">
        <v>9.2799999999999905</v>
      </c>
      <c r="E328">
        <v>11.74</v>
      </c>
      <c r="F328">
        <v>-25.819999999999901</v>
      </c>
      <c r="G328" s="12">
        <f t="shared" si="21"/>
        <v>0.35941130906274305</v>
      </c>
      <c r="H328" s="12">
        <f t="shared" si="22"/>
        <v>0.45468628969791036</v>
      </c>
      <c r="I328" s="20">
        <f t="shared" si="23"/>
        <v>0.2</v>
      </c>
      <c r="J328" s="48" t="str">
        <f t="shared" si="24"/>
        <v>entry11</v>
      </c>
      <c r="AA328" s="15">
        <v>40654</v>
      </c>
      <c r="AB328">
        <v>0</v>
      </c>
      <c r="AC328" s="15">
        <v>40654</v>
      </c>
      <c r="AD328">
        <v>0</v>
      </c>
      <c r="AE328" s="15">
        <v>40654</v>
      </c>
      <c r="AF328">
        <v>0</v>
      </c>
      <c r="AG328" s="15">
        <v>40675</v>
      </c>
      <c r="AH328">
        <v>-2.34</v>
      </c>
      <c r="AI328" s="15">
        <v>40696</v>
      </c>
      <c r="AJ328">
        <v>10.5299999999999</v>
      </c>
    </row>
    <row r="329" spans="1:36">
      <c r="A329" t="s">
        <v>39924</v>
      </c>
      <c r="B329">
        <v>195</v>
      </c>
      <c r="C329">
        <v>50</v>
      </c>
      <c r="D329">
        <v>5.6799999999999802</v>
      </c>
      <c r="E329">
        <v>7.26999999999998</v>
      </c>
      <c r="F329">
        <v>-15.95</v>
      </c>
      <c r="G329" s="12">
        <f t="shared" si="21"/>
        <v>0.3561128526645756</v>
      </c>
      <c r="H329" s="12">
        <f t="shared" si="22"/>
        <v>0.45579937304075113</v>
      </c>
      <c r="I329" s="20">
        <f t="shared" si="23"/>
        <v>0.25641025641025639</v>
      </c>
      <c r="J329" s="48" t="str">
        <f t="shared" si="24"/>
        <v>entry28</v>
      </c>
      <c r="AA329" s="15">
        <v>40655</v>
      </c>
      <c r="AB329">
        <v>0</v>
      </c>
      <c r="AC329" s="15">
        <v>40655</v>
      </c>
      <c r="AD329">
        <v>0</v>
      </c>
      <c r="AE329" s="15">
        <v>40655</v>
      </c>
      <c r="AF329">
        <v>0</v>
      </c>
      <c r="AG329" s="15">
        <v>40676</v>
      </c>
      <c r="AH329">
        <v>-2.34</v>
      </c>
      <c r="AI329" s="15">
        <v>40697</v>
      </c>
      <c r="AJ329">
        <v>10.5299999999999</v>
      </c>
    </row>
    <row r="330" spans="1:36">
      <c r="A330" t="s">
        <v>39941</v>
      </c>
      <c r="B330">
        <v>195</v>
      </c>
      <c r="C330">
        <v>42</v>
      </c>
      <c r="D330">
        <v>10.1699999999999</v>
      </c>
      <c r="E330">
        <v>21.719999999999899</v>
      </c>
      <c r="F330">
        <v>-28.65</v>
      </c>
      <c r="G330" s="12">
        <f t="shared" si="21"/>
        <v>0.35497382198952532</v>
      </c>
      <c r="H330" s="12">
        <f t="shared" si="22"/>
        <v>0.75811518324606986</v>
      </c>
      <c r="I330" s="20">
        <f t="shared" si="23"/>
        <v>0.2153846153846154</v>
      </c>
      <c r="J330" s="48" t="str">
        <f t="shared" si="24"/>
        <v>entry28</v>
      </c>
      <c r="AA330" s="15">
        <v>40658</v>
      </c>
      <c r="AB330">
        <v>0</v>
      </c>
      <c r="AC330" s="15">
        <v>40658</v>
      </c>
      <c r="AD330">
        <v>0</v>
      </c>
      <c r="AE330" s="15">
        <v>40658</v>
      </c>
      <c r="AF330">
        <v>0</v>
      </c>
      <c r="AG330" s="15">
        <v>40679</v>
      </c>
      <c r="AH330">
        <v>-2.34</v>
      </c>
      <c r="AI330" s="15">
        <v>40701</v>
      </c>
      <c r="AJ330">
        <v>10.5299999999999</v>
      </c>
    </row>
    <row r="331" spans="1:36">
      <c r="A331" t="s">
        <v>40186</v>
      </c>
      <c r="B331">
        <v>258</v>
      </c>
      <c r="C331">
        <v>63</v>
      </c>
      <c r="D331">
        <v>27.1999999999999</v>
      </c>
      <c r="E331">
        <v>67.769999999999797</v>
      </c>
      <c r="F331">
        <v>-80.67</v>
      </c>
      <c r="G331" s="12">
        <f t="shared" si="21"/>
        <v>0.33717614974587701</v>
      </c>
      <c r="H331" s="12">
        <f t="shared" si="22"/>
        <v>0.84008925251022437</v>
      </c>
      <c r="I331" s="20">
        <f t="shared" si="23"/>
        <v>0.2441860465116279</v>
      </c>
      <c r="J331" s="48" t="str">
        <f t="shared" si="24"/>
        <v>entry33</v>
      </c>
      <c r="AA331" s="15">
        <v>40659</v>
      </c>
      <c r="AB331">
        <v>0</v>
      </c>
      <c r="AC331" s="15">
        <v>40659</v>
      </c>
      <c r="AD331">
        <v>0</v>
      </c>
      <c r="AE331" s="15">
        <v>40659</v>
      </c>
      <c r="AF331">
        <v>0</v>
      </c>
      <c r="AG331" s="15">
        <v>40680</v>
      </c>
      <c r="AH331">
        <v>-2.34</v>
      </c>
      <c r="AI331" s="15">
        <v>40702</v>
      </c>
      <c r="AJ331">
        <v>10.5299999999999</v>
      </c>
    </row>
    <row r="332" spans="1:36">
      <c r="A332" t="s">
        <v>39760</v>
      </c>
      <c r="B332">
        <v>94</v>
      </c>
      <c r="C332">
        <v>22</v>
      </c>
      <c r="D332">
        <v>16.299999999999901</v>
      </c>
      <c r="E332">
        <v>26.919999999999899</v>
      </c>
      <c r="F332">
        <v>-48.36</v>
      </c>
      <c r="G332" s="12">
        <f t="shared" si="21"/>
        <v>0.33705541770057695</v>
      </c>
      <c r="H332" s="12">
        <f t="shared" si="22"/>
        <v>0.55665839536807071</v>
      </c>
      <c r="I332" s="20">
        <f t="shared" si="23"/>
        <v>0.23404255319148937</v>
      </c>
      <c r="J332" s="48" t="str">
        <f t="shared" si="24"/>
        <v>entry24</v>
      </c>
      <c r="AA332" s="15">
        <v>40660</v>
      </c>
      <c r="AB332">
        <v>0</v>
      </c>
      <c r="AC332" s="15">
        <v>40660</v>
      </c>
      <c r="AD332">
        <v>0</v>
      </c>
      <c r="AE332" s="15">
        <v>40660</v>
      </c>
      <c r="AF332">
        <v>0</v>
      </c>
      <c r="AG332" s="15">
        <v>40681</v>
      </c>
      <c r="AH332">
        <v>-2.34</v>
      </c>
      <c r="AI332" s="15">
        <v>40703</v>
      </c>
      <c r="AJ332">
        <v>10.5299999999999</v>
      </c>
    </row>
    <row r="333" spans="1:36">
      <c r="A333" t="s">
        <v>39574</v>
      </c>
      <c r="B333">
        <v>43</v>
      </c>
      <c r="C333">
        <v>14</v>
      </c>
      <c r="D333">
        <v>3.53000000000001</v>
      </c>
      <c r="E333">
        <v>9.9599999999999795</v>
      </c>
      <c r="F333">
        <v>-10.5</v>
      </c>
      <c r="G333" s="12">
        <f t="shared" si="21"/>
        <v>0.33619047619047715</v>
      </c>
      <c r="H333" s="12">
        <f t="shared" si="22"/>
        <v>0.94857142857142662</v>
      </c>
      <c r="I333" s="20">
        <f t="shared" si="23"/>
        <v>0.32558139534883723</v>
      </c>
      <c r="J333" s="48" t="str">
        <f t="shared" si="24"/>
        <v>entry20</v>
      </c>
      <c r="AA333" s="15">
        <v>40661</v>
      </c>
      <c r="AB333">
        <v>0</v>
      </c>
      <c r="AC333" s="15">
        <v>40661</v>
      </c>
      <c r="AD333">
        <v>0</v>
      </c>
      <c r="AE333" s="15">
        <v>40661</v>
      </c>
      <c r="AF333">
        <v>0</v>
      </c>
      <c r="AG333" s="15">
        <v>40682</v>
      </c>
      <c r="AH333">
        <v>-2.34</v>
      </c>
      <c r="AI333" s="15">
        <v>40704</v>
      </c>
      <c r="AJ333">
        <v>10.5299999999999</v>
      </c>
    </row>
    <row r="334" spans="1:36">
      <c r="A334" t="s">
        <v>38559</v>
      </c>
      <c r="B334">
        <v>57</v>
      </c>
      <c r="C334">
        <v>6</v>
      </c>
      <c r="D334">
        <v>3.74</v>
      </c>
      <c r="E334">
        <v>8.33</v>
      </c>
      <c r="F334">
        <v>-11.1899999999999</v>
      </c>
      <c r="G334" s="12">
        <f t="shared" si="21"/>
        <v>0.33422698838248738</v>
      </c>
      <c r="H334" s="12">
        <f t="shared" si="22"/>
        <v>0.74441465594281275</v>
      </c>
      <c r="I334" s="20">
        <f t="shared" si="23"/>
        <v>0.10526315789473684</v>
      </c>
      <c r="J334" s="48" t="str">
        <f t="shared" si="24"/>
        <v>entry14</v>
      </c>
      <c r="AA334" s="15">
        <v>40662</v>
      </c>
      <c r="AB334">
        <v>0</v>
      </c>
      <c r="AC334" s="15">
        <v>40662</v>
      </c>
      <c r="AD334">
        <v>0</v>
      </c>
      <c r="AE334" s="15">
        <v>40662</v>
      </c>
      <c r="AF334">
        <v>0</v>
      </c>
      <c r="AG334" s="15">
        <v>40683</v>
      </c>
      <c r="AH334">
        <v>-2.34</v>
      </c>
      <c r="AI334" s="15">
        <v>40707</v>
      </c>
      <c r="AJ334">
        <v>10.5299999999999</v>
      </c>
    </row>
    <row r="335" spans="1:36">
      <c r="A335" t="s">
        <v>39913</v>
      </c>
      <c r="B335">
        <v>179</v>
      </c>
      <c r="C335">
        <v>39</v>
      </c>
      <c r="D335">
        <v>7.3299999999999796</v>
      </c>
      <c r="E335">
        <v>13.309999999999899</v>
      </c>
      <c r="F335">
        <v>-22.12</v>
      </c>
      <c r="G335" s="12">
        <f t="shared" si="21"/>
        <v>0.33137432188065008</v>
      </c>
      <c r="H335" s="12">
        <f t="shared" si="22"/>
        <v>0.60171790235080913</v>
      </c>
      <c r="I335" s="20">
        <f t="shared" si="23"/>
        <v>0.21787709497206703</v>
      </c>
      <c r="J335" s="48" t="str">
        <f t="shared" si="24"/>
        <v>entry27</v>
      </c>
      <c r="AA335" s="15">
        <v>40665</v>
      </c>
      <c r="AB335">
        <v>0</v>
      </c>
      <c r="AC335" s="15">
        <v>40665</v>
      </c>
      <c r="AD335">
        <v>0</v>
      </c>
      <c r="AE335" s="15">
        <v>40665</v>
      </c>
      <c r="AF335">
        <v>0</v>
      </c>
      <c r="AG335" s="15">
        <v>40686</v>
      </c>
      <c r="AH335">
        <v>-2.34</v>
      </c>
      <c r="AI335" s="15">
        <v>40708</v>
      </c>
      <c r="AJ335">
        <v>10.5299999999999</v>
      </c>
    </row>
    <row r="336" spans="1:36">
      <c r="A336" t="s">
        <v>38117</v>
      </c>
      <c r="B336">
        <v>135</v>
      </c>
      <c r="C336">
        <v>32</v>
      </c>
      <c r="D336">
        <v>4.0399999999999903</v>
      </c>
      <c r="E336">
        <v>8.83</v>
      </c>
      <c r="F336">
        <v>-12.219999999999899</v>
      </c>
      <c r="G336" s="12">
        <f t="shared" si="21"/>
        <v>0.33060556464811974</v>
      </c>
      <c r="H336" s="12">
        <f t="shared" si="22"/>
        <v>0.72258592471359029</v>
      </c>
      <c r="I336" s="20">
        <f t="shared" si="23"/>
        <v>0.23703703703703705</v>
      </c>
      <c r="J336" s="48" t="str">
        <f t="shared" si="24"/>
        <v>entry11</v>
      </c>
      <c r="AA336" s="15">
        <v>40666</v>
      </c>
      <c r="AB336">
        <v>0</v>
      </c>
      <c r="AC336" s="15">
        <v>40666</v>
      </c>
      <c r="AD336">
        <v>0</v>
      </c>
      <c r="AE336" s="15">
        <v>40666</v>
      </c>
      <c r="AF336">
        <v>0</v>
      </c>
      <c r="AG336" s="15">
        <v>40687</v>
      </c>
      <c r="AH336">
        <v>-2.34</v>
      </c>
      <c r="AI336" s="15">
        <v>40709</v>
      </c>
      <c r="AJ336">
        <v>10.5299999999999</v>
      </c>
    </row>
    <row r="337" spans="1:36">
      <c r="A337" t="s">
        <v>39666</v>
      </c>
      <c r="B337">
        <v>55</v>
      </c>
      <c r="C337">
        <v>17</v>
      </c>
      <c r="D337">
        <v>6.93</v>
      </c>
      <c r="E337">
        <v>9.4700000000000006</v>
      </c>
      <c r="F337">
        <v>-21.09</v>
      </c>
      <c r="G337" s="12">
        <f t="shared" si="21"/>
        <v>0.3285917496443812</v>
      </c>
      <c r="H337" s="12">
        <f t="shared" si="22"/>
        <v>0.44902797534376487</v>
      </c>
      <c r="I337" s="20">
        <f t="shared" si="23"/>
        <v>0.30909090909090908</v>
      </c>
      <c r="J337" s="48" t="str">
        <f t="shared" si="24"/>
        <v>entry22</v>
      </c>
      <c r="AA337" s="15">
        <v>40667</v>
      </c>
      <c r="AB337">
        <v>0</v>
      </c>
      <c r="AC337" s="15">
        <v>40667</v>
      </c>
      <c r="AD337">
        <v>0</v>
      </c>
      <c r="AE337" s="15">
        <v>40667</v>
      </c>
      <c r="AF337">
        <v>0</v>
      </c>
      <c r="AG337" s="15">
        <v>40688</v>
      </c>
      <c r="AH337">
        <v>-2.34</v>
      </c>
      <c r="AI337" s="15">
        <v>40710</v>
      </c>
      <c r="AJ337">
        <v>10.5299999999999</v>
      </c>
    </row>
    <row r="338" spans="1:36">
      <c r="A338" t="s">
        <v>40100</v>
      </c>
      <c r="B338">
        <v>91</v>
      </c>
      <c r="C338">
        <v>24</v>
      </c>
      <c r="D338">
        <v>9.5499999999999599</v>
      </c>
      <c r="E338">
        <v>13.479999999999899</v>
      </c>
      <c r="F338">
        <v>-29.08</v>
      </c>
      <c r="G338" s="12">
        <f t="shared" si="21"/>
        <v>0.32840440165061763</v>
      </c>
      <c r="H338" s="12">
        <f t="shared" si="22"/>
        <v>0.4635488308115509</v>
      </c>
      <c r="I338" s="20">
        <f t="shared" si="23"/>
        <v>0.26373626373626374</v>
      </c>
      <c r="J338" s="48" t="str">
        <f t="shared" si="24"/>
        <v>entry31</v>
      </c>
      <c r="AA338" s="15">
        <v>40669</v>
      </c>
      <c r="AB338">
        <v>0</v>
      </c>
      <c r="AC338" s="15">
        <v>40669</v>
      </c>
      <c r="AD338">
        <v>0</v>
      </c>
      <c r="AE338" s="15">
        <v>40669</v>
      </c>
      <c r="AF338">
        <v>0</v>
      </c>
      <c r="AG338" s="15">
        <v>40689</v>
      </c>
      <c r="AH338">
        <v>-2.34</v>
      </c>
      <c r="AI338" s="15">
        <v>40711</v>
      </c>
      <c r="AJ338">
        <v>10.5299999999999</v>
      </c>
    </row>
    <row r="339" spans="1:36">
      <c r="A339" t="s">
        <v>39852</v>
      </c>
      <c r="B339">
        <v>43</v>
      </c>
      <c r="C339">
        <v>14</v>
      </c>
      <c r="D339">
        <v>5.0299999999999798</v>
      </c>
      <c r="E339">
        <v>13.969999999999899</v>
      </c>
      <c r="F339">
        <v>-15.36</v>
      </c>
      <c r="G339" s="12">
        <f t="shared" si="21"/>
        <v>0.32747395833333204</v>
      </c>
      <c r="H339" s="12">
        <f t="shared" si="22"/>
        <v>0.90950520833332682</v>
      </c>
      <c r="I339" s="20">
        <f t="shared" si="23"/>
        <v>0.32558139534883723</v>
      </c>
      <c r="J339" s="48" t="str">
        <f t="shared" si="24"/>
        <v>entry26</v>
      </c>
      <c r="AA339" s="15">
        <v>40672</v>
      </c>
      <c r="AB339">
        <v>0</v>
      </c>
      <c r="AC339" s="15">
        <v>40672</v>
      </c>
      <c r="AD339">
        <v>0</v>
      </c>
      <c r="AE339" s="15">
        <v>40672</v>
      </c>
      <c r="AF339">
        <v>0</v>
      </c>
      <c r="AG339" s="15">
        <v>40690</v>
      </c>
      <c r="AH339">
        <v>-2.34</v>
      </c>
      <c r="AI339" s="15">
        <v>40714</v>
      </c>
      <c r="AJ339">
        <v>10.5299999999999</v>
      </c>
    </row>
    <row r="340" spans="1:36">
      <c r="A340" t="s">
        <v>38144</v>
      </c>
      <c r="B340">
        <v>139</v>
      </c>
      <c r="C340">
        <v>48</v>
      </c>
      <c r="D340">
        <v>9.9746968430028193</v>
      </c>
      <c r="E340">
        <v>12.834696843002799</v>
      </c>
      <c r="F340">
        <v>-30.47</v>
      </c>
      <c r="G340" s="12">
        <f t="shared" si="21"/>
        <v>0.32736123541197309</v>
      </c>
      <c r="H340" s="12">
        <f t="shared" si="22"/>
        <v>0.42122405129644896</v>
      </c>
      <c r="I340" s="20">
        <f t="shared" si="23"/>
        <v>0.34532374100719426</v>
      </c>
      <c r="J340" s="48" t="str">
        <f t="shared" si="24"/>
        <v>entry11</v>
      </c>
      <c r="AA340" s="15">
        <v>40674</v>
      </c>
      <c r="AB340">
        <v>0</v>
      </c>
      <c r="AC340" s="15">
        <v>40674</v>
      </c>
      <c r="AD340">
        <v>0</v>
      </c>
      <c r="AE340" s="15">
        <v>40674</v>
      </c>
      <c r="AF340">
        <v>0</v>
      </c>
      <c r="AG340" s="15">
        <v>40693</v>
      </c>
      <c r="AH340">
        <v>-2.34</v>
      </c>
      <c r="AI340" s="15">
        <v>40715</v>
      </c>
      <c r="AJ340">
        <v>10.5299999999999</v>
      </c>
    </row>
    <row r="341" spans="1:36">
      <c r="A341" t="s">
        <v>40101</v>
      </c>
      <c r="B341">
        <v>91</v>
      </c>
      <c r="C341">
        <v>14</v>
      </c>
      <c r="D341">
        <v>9.7599999999999607</v>
      </c>
      <c r="E341">
        <v>14.1299999999999</v>
      </c>
      <c r="F341">
        <v>-29.85</v>
      </c>
      <c r="G341" s="12">
        <f t="shared" si="21"/>
        <v>0.32696817420435376</v>
      </c>
      <c r="H341" s="12">
        <f t="shared" si="22"/>
        <v>0.4733668341708509</v>
      </c>
      <c r="I341" s="20">
        <f t="shared" si="23"/>
        <v>0.15384615384615385</v>
      </c>
      <c r="J341" s="48" t="str">
        <f t="shared" si="24"/>
        <v>entry31</v>
      </c>
      <c r="AA341" s="15">
        <v>40675</v>
      </c>
      <c r="AB341">
        <v>0</v>
      </c>
      <c r="AC341" s="15">
        <v>40675</v>
      </c>
      <c r="AD341">
        <v>0</v>
      </c>
      <c r="AE341" s="15">
        <v>40675</v>
      </c>
      <c r="AF341">
        <v>0</v>
      </c>
      <c r="AG341" s="15">
        <v>40694</v>
      </c>
      <c r="AH341">
        <v>-2.34</v>
      </c>
      <c r="AI341" s="15">
        <v>40716</v>
      </c>
      <c r="AJ341">
        <v>10.5299999999999</v>
      </c>
    </row>
    <row r="342" spans="1:36">
      <c r="A342" t="s">
        <v>39531</v>
      </c>
      <c r="B342">
        <v>67</v>
      </c>
      <c r="C342">
        <v>12</v>
      </c>
      <c r="D342">
        <v>5.8599999999999604</v>
      </c>
      <c r="E342">
        <v>24.0399999999999</v>
      </c>
      <c r="F342">
        <v>-18.18</v>
      </c>
      <c r="G342" s="12">
        <f t="shared" si="21"/>
        <v>0.32233223322332016</v>
      </c>
      <c r="H342" s="12">
        <f t="shared" si="22"/>
        <v>1.3223322332233169</v>
      </c>
      <c r="I342" s="20">
        <f t="shared" si="23"/>
        <v>0.17910447761194029</v>
      </c>
      <c r="J342" s="48" t="str">
        <f t="shared" si="24"/>
        <v>entry19</v>
      </c>
      <c r="AA342" s="15">
        <v>40676</v>
      </c>
      <c r="AB342">
        <v>0</v>
      </c>
      <c r="AC342" s="15">
        <v>40676</v>
      </c>
      <c r="AD342">
        <v>0</v>
      </c>
      <c r="AE342" s="15">
        <v>40676</v>
      </c>
      <c r="AF342">
        <v>0</v>
      </c>
      <c r="AG342" s="15">
        <v>40695</v>
      </c>
      <c r="AH342">
        <v>-2.34</v>
      </c>
      <c r="AI342" s="15">
        <v>40717</v>
      </c>
      <c r="AJ342">
        <v>10.5299999999999</v>
      </c>
    </row>
    <row r="343" spans="1:36">
      <c r="A343" t="s">
        <v>39442</v>
      </c>
      <c r="B343">
        <v>72</v>
      </c>
      <c r="C343">
        <v>10</v>
      </c>
      <c r="D343">
        <v>6.01</v>
      </c>
      <c r="E343">
        <v>21.78</v>
      </c>
      <c r="F343">
        <v>-18.88</v>
      </c>
      <c r="G343" s="12">
        <f t="shared" si="21"/>
        <v>0.31832627118644069</v>
      </c>
      <c r="H343" s="12">
        <f t="shared" si="22"/>
        <v>1.1536016949152543</v>
      </c>
      <c r="I343" s="20">
        <f t="shared" si="23"/>
        <v>0.1388888888888889</v>
      </c>
      <c r="J343" s="48" t="str">
        <f t="shared" si="24"/>
        <v>entry18</v>
      </c>
      <c r="AA343" s="15">
        <v>40679</v>
      </c>
      <c r="AB343">
        <v>0</v>
      </c>
      <c r="AC343" s="15">
        <v>40679</v>
      </c>
      <c r="AD343">
        <v>0</v>
      </c>
      <c r="AE343" s="15">
        <v>40679</v>
      </c>
      <c r="AF343">
        <v>0</v>
      </c>
      <c r="AG343" s="15">
        <v>40696</v>
      </c>
      <c r="AH343">
        <v>-2.34</v>
      </c>
      <c r="AI343" s="15">
        <v>40718</v>
      </c>
      <c r="AJ343">
        <v>10.5299999999999</v>
      </c>
    </row>
    <row r="344" spans="1:36">
      <c r="A344" t="s">
        <v>38153</v>
      </c>
      <c r="B344">
        <v>135</v>
      </c>
      <c r="C344">
        <v>38</v>
      </c>
      <c r="D344">
        <v>3.96999999999999</v>
      </c>
      <c r="E344">
        <v>4.0599999999999996</v>
      </c>
      <c r="F344">
        <v>-12.61</v>
      </c>
      <c r="G344" s="12">
        <f t="shared" si="21"/>
        <v>0.31482950039650992</v>
      </c>
      <c r="H344" s="12">
        <f t="shared" si="22"/>
        <v>0.32196669310071369</v>
      </c>
      <c r="I344" s="20">
        <f t="shared" si="23"/>
        <v>0.2814814814814815</v>
      </c>
      <c r="J344" s="48" t="str">
        <f t="shared" si="24"/>
        <v>entry11</v>
      </c>
      <c r="AA344" s="15">
        <v>40680</v>
      </c>
      <c r="AB344">
        <v>0</v>
      </c>
      <c r="AC344" s="15">
        <v>40680</v>
      </c>
      <c r="AD344">
        <v>0</v>
      </c>
      <c r="AE344" s="15">
        <v>40680</v>
      </c>
      <c r="AF344">
        <v>0</v>
      </c>
      <c r="AG344" s="15">
        <v>40697</v>
      </c>
      <c r="AH344">
        <v>-2.34</v>
      </c>
      <c r="AI344" s="15">
        <v>40721</v>
      </c>
      <c r="AJ344">
        <v>10.5299999999999</v>
      </c>
    </row>
    <row r="345" spans="1:36">
      <c r="A345" t="s">
        <v>38154</v>
      </c>
      <c r="B345">
        <v>135</v>
      </c>
      <c r="C345">
        <v>38</v>
      </c>
      <c r="D345">
        <v>3.96999999999999</v>
      </c>
      <c r="E345">
        <v>4.0599999999999996</v>
      </c>
      <c r="F345">
        <v>-12.61</v>
      </c>
      <c r="G345" s="12">
        <f t="shared" si="21"/>
        <v>0.31482950039650992</v>
      </c>
      <c r="H345" s="12">
        <f t="shared" si="22"/>
        <v>0.32196669310071369</v>
      </c>
      <c r="I345" s="20">
        <f t="shared" si="23"/>
        <v>0.2814814814814815</v>
      </c>
      <c r="J345" s="48" t="str">
        <f t="shared" si="24"/>
        <v>entry11</v>
      </c>
      <c r="AA345" s="15">
        <v>40681</v>
      </c>
      <c r="AB345">
        <v>0</v>
      </c>
      <c r="AC345" s="15">
        <v>40681</v>
      </c>
      <c r="AD345">
        <v>0</v>
      </c>
      <c r="AE345" s="15">
        <v>40681</v>
      </c>
      <c r="AF345">
        <v>0</v>
      </c>
      <c r="AG345" s="15">
        <v>40701</v>
      </c>
      <c r="AH345">
        <v>-2.34</v>
      </c>
      <c r="AI345" s="15">
        <v>40722</v>
      </c>
      <c r="AJ345">
        <v>10.5299999999999</v>
      </c>
    </row>
    <row r="346" spans="1:36">
      <c r="A346" t="s">
        <v>39614</v>
      </c>
      <c r="B346">
        <v>14</v>
      </c>
      <c r="C346">
        <v>2</v>
      </c>
      <c r="D346">
        <v>3.30000000000001</v>
      </c>
      <c r="E346">
        <v>8.8400000000000194</v>
      </c>
      <c r="F346">
        <v>-10.51</v>
      </c>
      <c r="G346" s="12">
        <f t="shared" si="21"/>
        <v>0.31398667935299812</v>
      </c>
      <c r="H346" s="12">
        <f t="shared" si="22"/>
        <v>0.8411037107516669</v>
      </c>
      <c r="I346" s="20">
        <f t="shared" si="23"/>
        <v>0.14285714285714285</v>
      </c>
      <c r="J346" s="48" t="str">
        <f t="shared" si="24"/>
        <v>entry21</v>
      </c>
      <c r="AA346" s="15">
        <v>40682</v>
      </c>
      <c r="AB346">
        <v>0</v>
      </c>
      <c r="AC346" s="15">
        <v>40682</v>
      </c>
      <c r="AD346">
        <v>0</v>
      </c>
      <c r="AE346" s="15">
        <v>40682</v>
      </c>
      <c r="AF346">
        <v>0</v>
      </c>
      <c r="AG346" s="15">
        <v>40702</v>
      </c>
      <c r="AH346">
        <v>-2.34</v>
      </c>
      <c r="AI346" s="15">
        <v>40723</v>
      </c>
      <c r="AJ346">
        <v>10.5299999999999</v>
      </c>
    </row>
    <row r="347" spans="1:36">
      <c r="A347" t="s">
        <v>38717</v>
      </c>
      <c r="B347">
        <v>367</v>
      </c>
      <c r="C347">
        <v>173</v>
      </c>
      <c r="D347">
        <v>25.97</v>
      </c>
      <c r="E347">
        <v>50.660000000000103</v>
      </c>
      <c r="F347">
        <v>-82.869999999999905</v>
      </c>
      <c r="G347" s="12">
        <f t="shared" si="21"/>
        <v>0.313382406178352</v>
      </c>
      <c r="H347" s="12">
        <f t="shared" si="22"/>
        <v>0.61131893326897746</v>
      </c>
      <c r="I347" s="20">
        <f t="shared" si="23"/>
        <v>0.47138964577656678</v>
      </c>
      <c r="J347" s="48" t="str">
        <f t="shared" si="24"/>
        <v>entry15</v>
      </c>
      <c r="AA347" s="15">
        <v>40683</v>
      </c>
      <c r="AB347">
        <v>0</v>
      </c>
      <c r="AC347" s="15">
        <v>40683</v>
      </c>
      <c r="AD347">
        <v>0</v>
      </c>
      <c r="AE347" s="15">
        <v>40683</v>
      </c>
      <c r="AF347">
        <v>0</v>
      </c>
      <c r="AG347" s="15">
        <v>40703</v>
      </c>
      <c r="AH347">
        <v>-2.34</v>
      </c>
      <c r="AI347" s="15">
        <v>40724</v>
      </c>
      <c r="AJ347">
        <v>10.5299999999999</v>
      </c>
    </row>
    <row r="348" spans="1:36">
      <c r="A348" t="s">
        <v>38565</v>
      </c>
      <c r="B348">
        <v>57</v>
      </c>
      <c r="C348">
        <v>5</v>
      </c>
      <c r="D348">
        <v>3.65</v>
      </c>
      <c r="E348">
        <v>8.2399999999999896</v>
      </c>
      <c r="F348">
        <v>-11.68</v>
      </c>
      <c r="G348" s="12">
        <f t="shared" si="21"/>
        <v>0.3125</v>
      </c>
      <c r="H348" s="12">
        <f t="shared" si="22"/>
        <v>0.70547945205479368</v>
      </c>
      <c r="I348" s="20">
        <f t="shared" si="23"/>
        <v>8.771929824561403E-2</v>
      </c>
      <c r="J348" s="48" t="str">
        <f t="shared" si="24"/>
        <v>entry14</v>
      </c>
      <c r="AA348" s="15">
        <v>40686</v>
      </c>
      <c r="AB348">
        <v>0</v>
      </c>
      <c r="AC348" s="15">
        <v>40686</v>
      </c>
      <c r="AD348">
        <v>0</v>
      </c>
      <c r="AE348" s="15">
        <v>40686</v>
      </c>
      <c r="AF348">
        <v>0</v>
      </c>
      <c r="AG348" s="15">
        <v>40704</v>
      </c>
      <c r="AH348">
        <v>-2.34</v>
      </c>
      <c r="AI348" s="15">
        <v>40725</v>
      </c>
      <c r="AJ348">
        <v>10.5299999999999</v>
      </c>
    </row>
    <row r="349" spans="1:36">
      <c r="A349" t="s">
        <v>38566</v>
      </c>
      <c r="B349">
        <v>57</v>
      </c>
      <c r="C349">
        <v>5</v>
      </c>
      <c r="D349">
        <v>3.65</v>
      </c>
      <c r="E349">
        <v>8.2399999999999896</v>
      </c>
      <c r="F349">
        <v>-11.68</v>
      </c>
      <c r="G349" s="12">
        <f t="shared" si="21"/>
        <v>0.3125</v>
      </c>
      <c r="H349" s="12">
        <f t="shared" si="22"/>
        <v>0.70547945205479368</v>
      </c>
      <c r="I349" s="20">
        <f t="shared" si="23"/>
        <v>8.771929824561403E-2</v>
      </c>
      <c r="J349" s="48" t="str">
        <f t="shared" si="24"/>
        <v>entry14</v>
      </c>
      <c r="AA349" s="15">
        <v>40687</v>
      </c>
      <c r="AB349">
        <v>0</v>
      </c>
      <c r="AC349" s="15">
        <v>40687</v>
      </c>
      <c r="AD349">
        <v>0</v>
      </c>
      <c r="AE349" s="15">
        <v>40687</v>
      </c>
      <c r="AF349">
        <v>0</v>
      </c>
      <c r="AG349" s="15">
        <v>40707</v>
      </c>
      <c r="AH349">
        <v>-2.34</v>
      </c>
      <c r="AI349" s="15">
        <v>40728</v>
      </c>
      <c r="AJ349">
        <v>10.5299999999999</v>
      </c>
    </row>
    <row r="350" spans="1:36">
      <c r="A350" t="s">
        <v>38388</v>
      </c>
      <c r="B350">
        <v>134</v>
      </c>
      <c r="C350">
        <v>48</v>
      </c>
      <c r="D350">
        <v>17.778247794623699</v>
      </c>
      <c r="E350">
        <v>55.199063241279802</v>
      </c>
      <c r="F350">
        <v>-57.432371174322299</v>
      </c>
      <c r="G350" s="12">
        <f t="shared" si="21"/>
        <v>0.3095509976536065</v>
      </c>
      <c r="H350" s="12">
        <f t="shared" si="22"/>
        <v>0.96111412627795179</v>
      </c>
      <c r="I350" s="20">
        <f t="shared" si="23"/>
        <v>0.35820895522388058</v>
      </c>
      <c r="J350" s="48" t="str">
        <f t="shared" si="24"/>
        <v>entry13</v>
      </c>
      <c r="AA350" s="15">
        <v>40688</v>
      </c>
      <c r="AB350">
        <v>0</v>
      </c>
      <c r="AC350" s="15">
        <v>40688</v>
      </c>
      <c r="AD350">
        <v>0</v>
      </c>
      <c r="AE350" s="15">
        <v>40688</v>
      </c>
      <c r="AF350">
        <v>0</v>
      </c>
      <c r="AG350" s="15">
        <v>40708</v>
      </c>
      <c r="AH350">
        <v>-2.34</v>
      </c>
      <c r="AI350" s="15">
        <v>40729</v>
      </c>
      <c r="AJ350">
        <v>10.5299999999999</v>
      </c>
    </row>
    <row r="351" spans="1:36">
      <c r="A351" t="s">
        <v>39656</v>
      </c>
      <c r="B351">
        <v>55</v>
      </c>
      <c r="C351">
        <v>14</v>
      </c>
      <c r="D351">
        <v>8.4099999999999895</v>
      </c>
      <c r="E351">
        <v>14.2799999999999</v>
      </c>
      <c r="F351">
        <v>-27.24</v>
      </c>
      <c r="G351" s="12">
        <f t="shared" si="21"/>
        <v>0.30873715124816409</v>
      </c>
      <c r="H351" s="12">
        <f t="shared" si="22"/>
        <v>0.52422907488986414</v>
      </c>
      <c r="I351" s="20">
        <f t="shared" si="23"/>
        <v>0.25454545454545452</v>
      </c>
      <c r="J351" s="48" t="str">
        <f t="shared" si="24"/>
        <v>entry22</v>
      </c>
      <c r="AA351" s="15">
        <v>40689</v>
      </c>
      <c r="AB351">
        <v>0</v>
      </c>
      <c r="AC351" s="15">
        <v>40689</v>
      </c>
      <c r="AD351">
        <v>0</v>
      </c>
      <c r="AE351" s="15">
        <v>40689</v>
      </c>
      <c r="AF351">
        <v>0</v>
      </c>
      <c r="AG351" s="15">
        <v>40709</v>
      </c>
      <c r="AH351">
        <v>-2.34</v>
      </c>
      <c r="AI351" s="15">
        <v>40730</v>
      </c>
      <c r="AJ351">
        <v>10.5299999999999</v>
      </c>
    </row>
    <row r="352" spans="1:36">
      <c r="A352" t="s">
        <v>39675</v>
      </c>
      <c r="B352">
        <v>55</v>
      </c>
      <c r="C352">
        <v>8</v>
      </c>
      <c r="D352">
        <v>5.9199999999999902</v>
      </c>
      <c r="E352">
        <v>6.0899999999999901</v>
      </c>
      <c r="F352">
        <v>-20.13</v>
      </c>
      <c r="G352" s="12">
        <f t="shared" si="21"/>
        <v>0.29408842523596573</v>
      </c>
      <c r="H352" s="12">
        <f t="shared" si="22"/>
        <v>0.30253353204172828</v>
      </c>
      <c r="I352" s="20">
        <f t="shared" si="23"/>
        <v>0.14545454545454545</v>
      </c>
      <c r="J352" s="48" t="str">
        <f t="shared" si="24"/>
        <v>entry22</v>
      </c>
      <c r="AA352" s="15">
        <v>40690</v>
      </c>
      <c r="AB352">
        <v>0</v>
      </c>
      <c r="AC352" s="15">
        <v>40690</v>
      </c>
      <c r="AD352">
        <v>0</v>
      </c>
      <c r="AE352" s="15">
        <v>40690</v>
      </c>
      <c r="AF352">
        <v>0</v>
      </c>
      <c r="AG352" s="15">
        <v>40710</v>
      </c>
      <c r="AH352">
        <v>-2.34</v>
      </c>
      <c r="AI352" s="15">
        <v>40731</v>
      </c>
      <c r="AJ352">
        <v>10.5299999999999</v>
      </c>
    </row>
    <row r="353" spans="1:36">
      <c r="A353" t="s">
        <v>38545</v>
      </c>
      <c r="B353">
        <v>59</v>
      </c>
      <c r="C353">
        <v>7</v>
      </c>
      <c r="D353">
        <v>5.8023634663411903</v>
      </c>
      <c r="E353">
        <v>25.7</v>
      </c>
      <c r="F353">
        <v>-19.897636533658801</v>
      </c>
      <c r="G353" s="12">
        <f t="shared" si="21"/>
        <v>0.29161068735605478</v>
      </c>
      <c r="H353" s="12">
        <f t="shared" si="22"/>
        <v>1.2916106873560551</v>
      </c>
      <c r="I353" s="20">
        <f t="shared" si="23"/>
        <v>0.11864406779661017</v>
      </c>
      <c r="J353" s="48" t="str">
        <f t="shared" si="24"/>
        <v>entry14</v>
      </c>
      <c r="AA353" s="15">
        <v>40693</v>
      </c>
      <c r="AB353">
        <v>0</v>
      </c>
      <c r="AC353" s="15">
        <v>40693</v>
      </c>
      <c r="AD353">
        <v>0</v>
      </c>
      <c r="AE353" s="15">
        <v>40693</v>
      </c>
      <c r="AF353">
        <v>0</v>
      </c>
      <c r="AG353" s="15">
        <v>40711</v>
      </c>
      <c r="AH353">
        <v>-2.34</v>
      </c>
      <c r="AI353" s="15">
        <v>40732</v>
      </c>
      <c r="AJ353">
        <v>10.5299999999999</v>
      </c>
    </row>
    <row r="354" spans="1:36">
      <c r="A354" t="s">
        <v>38718</v>
      </c>
      <c r="B354">
        <v>367</v>
      </c>
      <c r="C354">
        <v>173</v>
      </c>
      <c r="D354">
        <v>24.12</v>
      </c>
      <c r="E354">
        <v>50.660000000000103</v>
      </c>
      <c r="F354">
        <v>-82.869999999999905</v>
      </c>
      <c r="G354" s="12">
        <f t="shared" si="21"/>
        <v>0.29105828405937045</v>
      </c>
      <c r="H354" s="12">
        <f t="shared" si="22"/>
        <v>0.61131893326897746</v>
      </c>
      <c r="I354" s="20">
        <f t="shared" si="23"/>
        <v>0.47138964577656678</v>
      </c>
      <c r="J354" s="48" t="str">
        <f t="shared" si="24"/>
        <v>entry15</v>
      </c>
      <c r="AA354" s="15">
        <v>40694</v>
      </c>
      <c r="AB354">
        <v>0</v>
      </c>
      <c r="AC354" s="15">
        <v>40694</v>
      </c>
      <c r="AD354">
        <v>0</v>
      </c>
      <c r="AE354" s="15">
        <v>40694</v>
      </c>
      <c r="AF354">
        <v>0</v>
      </c>
      <c r="AG354" s="15">
        <v>40714</v>
      </c>
      <c r="AH354">
        <v>-2.34</v>
      </c>
      <c r="AI354" s="15">
        <v>40735</v>
      </c>
      <c r="AJ354">
        <v>10.5299999999999</v>
      </c>
    </row>
    <row r="355" spans="1:36">
      <c r="A355" t="s">
        <v>39637</v>
      </c>
      <c r="B355">
        <v>55</v>
      </c>
      <c r="C355">
        <v>5</v>
      </c>
      <c r="D355">
        <v>2.6399999999999899</v>
      </c>
      <c r="E355">
        <v>2.6399999999999899</v>
      </c>
      <c r="F355">
        <v>-9.09</v>
      </c>
      <c r="G355" s="12">
        <f t="shared" si="21"/>
        <v>0.29042904290428934</v>
      </c>
      <c r="H355" s="12">
        <f t="shared" si="22"/>
        <v>0.29042904290428934</v>
      </c>
      <c r="I355" s="20">
        <f t="shared" si="23"/>
        <v>9.0909090909090912E-2</v>
      </c>
      <c r="J355" s="48" t="str">
        <f t="shared" si="24"/>
        <v>entry22</v>
      </c>
      <c r="AA355" s="15">
        <v>40695</v>
      </c>
      <c r="AB355">
        <v>0</v>
      </c>
      <c r="AC355" s="15">
        <v>40695</v>
      </c>
      <c r="AD355">
        <v>0</v>
      </c>
      <c r="AE355" s="15">
        <v>40695</v>
      </c>
      <c r="AF355">
        <v>0</v>
      </c>
      <c r="AG355" s="15">
        <v>40715</v>
      </c>
      <c r="AH355">
        <v>-2.34</v>
      </c>
      <c r="AI355" s="15">
        <v>40736</v>
      </c>
      <c r="AJ355">
        <v>10.5299999999999</v>
      </c>
    </row>
    <row r="356" spans="1:36">
      <c r="A356" t="s">
        <v>39639</v>
      </c>
      <c r="B356">
        <v>55</v>
      </c>
      <c r="C356">
        <v>5</v>
      </c>
      <c r="D356">
        <v>2.6399999999999899</v>
      </c>
      <c r="E356">
        <v>2.6399999999999899</v>
      </c>
      <c r="F356">
        <v>-9.09</v>
      </c>
      <c r="G356" s="12">
        <f t="shared" si="21"/>
        <v>0.29042904290428934</v>
      </c>
      <c r="H356" s="12">
        <f t="shared" si="22"/>
        <v>0.29042904290428934</v>
      </c>
      <c r="I356" s="20">
        <f t="shared" si="23"/>
        <v>9.0909090909090912E-2</v>
      </c>
      <c r="J356" s="48" t="str">
        <f t="shared" si="24"/>
        <v>entry22</v>
      </c>
      <c r="AA356" s="15">
        <v>40696</v>
      </c>
      <c r="AB356">
        <v>0</v>
      </c>
      <c r="AC356" s="15">
        <v>40696</v>
      </c>
      <c r="AD356">
        <v>0</v>
      </c>
      <c r="AE356" s="15">
        <v>40696</v>
      </c>
      <c r="AF356">
        <v>0</v>
      </c>
      <c r="AG356" s="15">
        <v>40716</v>
      </c>
      <c r="AH356">
        <v>-2.34</v>
      </c>
      <c r="AI356" s="15">
        <v>40737</v>
      </c>
      <c r="AJ356">
        <v>10.5299999999999</v>
      </c>
    </row>
    <row r="357" spans="1:36">
      <c r="A357" t="s">
        <v>39649</v>
      </c>
      <c r="B357">
        <v>55</v>
      </c>
      <c r="C357">
        <v>5</v>
      </c>
      <c r="D357">
        <v>2.6399999999999899</v>
      </c>
      <c r="E357">
        <v>2.6399999999999899</v>
      </c>
      <c r="F357">
        <v>-9.09</v>
      </c>
      <c r="G357" s="12">
        <f t="shared" si="21"/>
        <v>0.29042904290428934</v>
      </c>
      <c r="H357" s="12">
        <f t="shared" si="22"/>
        <v>0.29042904290428934</v>
      </c>
      <c r="I357" s="20">
        <f t="shared" si="23"/>
        <v>9.0909090909090912E-2</v>
      </c>
      <c r="J357" s="48" t="str">
        <f t="shared" si="24"/>
        <v>entry22</v>
      </c>
      <c r="AA357" s="15">
        <v>40697</v>
      </c>
      <c r="AB357">
        <v>0</v>
      </c>
      <c r="AC357" s="15">
        <v>40697</v>
      </c>
      <c r="AD357">
        <v>0</v>
      </c>
      <c r="AE357" s="15">
        <v>40697</v>
      </c>
      <c r="AF357">
        <v>0</v>
      </c>
      <c r="AG357" s="15">
        <v>40717</v>
      </c>
      <c r="AH357">
        <v>-2.34</v>
      </c>
      <c r="AI357" s="15">
        <v>40738</v>
      </c>
      <c r="AJ357">
        <v>10.5299999999999</v>
      </c>
    </row>
    <row r="358" spans="1:36">
      <c r="A358" t="s">
        <v>39651</v>
      </c>
      <c r="B358">
        <v>55</v>
      </c>
      <c r="C358">
        <v>5</v>
      </c>
      <c r="D358">
        <v>2.6399999999999899</v>
      </c>
      <c r="E358">
        <v>2.6399999999999899</v>
      </c>
      <c r="F358">
        <v>-9.09</v>
      </c>
      <c r="G358" s="12">
        <f t="shared" si="21"/>
        <v>0.29042904290428934</v>
      </c>
      <c r="H358" s="12">
        <f t="shared" si="22"/>
        <v>0.29042904290428934</v>
      </c>
      <c r="I358" s="20">
        <f t="shared" si="23"/>
        <v>9.0909090909090912E-2</v>
      </c>
      <c r="J358" s="48" t="str">
        <f t="shared" si="24"/>
        <v>entry22</v>
      </c>
      <c r="AA358" s="15">
        <v>40701</v>
      </c>
      <c r="AB358">
        <v>0</v>
      </c>
      <c r="AC358" s="15">
        <v>40701</v>
      </c>
      <c r="AD358">
        <v>0</v>
      </c>
      <c r="AE358" s="15">
        <v>40701</v>
      </c>
      <c r="AF358">
        <v>0</v>
      </c>
      <c r="AG358" s="15">
        <v>40718</v>
      </c>
      <c r="AH358">
        <v>-2.34</v>
      </c>
      <c r="AI358" s="15">
        <v>40739</v>
      </c>
      <c r="AJ358">
        <v>10.5299999999999</v>
      </c>
    </row>
    <row r="359" spans="1:36">
      <c r="A359" t="s">
        <v>38125</v>
      </c>
      <c r="B359">
        <v>135</v>
      </c>
      <c r="C359">
        <v>40</v>
      </c>
      <c r="D359">
        <v>7.5599999999999801</v>
      </c>
      <c r="E359">
        <v>16.309999999999899</v>
      </c>
      <c r="F359">
        <v>-26.1</v>
      </c>
      <c r="G359" s="12">
        <f t="shared" si="21"/>
        <v>0.28965517241379235</v>
      </c>
      <c r="H359" s="12">
        <f t="shared" si="22"/>
        <v>0.62490421455938305</v>
      </c>
      <c r="I359" s="20">
        <f t="shared" si="23"/>
        <v>0.29629629629629628</v>
      </c>
      <c r="J359" s="48" t="str">
        <f t="shared" si="24"/>
        <v>entry11</v>
      </c>
      <c r="AA359" s="15">
        <v>40702</v>
      </c>
      <c r="AB359">
        <v>0</v>
      </c>
      <c r="AC359" s="15">
        <v>40702</v>
      </c>
      <c r="AD359">
        <v>0</v>
      </c>
      <c r="AE359" s="15">
        <v>40702</v>
      </c>
      <c r="AF359">
        <v>0</v>
      </c>
      <c r="AG359" s="15">
        <v>40721</v>
      </c>
      <c r="AH359">
        <v>-2.34</v>
      </c>
      <c r="AI359" s="15">
        <v>40742</v>
      </c>
      <c r="AJ359">
        <v>10.5299999999999</v>
      </c>
    </row>
    <row r="360" spans="1:36">
      <c r="A360" t="s">
        <v>39861</v>
      </c>
      <c r="B360">
        <v>43</v>
      </c>
      <c r="C360">
        <v>10</v>
      </c>
      <c r="D360">
        <v>3.6500000000000199</v>
      </c>
      <c r="E360">
        <v>10.969999999999899</v>
      </c>
      <c r="F360">
        <v>-12.61</v>
      </c>
      <c r="G360" s="12">
        <f t="shared" si="21"/>
        <v>0.28945281522601268</v>
      </c>
      <c r="H360" s="12">
        <f t="shared" si="22"/>
        <v>0.86994448850118156</v>
      </c>
      <c r="I360" s="20">
        <f t="shared" si="23"/>
        <v>0.23255813953488372</v>
      </c>
      <c r="J360" s="48" t="str">
        <f t="shared" si="24"/>
        <v>entry26</v>
      </c>
      <c r="AA360" s="15">
        <v>40703</v>
      </c>
      <c r="AB360">
        <v>0</v>
      </c>
      <c r="AC360" s="15">
        <v>40703</v>
      </c>
      <c r="AD360">
        <v>0</v>
      </c>
      <c r="AE360" s="15">
        <v>40703</v>
      </c>
      <c r="AF360">
        <v>0</v>
      </c>
      <c r="AG360" s="15">
        <v>40722</v>
      </c>
      <c r="AH360">
        <v>-2.34</v>
      </c>
      <c r="AI360" s="15">
        <v>40743</v>
      </c>
      <c r="AJ360">
        <v>10.5299999999999</v>
      </c>
    </row>
    <row r="361" spans="1:36">
      <c r="A361" t="s">
        <v>38149</v>
      </c>
      <c r="B361">
        <v>135</v>
      </c>
      <c r="C361">
        <v>47</v>
      </c>
      <c r="D361">
        <v>10.3599999999999</v>
      </c>
      <c r="E361">
        <v>12.909999999999901</v>
      </c>
      <c r="F361">
        <v>-35.799999999999997</v>
      </c>
      <c r="G361" s="12">
        <f t="shared" si="21"/>
        <v>0.28938547486033245</v>
      </c>
      <c r="H361" s="12">
        <f t="shared" si="22"/>
        <v>0.36061452513966208</v>
      </c>
      <c r="I361" s="20">
        <f t="shared" si="23"/>
        <v>0.34814814814814815</v>
      </c>
      <c r="J361" s="48" t="str">
        <f t="shared" si="24"/>
        <v>entry11</v>
      </c>
      <c r="AA361" s="15">
        <v>40704</v>
      </c>
      <c r="AB361">
        <v>0</v>
      </c>
      <c r="AC361" s="15">
        <v>40704</v>
      </c>
      <c r="AD361">
        <v>0</v>
      </c>
      <c r="AE361" s="15">
        <v>40704</v>
      </c>
      <c r="AF361">
        <v>0</v>
      </c>
      <c r="AG361" s="15">
        <v>40723</v>
      </c>
      <c r="AH361">
        <v>-2.34</v>
      </c>
      <c r="AI361" s="15">
        <v>40744</v>
      </c>
      <c r="AJ361">
        <v>10.5299999999999</v>
      </c>
    </row>
    <row r="362" spans="1:36">
      <c r="A362" t="s">
        <v>37810</v>
      </c>
      <c r="B362">
        <v>281</v>
      </c>
      <c r="C362">
        <v>79</v>
      </c>
      <c r="D362">
        <v>15.1699999999999</v>
      </c>
      <c r="E362">
        <v>43.3599999999999</v>
      </c>
      <c r="F362">
        <v>-53.4</v>
      </c>
      <c r="G362" s="12">
        <f t="shared" si="21"/>
        <v>0.28408239700374344</v>
      </c>
      <c r="H362" s="12">
        <f t="shared" si="22"/>
        <v>0.8119850187265899</v>
      </c>
      <c r="I362" s="20">
        <f t="shared" si="23"/>
        <v>0.28113879003558717</v>
      </c>
      <c r="J362" s="48" t="str">
        <f t="shared" si="24"/>
        <v>entry1</v>
      </c>
      <c r="AA362" s="15">
        <v>40707</v>
      </c>
      <c r="AB362">
        <v>0</v>
      </c>
      <c r="AC362" s="15">
        <v>40707</v>
      </c>
      <c r="AD362">
        <v>0</v>
      </c>
      <c r="AE362" s="15">
        <v>40707</v>
      </c>
      <c r="AF362">
        <v>0</v>
      </c>
      <c r="AG362" s="15">
        <v>40724</v>
      </c>
      <c r="AH362">
        <v>-2.34</v>
      </c>
      <c r="AI362" s="15">
        <v>40745</v>
      </c>
      <c r="AJ362">
        <v>10.5299999999999</v>
      </c>
    </row>
    <row r="363" spans="1:36">
      <c r="A363" t="s">
        <v>38546</v>
      </c>
      <c r="B363">
        <v>59</v>
      </c>
      <c r="C363">
        <v>9</v>
      </c>
      <c r="D363">
        <v>6.1099999999999897</v>
      </c>
      <c r="E363">
        <v>27.75</v>
      </c>
      <c r="F363">
        <v>-21.64</v>
      </c>
      <c r="G363" s="12">
        <f t="shared" si="21"/>
        <v>0.28234750462107161</v>
      </c>
      <c r="H363" s="12">
        <f t="shared" si="22"/>
        <v>1.2823475046210722</v>
      </c>
      <c r="I363" s="20">
        <f t="shared" si="23"/>
        <v>0.15254237288135594</v>
      </c>
      <c r="J363" s="48" t="str">
        <f t="shared" si="24"/>
        <v>entry14</v>
      </c>
      <c r="AA363" s="15">
        <v>40708</v>
      </c>
      <c r="AB363">
        <v>0</v>
      </c>
      <c r="AC363" s="15">
        <v>40708</v>
      </c>
      <c r="AD363">
        <v>0</v>
      </c>
      <c r="AE363" s="15">
        <v>40708</v>
      </c>
      <c r="AF363">
        <v>0</v>
      </c>
      <c r="AG363" s="15">
        <v>40725</v>
      </c>
      <c r="AH363">
        <v>-2.34</v>
      </c>
      <c r="AI363" s="15">
        <v>40746</v>
      </c>
      <c r="AJ363">
        <v>10.5299999999999</v>
      </c>
    </row>
    <row r="364" spans="1:36">
      <c r="A364" t="s">
        <v>39909</v>
      </c>
      <c r="B364">
        <v>179</v>
      </c>
      <c r="C364">
        <v>42</v>
      </c>
      <c r="D364">
        <v>5.93999999999998</v>
      </c>
      <c r="E364">
        <v>11.0899999999999</v>
      </c>
      <c r="F364">
        <v>-21.24</v>
      </c>
      <c r="G364" s="12">
        <f t="shared" si="21"/>
        <v>0.27966101694915163</v>
      </c>
      <c r="H364" s="12">
        <f t="shared" si="22"/>
        <v>0.52212806026364889</v>
      </c>
      <c r="I364" s="20">
        <f t="shared" si="23"/>
        <v>0.23463687150837989</v>
      </c>
      <c r="J364" s="48" t="str">
        <f t="shared" si="24"/>
        <v>entry27</v>
      </c>
      <c r="AA364" s="15">
        <v>40709</v>
      </c>
      <c r="AB364">
        <v>0</v>
      </c>
      <c r="AC364" s="15">
        <v>40709</v>
      </c>
      <c r="AD364">
        <v>0</v>
      </c>
      <c r="AE364" s="15">
        <v>40709</v>
      </c>
      <c r="AF364">
        <v>0</v>
      </c>
      <c r="AG364" s="15">
        <v>40728</v>
      </c>
      <c r="AH364">
        <v>-2.34</v>
      </c>
      <c r="AI364" s="15">
        <v>40749</v>
      </c>
      <c r="AJ364">
        <v>10.5299999999999</v>
      </c>
    </row>
    <row r="365" spans="1:36">
      <c r="A365" t="s">
        <v>39850</v>
      </c>
      <c r="B365">
        <v>43</v>
      </c>
      <c r="C365">
        <v>12</v>
      </c>
      <c r="D365">
        <v>7.2199999999999802</v>
      </c>
      <c r="E365">
        <v>20.209999999999901</v>
      </c>
      <c r="F365">
        <v>-26.11</v>
      </c>
      <c r="G365" s="12">
        <f t="shared" si="21"/>
        <v>0.27652240520873156</v>
      </c>
      <c r="H365" s="12">
        <f t="shared" si="22"/>
        <v>0.7740329375718078</v>
      </c>
      <c r="I365" s="20">
        <f t="shared" si="23"/>
        <v>0.27906976744186046</v>
      </c>
      <c r="J365" s="48" t="str">
        <f t="shared" si="24"/>
        <v>entry26</v>
      </c>
      <c r="AA365" s="15">
        <v>40710</v>
      </c>
      <c r="AB365">
        <v>0</v>
      </c>
      <c r="AC365" s="15">
        <v>40710</v>
      </c>
      <c r="AD365">
        <v>0</v>
      </c>
      <c r="AE365" s="15">
        <v>40710</v>
      </c>
      <c r="AF365">
        <v>0</v>
      </c>
      <c r="AG365" s="15">
        <v>40729</v>
      </c>
      <c r="AH365">
        <v>-2.34</v>
      </c>
      <c r="AI365" s="15">
        <v>40750</v>
      </c>
      <c r="AJ365">
        <v>10.5299999999999</v>
      </c>
    </row>
    <row r="366" spans="1:36">
      <c r="A366" t="s">
        <v>38132</v>
      </c>
      <c r="B366">
        <v>135</v>
      </c>
      <c r="C366">
        <v>23</v>
      </c>
      <c r="D366">
        <v>9.8299999999999894</v>
      </c>
      <c r="E366">
        <v>19.3599999999999</v>
      </c>
      <c r="F366">
        <v>-35.6</v>
      </c>
      <c r="G366" s="12">
        <f t="shared" si="21"/>
        <v>0.27612359550561766</v>
      </c>
      <c r="H366" s="12">
        <f t="shared" si="22"/>
        <v>0.5438202247190983</v>
      </c>
      <c r="I366" s="20">
        <f t="shared" si="23"/>
        <v>0.17037037037037037</v>
      </c>
      <c r="J366" s="48" t="str">
        <f t="shared" si="24"/>
        <v>entry11</v>
      </c>
      <c r="AA366" s="15">
        <v>40711</v>
      </c>
      <c r="AB366">
        <v>0</v>
      </c>
      <c r="AC366" s="15">
        <v>40711</v>
      </c>
      <c r="AD366">
        <v>0</v>
      </c>
      <c r="AE366" s="15">
        <v>40711</v>
      </c>
      <c r="AF366">
        <v>0</v>
      </c>
      <c r="AG366" s="15">
        <v>40730</v>
      </c>
      <c r="AH366">
        <v>-2.34</v>
      </c>
      <c r="AI366" s="15">
        <v>40751</v>
      </c>
      <c r="AJ366">
        <v>10.5299999999999</v>
      </c>
    </row>
    <row r="367" spans="1:36">
      <c r="A367" t="s">
        <v>38709</v>
      </c>
      <c r="B367">
        <v>364</v>
      </c>
      <c r="C367">
        <v>182</v>
      </c>
      <c r="D367">
        <v>13.8174318206915</v>
      </c>
      <c r="E367">
        <v>43.543286292904902</v>
      </c>
      <c r="F367">
        <v>-50.531846414544802</v>
      </c>
      <c r="G367" s="12">
        <f t="shared" si="21"/>
        <v>0.27344007395531006</v>
      </c>
      <c r="H367" s="12">
        <f t="shared" si="22"/>
        <v>0.86169988596283809</v>
      </c>
      <c r="I367" s="20">
        <f t="shared" si="23"/>
        <v>0.5</v>
      </c>
      <c r="J367" s="48" t="str">
        <f t="shared" si="24"/>
        <v>entry15</v>
      </c>
      <c r="AA367" s="15">
        <v>40714</v>
      </c>
      <c r="AB367">
        <v>0</v>
      </c>
      <c r="AC367" s="15">
        <v>40714</v>
      </c>
      <c r="AD367">
        <v>0</v>
      </c>
      <c r="AE367" s="15">
        <v>40714</v>
      </c>
      <c r="AF367">
        <v>0</v>
      </c>
      <c r="AG367" s="15">
        <v>40731</v>
      </c>
      <c r="AH367">
        <v>-2.34</v>
      </c>
      <c r="AI367" s="15">
        <v>40752</v>
      </c>
      <c r="AJ367">
        <v>10.5299999999999</v>
      </c>
    </row>
    <row r="368" spans="1:36">
      <c r="A368" t="s">
        <v>40108</v>
      </c>
      <c r="B368">
        <v>91</v>
      </c>
      <c r="C368">
        <v>19</v>
      </c>
      <c r="D368">
        <v>9.4399999999999906</v>
      </c>
      <c r="E368">
        <v>20.14</v>
      </c>
      <c r="F368">
        <v>-34.529999999999902</v>
      </c>
      <c r="G368" s="12">
        <f t="shared" si="21"/>
        <v>0.273385461917174</v>
      </c>
      <c r="H368" s="12">
        <f t="shared" si="22"/>
        <v>0.58326093252244593</v>
      </c>
      <c r="I368" s="20">
        <f t="shared" si="23"/>
        <v>0.2087912087912088</v>
      </c>
      <c r="J368" s="48" t="str">
        <f t="shared" si="24"/>
        <v>entry31</v>
      </c>
      <c r="AA368" s="15">
        <v>40715</v>
      </c>
      <c r="AB368">
        <v>0</v>
      </c>
      <c r="AC368" s="15">
        <v>40715</v>
      </c>
      <c r="AD368">
        <v>0</v>
      </c>
      <c r="AE368" s="15">
        <v>40715</v>
      </c>
      <c r="AF368">
        <v>0</v>
      </c>
      <c r="AG368" s="15">
        <v>40732</v>
      </c>
      <c r="AH368">
        <v>-2.34</v>
      </c>
      <c r="AI368" s="15">
        <v>40753</v>
      </c>
      <c r="AJ368">
        <v>10.5299999999999</v>
      </c>
    </row>
    <row r="369" spans="1:36">
      <c r="A369" t="s">
        <v>39616</v>
      </c>
      <c r="B369">
        <v>14</v>
      </c>
      <c r="C369">
        <v>2</v>
      </c>
      <c r="D369">
        <v>2.8600000000000199</v>
      </c>
      <c r="E369">
        <v>8.4000000000000199</v>
      </c>
      <c r="F369">
        <v>-10.51</v>
      </c>
      <c r="G369" s="12">
        <f t="shared" si="21"/>
        <v>0.2721217887725994</v>
      </c>
      <c r="H369" s="12">
        <f t="shared" si="22"/>
        <v>0.79923882017126735</v>
      </c>
      <c r="I369" s="20">
        <f t="shared" si="23"/>
        <v>0.14285714285714285</v>
      </c>
      <c r="J369" s="48" t="str">
        <f t="shared" si="24"/>
        <v>entry21</v>
      </c>
      <c r="AA369" s="15">
        <v>40716</v>
      </c>
      <c r="AB369">
        <v>0</v>
      </c>
      <c r="AC369" s="15">
        <v>40716</v>
      </c>
      <c r="AD369">
        <v>0</v>
      </c>
      <c r="AE369" s="15">
        <v>40716</v>
      </c>
      <c r="AF369">
        <v>0</v>
      </c>
      <c r="AG369" s="15">
        <v>40735</v>
      </c>
      <c r="AH369">
        <v>-2.34</v>
      </c>
      <c r="AI369" s="15">
        <v>40756</v>
      </c>
      <c r="AJ369">
        <v>10.5299999999999</v>
      </c>
    </row>
    <row r="370" spans="1:36">
      <c r="A370" t="s">
        <v>39943</v>
      </c>
      <c r="B370">
        <v>195</v>
      </c>
      <c r="C370">
        <v>30</v>
      </c>
      <c r="D370">
        <v>9.2799999999999301</v>
      </c>
      <c r="E370">
        <v>22.6299999999999</v>
      </c>
      <c r="F370">
        <v>-34.72</v>
      </c>
      <c r="G370" s="12">
        <f t="shared" si="21"/>
        <v>0.26728110599078142</v>
      </c>
      <c r="H370" s="12">
        <f t="shared" si="22"/>
        <v>0.65178571428571141</v>
      </c>
      <c r="I370" s="20">
        <f t="shared" si="23"/>
        <v>0.15384615384615385</v>
      </c>
      <c r="J370" s="48" t="str">
        <f t="shared" si="24"/>
        <v>entry28</v>
      </c>
      <c r="AA370" s="15">
        <v>40717</v>
      </c>
      <c r="AB370">
        <v>0</v>
      </c>
      <c r="AC370" s="15">
        <v>40717</v>
      </c>
      <c r="AD370">
        <v>0</v>
      </c>
      <c r="AE370" s="15">
        <v>40717</v>
      </c>
      <c r="AF370">
        <v>0</v>
      </c>
      <c r="AG370" s="15">
        <v>40736</v>
      </c>
      <c r="AH370">
        <v>-2.34</v>
      </c>
      <c r="AI370" s="15">
        <v>40757</v>
      </c>
      <c r="AJ370">
        <v>10.5299999999999</v>
      </c>
    </row>
    <row r="371" spans="1:36">
      <c r="A371" t="s">
        <v>39608</v>
      </c>
      <c r="B371">
        <v>14</v>
      </c>
      <c r="C371">
        <v>2</v>
      </c>
      <c r="D371">
        <v>2.8700000000000099</v>
      </c>
      <c r="E371">
        <v>8.4100000000000197</v>
      </c>
      <c r="F371">
        <v>-10.94</v>
      </c>
      <c r="G371" s="12">
        <f t="shared" si="21"/>
        <v>0.2623400365630722</v>
      </c>
      <c r="H371" s="12">
        <f t="shared" si="22"/>
        <v>0.76873857404022117</v>
      </c>
      <c r="I371" s="20">
        <f t="shared" si="23"/>
        <v>0.14285714285714285</v>
      </c>
      <c r="J371" s="48" t="str">
        <f t="shared" si="24"/>
        <v>entry21</v>
      </c>
      <c r="AA371" s="15">
        <v>40718</v>
      </c>
      <c r="AB371">
        <v>0</v>
      </c>
      <c r="AC371" s="15">
        <v>40718</v>
      </c>
      <c r="AD371">
        <v>0</v>
      </c>
      <c r="AE371" s="15">
        <v>40718</v>
      </c>
      <c r="AF371">
        <v>0</v>
      </c>
      <c r="AG371" s="15">
        <v>40737</v>
      </c>
      <c r="AH371">
        <v>-2.34</v>
      </c>
      <c r="AI371" s="15">
        <v>40758</v>
      </c>
      <c r="AJ371">
        <v>10.5299999999999</v>
      </c>
    </row>
    <row r="372" spans="1:36">
      <c r="A372" t="s">
        <v>38722</v>
      </c>
      <c r="B372">
        <v>367</v>
      </c>
      <c r="C372">
        <v>147</v>
      </c>
      <c r="D372">
        <v>21.83</v>
      </c>
      <c r="E372">
        <v>48.62</v>
      </c>
      <c r="F372">
        <v>-83.389999999999901</v>
      </c>
      <c r="G372" s="12">
        <f t="shared" si="21"/>
        <v>0.26178198824799165</v>
      </c>
      <c r="H372" s="12">
        <f t="shared" si="22"/>
        <v>0.5830435303993291</v>
      </c>
      <c r="I372" s="20">
        <f t="shared" si="23"/>
        <v>0.40054495912806537</v>
      </c>
      <c r="J372" s="48" t="str">
        <f t="shared" si="24"/>
        <v>entry15</v>
      </c>
      <c r="AA372" s="15">
        <v>40721</v>
      </c>
      <c r="AB372">
        <v>0</v>
      </c>
      <c r="AC372" s="15">
        <v>40721</v>
      </c>
      <c r="AD372">
        <v>0</v>
      </c>
      <c r="AE372" s="15">
        <v>40721</v>
      </c>
      <c r="AF372">
        <v>0</v>
      </c>
      <c r="AG372" s="15">
        <v>40738</v>
      </c>
      <c r="AH372">
        <v>-2.34</v>
      </c>
      <c r="AI372" s="15">
        <v>40759</v>
      </c>
      <c r="AJ372">
        <v>10.5299999999999</v>
      </c>
    </row>
    <row r="373" spans="1:36">
      <c r="A373" t="s">
        <v>39634</v>
      </c>
      <c r="B373">
        <v>55</v>
      </c>
      <c r="C373">
        <v>7</v>
      </c>
      <c r="D373">
        <v>4.4399999999999897</v>
      </c>
      <c r="E373">
        <v>4.4399999999999897</v>
      </c>
      <c r="F373">
        <v>-17.059999999999999</v>
      </c>
      <c r="G373" s="12">
        <f t="shared" si="21"/>
        <v>0.26025791324736169</v>
      </c>
      <c r="H373" s="12">
        <f t="shared" si="22"/>
        <v>0.26025791324736169</v>
      </c>
      <c r="I373" s="20">
        <f t="shared" si="23"/>
        <v>0.12727272727272726</v>
      </c>
      <c r="J373" s="48" t="str">
        <f t="shared" si="24"/>
        <v>entry22</v>
      </c>
      <c r="AA373" s="15">
        <v>40722</v>
      </c>
      <c r="AB373">
        <v>0</v>
      </c>
      <c r="AC373" s="15">
        <v>40722</v>
      </c>
      <c r="AD373">
        <v>0</v>
      </c>
      <c r="AE373" s="15">
        <v>40722</v>
      </c>
      <c r="AF373">
        <v>0</v>
      </c>
      <c r="AG373" s="15">
        <v>40739</v>
      </c>
      <c r="AH373">
        <v>-2.34</v>
      </c>
      <c r="AI373" s="15">
        <v>40760</v>
      </c>
      <c r="AJ373">
        <v>10.5299999999999</v>
      </c>
    </row>
    <row r="374" spans="1:36">
      <c r="A374" t="s">
        <v>39766</v>
      </c>
      <c r="B374">
        <v>94</v>
      </c>
      <c r="C374">
        <v>28</v>
      </c>
      <c r="D374">
        <v>9.8300000000000303</v>
      </c>
      <c r="E374">
        <v>17.239999999999899</v>
      </c>
      <c r="F374">
        <v>-38.159999999999997</v>
      </c>
      <c r="G374" s="12">
        <f t="shared" si="21"/>
        <v>0.2575995807127891</v>
      </c>
      <c r="H374" s="12">
        <f t="shared" si="22"/>
        <v>0.45178197064989256</v>
      </c>
      <c r="I374" s="20">
        <f t="shared" si="23"/>
        <v>0.2978723404255319</v>
      </c>
      <c r="J374" s="48" t="str">
        <f t="shared" si="24"/>
        <v>entry24</v>
      </c>
      <c r="AA374" s="15">
        <v>40723</v>
      </c>
      <c r="AB374">
        <v>0</v>
      </c>
      <c r="AC374" s="15">
        <v>40723</v>
      </c>
      <c r="AD374">
        <v>0</v>
      </c>
      <c r="AE374" s="15">
        <v>40723</v>
      </c>
      <c r="AF374">
        <v>0</v>
      </c>
      <c r="AG374" s="15">
        <v>40742</v>
      </c>
      <c r="AH374">
        <v>-2.34</v>
      </c>
      <c r="AI374" s="15">
        <v>40763</v>
      </c>
      <c r="AJ374">
        <v>10.5299999999999</v>
      </c>
    </row>
    <row r="375" spans="1:36">
      <c r="A375" t="s">
        <v>39931</v>
      </c>
      <c r="B375">
        <v>195</v>
      </c>
      <c r="C375">
        <v>35</v>
      </c>
      <c r="D375">
        <v>3.2599999999999798</v>
      </c>
      <c r="E375">
        <v>5.7299999999999898</v>
      </c>
      <c r="F375">
        <v>-13.1299999999999</v>
      </c>
      <c r="G375" s="12">
        <f t="shared" si="21"/>
        <v>0.24828636709824864</v>
      </c>
      <c r="H375" s="12">
        <f t="shared" si="22"/>
        <v>0.43640517897943898</v>
      </c>
      <c r="I375" s="20">
        <f t="shared" si="23"/>
        <v>0.17948717948717949</v>
      </c>
      <c r="J375" s="48" t="str">
        <f t="shared" si="24"/>
        <v>entry28</v>
      </c>
      <c r="AA375" s="15">
        <v>40724</v>
      </c>
      <c r="AB375">
        <v>0</v>
      </c>
      <c r="AC375" s="15">
        <v>40724</v>
      </c>
      <c r="AD375">
        <v>0</v>
      </c>
      <c r="AE375" s="15">
        <v>40724</v>
      </c>
      <c r="AF375">
        <v>0</v>
      </c>
      <c r="AG375" s="15">
        <v>40743</v>
      </c>
      <c r="AH375">
        <v>-2.34</v>
      </c>
      <c r="AI375" s="15">
        <v>40764</v>
      </c>
      <c r="AJ375">
        <v>10.5299999999999</v>
      </c>
    </row>
    <row r="376" spans="1:36">
      <c r="A376" t="s">
        <v>39956</v>
      </c>
      <c r="B376">
        <v>195</v>
      </c>
      <c r="C376">
        <v>48</v>
      </c>
      <c r="D376">
        <v>8.1899999999999498</v>
      </c>
      <c r="E376">
        <v>12.469999999999899</v>
      </c>
      <c r="F376">
        <v>-33.46</v>
      </c>
      <c r="G376" s="12">
        <f t="shared" si="21"/>
        <v>0.24476987447698595</v>
      </c>
      <c r="H376" s="12">
        <f t="shared" si="22"/>
        <v>0.37268380155409142</v>
      </c>
      <c r="I376" s="20">
        <f t="shared" si="23"/>
        <v>0.24615384615384617</v>
      </c>
      <c r="J376" s="48" t="str">
        <f t="shared" si="24"/>
        <v>entry28</v>
      </c>
      <c r="AA376" s="15">
        <v>40725</v>
      </c>
      <c r="AB376">
        <v>0</v>
      </c>
      <c r="AC376" s="15">
        <v>40725</v>
      </c>
      <c r="AD376">
        <v>0</v>
      </c>
      <c r="AE376" s="15">
        <v>40725</v>
      </c>
      <c r="AF376">
        <v>0</v>
      </c>
      <c r="AG376" s="15">
        <v>40744</v>
      </c>
      <c r="AH376">
        <v>-2.34</v>
      </c>
      <c r="AI376" s="15">
        <v>40765</v>
      </c>
      <c r="AJ376">
        <v>10.5299999999999</v>
      </c>
    </row>
    <row r="377" spans="1:36">
      <c r="A377" t="s">
        <v>38157</v>
      </c>
      <c r="B377">
        <v>139</v>
      </c>
      <c r="C377">
        <v>80</v>
      </c>
      <c r="D377">
        <v>11.130381405064499</v>
      </c>
      <c r="E377">
        <v>14.300381405064501</v>
      </c>
      <c r="F377">
        <v>-45.643347745086203</v>
      </c>
      <c r="G377" s="12">
        <f t="shared" si="21"/>
        <v>0.24385550041654769</v>
      </c>
      <c r="H377" s="12">
        <f t="shared" si="22"/>
        <v>0.31330702307225106</v>
      </c>
      <c r="I377" s="20">
        <f t="shared" si="23"/>
        <v>0.57553956834532372</v>
      </c>
      <c r="J377" s="48" t="str">
        <f t="shared" si="24"/>
        <v>entry11</v>
      </c>
      <c r="AA377" s="15">
        <v>40728</v>
      </c>
      <c r="AB377">
        <v>0</v>
      </c>
      <c r="AC377" s="15">
        <v>40728</v>
      </c>
      <c r="AD377">
        <v>0</v>
      </c>
      <c r="AE377" s="15">
        <v>40728</v>
      </c>
      <c r="AF377">
        <v>0</v>
      </c>
      <c r="AG377" s="15">
        <v>40745</v>
      </c>
      <c r="AH377">
        <v>-2.34</v>
      </c>
      <c r="AI377" s="15">
        <v>40766</v>
      </c>
      <c r="AJ377">
        <v>10.5299999999999</v>
      </c>
    </row>
    <row r="378" spans="1:36">
      <c r="A378" t="s">
        <v>39485</v>
      </c>
      <c r="B378">
        <v>67</v>
      </c>
      <c r="C378">
        <v>15</v>
      </c>
      <c r="D378">
        <v>1.3699999999999899</v>
      </c>
      <c r="E378">
        <v>7.0499999999999901</v>
      </c>
      <c r="F378">
        <v>-5.68</v>
      </c>
      <c r="G378" s="12">
        <f t="shared" si="21"/>
        <v>0.24119718309858978</v>
      </c>
      <c r="H378" s="12">
        <f t="shared" si="22"/>
        <v>1.24119718309859</v>
      </c>
      <c r="I378" s="20">
        <f t="shared" si="23"/>
        <v>0.22388059701492538</v>
      </c>
      <c r="J378" s="48" t="str">
        <f t="shared" si="24"/>
        <v>entry19</v>
      </c>
      <c r="AA378" s="15">
        <v>40729</v>
      </c>
      <c r="AB378">
        <v>0</v>
      </c>
      <c r="AC378" s="15">
        <v>40729</v>
      </c>
      <c r="AD378">
        <v>0</v>
      </c>
      <c r="AE378" s="15">
        <v>40729</v>
      </c>
      <c r="AF378">
        <v>0</v>
      </c>
      <c r="AG378" s="15">
        <v>40746</v>
      </c>
      <c r="AH378">
        <v>-2.34</v>
      </c>
      <c r="AI378" s="15">
        <v>40767</v>
      </c>
      <c r="AJ378">
        <v>10.5299999999999</v>
      </c>
    </row>
    <row r="379" spans="1:36">
      <c r="A379" t="s">
        <v>38743</v>
      </c>
      <c r="B379">
        <v>367</v>
      </c>
      <c r="C379">
        <v>146</v>
      </c>
      <c r="D379">
        <v>18.440000000000001</v>
      </c>
      <c r="E379">
        <v>28.01</v>
      </c>
      <c r="F379">
        <v>-77.319999999999894</v>
      </c>
      <c r="G379" s="12">
        <f t="shared" si="21"/>
        <v>0.2384893947232285</v>
      </c>
      <c r="H379" s="12">
        <f t="shared" si="22"/>
        <v>0.36226073460941594</v>
      </c>
      <c r="I379" s="20">
        <f t="shared" si="23"/>
        <v>0.39782016348773841</v>
      </c>
      <c r="J379" s="48" t="str">
        <f t="shared" si="24"/>
        <v>entry15</v>
      </c>
      <c r="AA379" s="15">
        <v>40730</v>
      </c>
      <c r="AB379">
        <v>0</v>
      </c>
      <c r="AC379" s="15">
        <v>40730</v>
      </c>
      <c r="AD379">
        <v>0</v>
      </c>
      <c r="AE379" s="15">
        <v>40730</v>
      </c>
      <c r="AF379">
        <v>0</v>
      </c>
      <c r="AG379" s="15">
        <v>40749</v>
      </c>
      <c r="AH379">
        <v>-2.34</v>
      </c>
      <c r="AI379" s="15">
        <v>40771</v>
      </c>
      <c r="AJ379">
        <v>10.5299999999999</v>
      </c>
    </row>
    <row r="380" spans="1:36">
      <c r="A380" t="s">
        <v>38146</v>
      </c>
      <c r="B380">
        <v>135</v>
      </c>
      <c r="C380">
        <v>58</v>
      </c>
      <c r="D380">
        <v>6.76999999999998</v>
      </c>
      <c r="E380">
        <v>11.4599999999999</v>
      </c>
      <c r="F380">
        <v>-28.889999999999901</v>
      </c>
      <c r="G380" s="12">
        <f t="shared" si="21"/>
        <v>0.23433714087919708</v>
      </c>
      <c r="H380" s="12">
        <f t="shared" si="22"/>
        <v>0.39667705088265626</v>
      </c>
      <c r="I380" s="20">
        <f t="shared" si="23"/>
        <v>0.42962962962962964</v>
      </c>
      <c r="J380" s="48" t="str">
        <f t="shared" si="24"/>
        <v>entry11</v>
      </c>
      <c r="AA380" s="15">
        <v>40731</v>
      </c>
      <c r="AB380">
        <v>0</v>
      </c>
      <c r="AC380" s="15">
        <v>40731</v>
      </c>
      <c r="AD380">
        <v>0</v>
      </c>
      <c r="AE380" s="15">
        <v>40731</v>
      </c>
      <c r="AF380">
        <v>0</v>
      </c>
      <c r="AG380" s="15">
        <v>40750</v>
      </c>
      <c r="AH380">
        <v>-2.34</v>
      </c>
      <c r="AI380" s="15">
        <v>40772</v>
      </c>
      <c r="AJ380">
        <v>10.5299999999999</v>
      </c>
    </row>
    <row r="381" spans="1:36">
      <c r="A381" t="s">
        <v>39610</v>
      </c>
      <c r="B381">
        <v>14</v>
      </c>
      <c r="C381">
        <v>2</v>
      </c>
      <c r="D381">
        <v>2.4300000000000201</v>
      </c>
      <c r="E381">
        <v>7.9700000000000202</v>
      </c>
      <c r="F381">
        <v>-10.94</v>
      </c>
      <c r="G381" s="12">
        <f t="shared" si="21"/>
        <v>0.22212065813528523</v>
      </c>
      <c r="H381" s="12">
        <f t="shared" si="22"/>
        <v>0.72851919561243328</v>
      </c>
      <c r="I381" s="20">
        <f t="shared" si="23"/>
        <v>0.14285714285714285</v>
      </c>
      <c r="J381" s="48" t="str">
        <f t="shared" si="24"/>
        <v>entry21</v>
      </c>
      <c r="AA381" s="15">
        <v>40732</v>
      </c>
      <c r="AB381">
        <v>0</v>
      </c>
      <c r="AC381" s="15">
        <v>40732</v>
      </c>
      <c r="AD381">
        <v>0</v>
      </c>
      <c r="AE381" s="15">
        <v>40732</v>
      </c>
      <c r="AF381">
        <v>0</v>
      </c>
      <c r="AG381" s="15">
        <v>40751</v>
      </c>
      <c r="AH381">
        <v>-2.34</v>
      </c>
      <c r="AI381" s="15">
        <v>40773</v>
      </c>
      <c r="AJ381">
        <v>10.5299999999999</v>
      </c>
    </row>
    <row r="382" spans="1:36">
      <c r="A382" t="s">
        <v>39663</v>
      </c>
      <c r="B382">
        <v>55</v>
      </c>
      <c r="C382">
        <v>8</v>
      </c>
      <c r="D382">
        <v>4.71999999999999</v>
      </c>
      <c r="E382">
        <v>4.8899999999999997</v>
      </c>
      <c r="F382">
        <v>-21.33</v>
      </c>
      <c r="G382" s="12">
        <f t="shared" si="21"/>
        <v>0.22128457571495502</v>
      </c>
      <c r="H382" s="12">
        <f t="shared" si="22"/>
        <v>0.22925457102672292</v>
      </c>
      <c r="I382" s="20">
        <f t="shared" si="23"/>
        <v>0.14545454545454545</v>
      </c>
      <c r="J382" s="48" t="str">
        <f t="shared" si="24"/>
        <v>entry22</v>
      </c>
      <c r="AA382" s="15">
        <v>40735</v>
      </c>
      <c r="AB382">
        <v>0</v>
      </c>
      <c r="AC382" s="15">
        <v>40735</v>
      </c>
      <c r="AD382">
        <v>0</v>
      </c>
      <c r="AE382" s="15">
        <v>40735</v>
      </c>
      <c r="AF382">
        <v>0</v>
      </c>
      <c r="AG382" s="15">
        <v>40752</v>
      </c>
      <c r="AH382">
        <v>-2.34</v>
      </c>
      <c r="AI382" s="15">
        <v>40774</v>
      </c>
      <c r="AJ382">
        <v>10.5299999999999</v>
      </c>
    </row>
    <row r="383" spans="1:36">
      <c r="A383" t="s">
        <v>38705</v>
      </c>
      <c r="B383">
        <v>367</v>
      </c>
      <c r="C383">
        <v>65</v>
      </c>
      <c r="D383">
        <v>10.36</v>
      </c>
      <c r="E383">
        <v>52.58</v>
      </c>
      <c r="F383">
        <v>-46.85</v>
      </c>
      <c r="G383" s="12">
        <f t="shared" si="21"/>
        <v>0.22113127001067234</v>
      </c>
      <c r="H383" s="12">
        <f t="shared" si="22"/>
        <v>1.1223052294557097</v>
      </c>
      <c r="I383" s="20">
        <f t="shared" si="23"/>
        <v>0.17711171662125341</v>
      </c>
      <c r="J383" s="48" t="str">
        <f t="shared" si="24"/>
        <v>entry15</v>
      </c>
      <c r="AA383" s="15">
        <v>40736</v>
      </c>
      <c r="AB383">
        <v>0</v>
      </c>
      <c r="AC383" s="15">
        <v>40736</v>
      </c>
      <c r="AD383">
        <v>0</v>
      </c>
      <c r="AE383" s="15">
        <v>40736</v>
      </c>
      <c r="AF383">
        <v>0</v>
      </c>
      <c r="AG383" s="15">
        <v>40753</v>
      </c>
      <c r="AH383">
        <v>-2.34</v>
      </c>
      <c r="AI383" s="15">
        <v>40777</v>
      </c>
      <c r="AJ383">
        <v>10.5299999999999</v>
      </c>
    </row>
    <row r="384" spans="1:36">
      <c r="A384" t="s">
        <v>37809</v>
      </c>
      <c r="B384">
        <v>281</v>
      </c>
      <c r="C384">
        <v>112</v>
      </c>
      <c r="D384">
        <v>13.159999999999901</v>
      </c>
      <c r="E384">
        <v>55.63</v>
      </c>
      <c r="F384">
        <v>-60.12</v>
      </c>
      <c r="G384" s="12">
        <f t="shared" si="21"/>
        <v>0.21889554224883401</v>
      </c>
      <c r="H384" s="12">
        <f t="shared" si="22"/>
        <v>0.9253160345974718</v>
      </c>
      <c r="I384" s="20">
        <f t="shared" si="23"/>
        <v>0.39857651245551601</v>
      </c>
      <c r="J384" s="48" t="str">
        <f t="shared" si="24"/>
        <v>entry1</v>
      </c>
      <c r="AA384" s="15">
        <v>40737</v>
      </c>
      <c r="AB384">
        <v>0</v>
      </c>
      <c r="AC384" s="15">
        <v>40737</v>
      </c>
      <c r="AD384">
        <v>0</v>
      </c>
      <c r="AE384" s="15">
        <v>40737</v>
      </c>
      <c r="AF384">
        <v>0</v>
      </c>
      <c r="AG384" s="15">
        <v>40756</v>
      </c>
      <c r="AH384">
        <v>-2.34</v>
      </c>
      <c r="AI384" s="15">
        <v>40778</v>
      </c>
      <c r="AJ384">
        <v>10.5299999999999</v>
      </c>
    </row>
    <row r="385" spans="1:36">
      <c r="A385" t="s">
        <v>38725</v>
      </c>
      <c r="B385">
        <v>367</v>
      </c>
      <c r="C385">
        <v>147</v>
      </c>
      <c r="D385">
        <v>18.75</v>
      </c>
      <c r="E385">
        <v>46.14</v>
      </c>
      <c r="F385">
        <v>-85.869999999999905</v>
      </c>
      <c r="G385" s="12">
        <f t="shared" si="21"/>
        <v>0.21835332479329242</v>
      </c>
      <c r="H385" s="12">
        <f t="shared" si="22"/>
        <v>0.53732386165133406</v>
      </c>
      <c r="I385" s="20">
        <f t="shared" si="23"/>
        <v>0.40054495912806537</v>
      </c>
      <c r="J385" s="48" t="str">
        <f t="shared" si="24"/>
        <v>entry15</v>
      </c>
      <c r="AA385" s="15">
        <v>40738</v>
      </c>
      <c r="AB385">
        <v>0</v>
      </c>
      <c r="AC385" s="15">
        <v>40738</v>
      </c>
      <c r="AD385">
        <v>0</v>
      </c>
      <c r="AE385" s="15">
        <v>40738</v>
      </c>
      <c r="AF385">
        <v>0</v>
      </c>
      <c r="AG385" s="15">
        <v>40757</v>
      </c>
      <c r="AH385">
        <v>-2.34</v>
      </c>
      <c r="AI385" s="15">
        <v>40779</v>
      </c>
      <c r="AJ385">
        <v>10.5299999999999</v>
      </c>
    </row>
    <row r="386" spans="1:36">
      <c r="A386" t="s">
        <v>39875</v>
      </c>
      <c r="B386">
        <v>179</v>
      </c>
      <c r="C386">
        <v>38</v>
      </c>
      <c r="D386">
        <v>2.37</v>
      </c>
      <c r="E386">
        <v>10.159999999999901</v>
      </c>
      <c r="F386">
        <v>-10.86</v>
      </c>
      <c r="G386" s="12">
        <f t="shared" ref="G386:G449" si="25">D386/ABS(F386)</f>
        <v>0.21823204419889505</v>
      </c>
      <c r="H386" s="12">
        <f t="shared" ref="H386:H449" si="26">E386/ABS(F386)</f>
        <v>0.9355432780847055</v>
      </c>
      <c r="I386" s="20">
        <f t="shared" ref="I386:I449" si="27">C386/B386</f>
        <v>0.21229050279329609</v>
      </c>
      <c r="J386" s="48" t="str">
        <f t="shared" ref="J386:J449" si="28">LEFT(A386,FIND("_",A386,6)-1)</f>
        <v>entry27</v>
      </c>
      <c r="AA386" s="15">
        <v>40739</v>
      </c>
      <c r="AB386">
        <v>0</v>
      </c>
      <c r="AC386" s="15">
        <v>40739</v>
      </c>
      <c r="AD386">
        <v>0</v>
      </c>
      <c r="AE386" s="15">
        <v>40739</v>
      </c>
      <c r="AF386">
        <v>0</v>
      </c>
      <c r="AG386" s="15">
        <v>40758</v>
      </c>
      <c r="AH386">
        <v>-2.34</v>
      </c>
      <c r="AI386" s="15">
        <v>40780</v>
      </c>
      <c r="AJ386">
        <v>10.5299999999999</v>
      </c>
    </row>
    <row r="387" spans="1:36">
      <c r="A387" t="s">
        <v>37727</v>
      </c>
      <c r="B387">
        <v>281</v>
      </c>
      <c r="C387">
        <v>121</v>
      </c>
      <c r="D387">
        <v>14.64</v>
      </c>
      <c r="E387">
        <v>59.999999999999901</v>
      </c>
      <c r="F387">
        <v>-67.52</v>
      </c>
      <c r="G387" s="12">
        <f t="shared" si="25"/>
        <v>0.21682464454976305</v>
      </c>
      <c r="H387" s="12">
        <f t="shared" si="26"/>
        <v>0.88862559241706018</v>
      </c>
      <c r="I387" s="20">
        <f t="shared" si="27"/>
        <v>0.4306049822064057</v>
      </c>
      <c r="J387" s="48" t="str">
        <f t="shared" si="28"/>
        <v>entry1</v>
      </c>
      <c r="AA387" s="15">
        <v>40742</v>
      </c>
      <c r="AB387">
        <v>0</v>
      </c>
      <c r="AC387" s="15">
        <v>40742</v>
      </c>
      <c r="AD387">
        <v>0</v>
      </c>
      <c r="AE387" s="15">
        <v>40742</v>
      </c>
      <c r="AF387">
        <v>0</v>
      </c>
      <c r="AG387" s="15">
        <v>40759</v>
      </c>
      <c r="AH387">
        <v>-2.34</v>
      </c>
      <c r="AI387" s="15">
        <v>40781</v>
      </c>
      <c r="AJ387">
        <v>10.5299999999999</v>
      </c>
    </row>
    <row r="388" spans="1:36">
      <c r="A388" t="s">
        <v>39963</v>
      </c>
      <c r="B388">
        <v>195</v>
      </c>
      <c r="C388">
        <v>29</v>
      </c>
      <c r="D388">
        <v>10.149999999999901</v>
      </c>
      <c r="E388">
        <v>20.6799999999999</v>
      </c>
      <c r="F388">
        <v>-46.92</v>
      </c>
      <c r="G388" s="12">
        <f t="shared" si="25"/>
        <v>0.21632566069906012</v>
      </c>
      <c r="H388" s="12">
        <f t="shared" si="26"/>
        <v>0.44075021312872759</v>
      </c>
      <c r="I388" s="20">
        <f t="shared" si="27"/>
        <v>0.14871794871794872</v>
      </c>
      <c r="J388" s="48" t="str">
        <f t="shared" si="28"/>
        <v>entry28</v>
      </c>
      <c r="AA388" s="15">
        <v>40743</v>
      </c>
      <c r="AB388">
        <v>0</v>
      </c>
      <c r="AC388" s="15">
        <v>40743</v>
      </c>
      <c r="AD388">
        <v>0</v>
      </c>
      <c r="AE388" s="15">
        <v>40743</v>
      </c>
      <c r="AF388">
        <v>0</v>
      </c>
      <c r="AG388" s="15">
        <v>40760</v>
      </c>
      <c r="AH388">
        <v>-2.34</v>
      </c>
      <c r="AI388" s="15">
        <v>40784</v>
      </c>
      <c r="AJ388">
        <v>10.5299999999999</v>
      </c>
    </row>
    <row r="389" spans="1:36">
      <c r="A389" t="s">
        <v>38163</v>
      </c>
      <c r="B389">
        <v>139</v>
      </c>
      <c r="C389">
        <v>61</v>
      </c>
      <c r="D389">
        <v>6.81796901174084</v>
      </c>
      <c r="E389">
        <v>8.7579690117408493</v>
      </c>
      <c r="F389">
        <v>-31.6761303724704</v>
      </c>
      <c r="G389" s="12">
        <f t="shared" si="25"/>
        <v>0.21523995928701917</v>
      </c>
      <c r="H389" s="12">
        <f t="shared" si="26"/>
        <v>0.27648481392008556</v>
      </c>
      <c r="I389" s="20">
        <f t="shared" si="27"/>
        <v>0.43884892086330934</v>
      </c>
      <c r="J389" s="48" t="str">
        <f t="shared" si="28"/>
        <v>entry11</v>
      </c>
      <c r="AA389" s="15">
        <v>40744</v>
      </c>
      <c r="AB389">
        <v>0</v>
      </c>
      <c r="AC389" s="15">
        <v>40744</v>
      </c>
      <c r="AD389">
        <v>0</v>
      </c>
      <c r="AE389" s="15">
        <v>40744</v>
      </c>
      <c r="AF389">
        <v>0</v>
      </c>
      <c r="AG389" s="15">
        <v>40763</v>
      </c>
      <c r="AH389">
        <v>-2.34</v>
      </c>
      <c r="AI389" s="15">
        <v>40785</v>
      </c>
      <c r="AJ389">
        <v>10.5299999999999</v>
      </c>
    </row>
    <row r="390" spans="1:36">
      <c r="A390" t="s">
        <v>37729</v>
      </c>
      <c r="B390">
        <v>281</v>
      </c>
      <c r="C390">
        <v>86</v>
      </c>
      <c r="D390">
        <v>15.3699999999999</v>
      </c>
      <c r="E390">
        <v>43.05</v>
      </c>
      <c r="F390">
        <v>-71.73</v>
      </c>
      <c r="G390" s="12">
        <f t="shared" si="25"/>
        <v>0.21427575630837722</v>
      </c>
      <c r="H390" s="12">
        <f t="shared" si="26"/>
        <v>0.60016729401923874</v>
      </c>
      <c r="I390" s="20">
        <f t="shared" si="27"/>
        <v>0.30604982206405695</v>
      </c>
      <c r="J390" s="48" t="str">
        <f t="shared" si="28"/>
        <v>entry1</v>
      </c>
      <c r="AA390" s="15">
        <v>40745</v>
      </c>
      <c r="AB390">
        <v>0</v>
      </c>
      <c r="AC390" s="15">
        <v>40745</v>
      </c>
      <c r="AD390">
        <v>0</v>
      </c>
      <c r="AE390" s="15">
        <v>40745</v>
      </c>
      <c r="AF390">
        <v>0</v>
      </c>
      <c r="AG390" s="15">
        <v>40764</v>
      </c>
      <c r="AH390">
        <v>-2.34</v>
      </c>
      <c r="AI390" s="15">
        <v>40786</v>
      </c>
      <c r="AJ390">
        <v>10.5299999999999</v>
      </c>
    </row>
    <row r="391" spans="1:36">
      <c r="A391" t="s">
        <v>38152</v>
      </c>
      <c r="B391">
        <v>139</v>
      </c>
      <c r="C391">
        <v>67</v>
      </c>
      <c r="D391">
        <v>7.6907516391250397</v>
      </c>
      <c r="E391">
        <v>11.840258342216201</v>
      </c>
      <c r="F391">
        <v>-35.913606087302497</v>
      </c>
      <c r="G391" s="12">
        <f t="shared" si="25"/>
        <v>0.21414590393483648</v>
      </c>
      <c r="H391" s="12">
        <f t="shared" si="26"/>
        <v>0.32968725873513455</v>
      </c>
      <c r="I391" s="20">
        <f t="shared" si="27"/>
        <v>0.48201438848920863</v>
      </c>
      <c r="J391" s="48" t="str">
        <f t="shared" si="28"/>
        <v>entry11</v>
      </c>
      <c r="AA391" s="15">
        <v>40746</v>
      </c>
      <c r="AB391">
        <v>0</v>
      </c>
      <c r="AC391" s="15">
        <v>40746</v>
      </c>
      <c r="AD391">
        <v>0</v>
      </c>
      <c r="AE391" s="15">
        <v>40746</v>
      </c>
      <c r="AF391">
        <v>0</v>
      </c>
      <c r="AG391" s="15">
        <v>40765</v>
      </c>
      <c r="AH391">
        <v>-2.34</v>
      </c>
      <c r="AI391" s="15">
        <v>40787</v>
      </c>
      <c r="AJ391">
        <v>10.5299999999999</v>
      </c>
    </row>
    <row r="392" spans="1:36">
      <c r="A392" t="s">
        <v>37750</v>
      </c>
      <c r="B392">
        <v>135</v>
      </c>
      <c r="C392">
        <v>36</v>
      </c>
      <c r="D392">
        <v>2.74</v>
      </c>
      <c r="E392">
        <v>3.31</v>
      </c>
      <c r="F392">
        <v>-13.0899999999999</v>
      </c>
      <c r="G392" s="12">
        <f t="shared" si="25"/>
        <v>0.20932009167303445</v>
      </c>
      <c r="H392" s="12">
        <f t="shared" si="26"/>
        <v>0.25286478227654891</v>
      </c>
      <c r="I392" s="20">
        <f t="shared" si="27"/>
        <v>0.26666666666666666</v>
      </c>
      <c r="J392" s="48" t="str">
        <f t="shared" si="28"/>
        <v>entry11</v>
      </c>
      <c r="AA392" s="15">
        <v>40749</v>
      </c>
      <c r="AB392">
        <v>0</v>
      </c>
      <c r="AC392" s="15">
        <v>40749</v>
      </c>
      <c r="AD392">
        <v>0</v>
      </c>
      <c r="AE392" s="15">
        <v>40749</v>
      </c>
      <c r="AF392">
        <v>0</v>
      </c>
      <c r="AG392" s="15">
        <v>40766</v>
      </c>
      <c r="AH392">
        <v>-2.34</v>
      </c>
      <c r="AI392" s="15">
        <v>40788</v>
      </c>
      <c r="AJ392">
        <v>10.5299999999999</v>
      </c>
    </row>
    <row r="393" spans="1:36">
      <c r="A393" t="s">
        <v>38751</v>
      </c>
      <c r="B393">
        <v>367</v>
      </c>
      <c r="C393">
        <v>118</v>
      </c>
      <c r="D393">
        <v>16.95</v>
      </c>
      <c r="E393">
        <v>25.540000000000099</v>
      </c>
      <c r="F393">
        <v>-82.079999999999899</v>
      </c>
      <c r="G393" s="12">
        <f t="shared" si="25"/>
        <v>0.20650584795321661</v>
      </c>
      <c r="H393" s="12">
        <f t="shared" si="26"/>
        <v>0.31115984405458247</v>
      </c>
      <c r="I393" s="20">
        <f t="shared" si="27"/>
        <v>0.32152588555858308</v>
      </c>
      <c r="J393" s="48" t="str">
        <f t="shared" si="28"/>
        <v>entry15</v>
      </c>
      <c r="AA393" s="15">
        <v>40750</v>
      </c>
      <c r="AB393">
        <v>0</v>
      </c>
      <c r="AC393" s="15">
        <v>40750</v>
      </c>
      <c r="AD393">
        <v>0</v>
      </c>
      <c r="AE393" s="15">
        <v>40750</v>
      </c>
      <c r="AF393">
        <v>0</v>
      </c>
      <c r="AG393" s="15">
        <v>40767</v>
      </c>
      <c r="AH393">
        <v>-2.34</v>
      </c>
      <c r="AI393" s="15">
        <v>40791</v>
      </c>
      <c r="AJ393">
        <v>10.5299999999999</v>
      </c>
    </row>
    <row r="394" spans="1:36">
      <c r="A394" t="s">
        <v>37817</v>
      </c>
      <c r="B394">
        <v>281</v>
      </c>
      <c r="C394">
        <v>62</v>
      </c>
      <c r="D394">
        <v>6.8499999999999899</v>
      </c>
      <c r="E394">
        <v>23.049999999999901</v>
      </c>
      <c r="F394">
        <v>-33.339999999999897</v>
      </c>
      <c r="G394" s="12">
        <f t="shared" si="25"/>
        <v>0.20545890821835666</v>
      </c>
      <c r="H394" s="12">
        <f t="shared" si="26"/>
        <v>0.69136172765446824</v>
      </c>
      <c r="I394" s="20">
        <f t="shared" si="27"/>
        <v>0.2206405693950178</v>
      </c>
      <c r="J394" s="48" t="str">
        <f t="shared" si="28"/>
        <v>entry1</v>
      </c>
      <c r="AA394" s="15">
        <v>40751</v>
      </c>
      <c r="AB394">
        <v>0</v>
      </c>
      <c r="AC394" s="15">
        <v>40751</v>
      </c>
      <c r="AD394">
        <v>0</v>
      </c>
      <c r="AE394" s="15">
        <v>40751</v>
      </c>
      <c r="AF394">
        <v>0</v>
      </c>
      <c r="AG394" s="15">
        <v>40771</v>
      </c>
      <c r="AH394">
        <v>-2.34</v>
      </c>
      <c r="AI394" s="15">
        <v>40792</v>
      </c>
      <c r="AJ394">
        <v>10.5299999999999</v>
      </c>
    </row>
    <row r="395" spans="1:36">
      <c r="A395" t="s">
        <v>39525</v>
      </c>
      <c r="B395">
        <v>67</v>
      </c>
      <c r="C395">
        <v>13</v>
      </c>
      <c r="D395">
        <v>2.8699999999999699</v>
      </c>
      <c r="E395">
        <v>17.489999999999899</v>
      </c>
      <c r="F395">
        <v>-14.6199999999999</v>
      </c>
      <c r="G395" s="12">
        <f t="shared" si="25"/>
        <v>0.19630642954856289</v>
      </c>
      <c r="H395" s="12">
        <f t="shared" si="26"/>
        <v>1.1963064295485648</v>
      </c>
      <c r="I395" s="20">
        <f t="shared" si="27"/>
        <v>0.19402985074626866</v>
      </c>
      <c r="J395" s="48" t="str">
        <f t="shared" si="28"/>
        <v>entry19</v>
      </c>
      <c r="AA395" s="15">
        <v>40752</v>
      </c>
      <c r="AB395">
        <v>0</v>
      </c>
      <c r="AC395" s="15">
        <v>40752</v>
      </c>
      <c r="AD395">
        <v>0</v>
      </c>
      <c r="AE395" s="15">
        <v>40752</v>
      </c>
      <c r="AF395">
        <v>0</v>
      </c>
      <c r="AG395" s="15">
        <v>40772</v>
      </c>
      <c r="AH395">
        <v>-2.34</v>
      </c>
      <c r="AI395" s="15">
        <v>40793</v>
      </c>
      <c r="AJ395">
        <v>10.5299999999999</v>
      </c>
    </row>
    <row r="396" spans="1:36">
      <c r="A396" t="s">
        <v>40184</v>
      </c>
      <c r="B396">
        <v>258</v>
      </c>
      <c r="C396">
        <v>69</v>
      </c>
      <c r="D396">
        <v>14.9199999999999</v>
      </c>
      <c r="E396">
        <v>52.239999999999803</v>
      </c>
      <c r="F396">
        <v>-76.02</v>
      </c>
      <c r="G396" s="12">
        <f t="shared" si="25"/>
        <v>0.19626414101552092</v>
      </c>
      <c r="H396" s="12">
        <f t="shared" si="26"/>
        <v>0.68718758221520393</v>
      </c>
      <c r="I396" s="20">
        <f t="shared" si="27"/>
        <v>0.26744186046511625</v>
      </c>
      <c r="J396" s="48" t="str">
        <f t="shared" si="28"/>
        <v>entry33</v>
      </c>
      <c r="AA396" s="15">
        <v>40753</v>
      </c>
      <c r="AB396">
        <v>0</v>
      </c>
      <c r="AC396" s="15">
        <v>40753</v>
      </c>
      <c r="AD396">
        <v>0</v>
      </c>
      <c r="AE396" s="15">
        <v>40753</v>
      </c>
      <c r="AF396">
        <v>0</v>
      </c>
      <c r="AG396" s="15">
        <v>40773</v>
      </c>
      <c r="AH396">
        <v>-2.34</v>
      </c>
      <c r="AI396" s="15">
        <v>40794</v>
      </c>
      <c r="AJ396">
        <v>10.5299999999999</v>
      </c>
    </row>
    <row r="397" spans="1:36">
      <c r="A397" t="s">
        <v>39842</v>
      </c>
      <c r="B397">
        <v>43</v>
      </c>
      <c r="C397">
        <v>9</v>
      </c>
      <c r="D397">
        <v>1.3799999999999699</v>
      </c>
      <c r="E397">
        <v>5.3899999999999899</v>
      </c>
      <c r="F397">
        <v>-7.0599999999999898</v>
      </c>
      <c r="G397" s="12">
        <f t="shared" si="25"/>
        <v>0.19546742209631329</v>
      </c>
      <c r="H397" s="12">
        <f t="shared" si="26"/>
        <v>0.76345609065155773</v>
      </c>
      <c r="I397" s="20">
        <f t="shared" si="27"/>
        <v>0.20930232558139536</v>
      </c>
      <c r="J397" s="48" t="str">
        <f t="shared" si="28"/>
        <v>entry26</v>
      </c>
      <c r="AA397" s="15">
        <v>40756</v>
      </c>
      <c r="AB397">
        <v>0</v>
      </c>
      <c r="AC397" s="15">
        <v>40756</v>
      </c>
      <c r="AD397">
        <v>0</v>
      </c>
      <c r="AE397" s="15">
        <v>40756</v>
      </c>
      <c r="AF397">
        <v>0</v>
      </c>
      <c r="AG397" s="15">
        <v>40774</v>
      </c>
      <c r="AH397">
        <v>-2.34</v>
      </c>
      <c r="AI397" s="15">
        <v>40795</v>
      </c>
      <c r="AJ397">
        <v>10.5299999999999</v>
      </c>
    </row>
    <row r="398" spans="1:36">
      <c r="A398" t="s">
        <v>39912</v>
      </c>
      <c r="B398">
        <v>179</v>
      </c>
      <c r="C398">
        <v>47</v>
      </c>
      <c r="D398">
        <v>6.6399999999999899</v>
      </c>
      <c r="E398">
        <v>24.43</v>
      </c>
      <c r="F398">
        <v>-34.61</v>
      </c>
      <c r="G398" s="12">
        <f t="shared" si="25"/>
        <v>0.19185206587691389</v>
      </c>
      <c r="H398" s="12">
        <f t="shared" si="26"/>
        <v>0.70586535683328522</v>
      </c>
      <c r="I398" s="20">
        <f t="shared" si="27"/>
        <v>0.26256983240223464</v>
      </c>
      <c r="J398" s="48" t="str">
        <f t="shared" si="28"/>
        <v>entry27</v>
      </c>
      <c r="AA398" s="15">
        <v>40757</v>
      </c>
      <c r="AB398">
        <v>0</v>
      </c>
      <c r="AC398" s="15">
        <v>40757</v>
      </c>
      <c r="AD398">
        <v>0</v>
      </c>
      <c r="AE398" s="15">
        <v>40757</v>
      </c>
      <c r="AF398">
        <v>0</v>
      </c>
      <c r="AG398" s="15">
        <v>40777</v>
      </c>
      <c r="AH398">
        <v>-2.34</v>
      </c>
      <c r="AI398" s="15">
        <v>40800</v>
      </c>
      <c r="AJ398">
        <v>10.5299999999999</v>
      </c>
    </row>
    <row r="399" spans="1:36">
      <c r="A399" t="s">
        <v>39740</v>
      </c>
      <c r="B399">
        <v>94</v>
      </c>
      <c r="C399">
        <v>26</v>
      </c>
      <c r="D399">
        <v>3.0399999999999898</v>
      </c>
      <c r="E399">
        <v>4.5999999999999899</v>
      </c>
      <c r="F399">
        <v>-15.85</v>
      </c>
      <c r="G399" s="12">
        <f t="shared" si="25"/>
        <v>0.19179810725551988</v>
      </c>
      <c r="H399" s="12">
        <f t="shared" si="26"/>
        <v>0.29022082018927381</v>
      </c>
      <c r="I399" s="20">
        <f t="shared" si="27"/>
        <v>0.27659574468085107</v>
      </c>
      <c r="J399" s="48" t="str">
        <f t="shared" si="28"/>
        <v>entry24</v>
      </c>
      <c r="AA399" s="15">
        <v>40758</v>
      </c>
      <c r="AB399">
        <v>0</v>
      </c>
      <c r="AC399" s="15">
        <v>40758</v>
      </c>
      <c r="AD399">
        <v>0</v>
      </c>
      <c r="AE399" s="15">
        <v>40758</v>
      </c>
      <c r="AF399">
        <v>0</v>
      </c>
      <c r="AG399" s="15">
        <v>40778</v>
      </c>
      <c r="AH399">
        <v>-2.34</v>
      </c>
      <c r="AI399" s="15">
        <v>40801</v>
      </c>
      <c r="AJ399">
        <v>10.5299999999999</v>
      </c>
    </row>
    <row r="400" spans="1:36">
      <c r="A400" t="s">
        <v>38752</v>
      </c>
      <c r="B400">
        <v>367</v>
      </c>
      <c r="C400">
        <v>118</v>
      </c>
      <c r="D400">
        <v>15.7</v>
      </c>
      <c r="E400">
        <v>25.540000000000099</v>
      </c>
      <c r="F400">
        <v>-82.079999999999899</v>
      </c>
      <c r="G400" s="12">
        <f t="shared" si="25"/>
        <v>0.1912768031189086</v>
      </c>
      <c r="H400" s="12">
        <f t="shared" si="26"/>
        <v>0.31115984405458247</v>
      </c>
      <c r="I400" s="20">
        <f t="shared" si="27"/>
        <v>0.32152588555858308</v>
      </c>
      <c r="J400" s="48" t="str">
        <f t="shared" si="28"/>
        <v>entry15</v>
      </c>
      <c r="AA400" s="15">
        <v>40759</v>
      </c>
      <c r="AB400">
        <v>0</v>
      </c>
      <c r="AC400" s="15">
        <v>40759</v>
      </c>
      <c r="AD400">
        <v>0</v>
      </c>
      <c r="AE400" s="15">
        <v>40759</v>
      </c>
      <c r="AF400">
        <v>0</v>
      </c>
      <c r="AG400" s="15">
        <v>40779</v>
      </c>
      <c r="AH400">
        <v>-2.34</v>
      </c>
      <c r="AI400" s="15">
        <v>40802</v>
      </c>
      <c r="AJ400">
        <v>10.5299999999999</v>
      </c>
    </row>
    <row r="401" spans="1:36">
      <c r="A401" t="s">
        <v>38176</v>
      </c>
      <c r="B401">
        <v>135</v>
      </c>
      <c r="C401">
        <v>34</v>
      </c>
      <c r="D401">
        <v>2.5499999999999998</v>
      </c>
      <c r="E401">
        <v>2.5499999999999901</v>
      </c>
      <c r="F401">
        <v>-13.61</v>
      </c>
      <c r="G401" s="12">
        <f t="shared" si="25"/>
        <v>0.18736223365172666</v>
      </c>
      <c r="H401" s="12">
        <f t="shared" si="26"/>
        <v>0.18736223365172594</v>
      </c>
      <c r="I401" s="20">
        <f t="shared" si="27"/>
        <v>0.25185185185185183</v>
      </c>
      <c r="J401" s="48" t="str">
        <f t="shared" si="28"/>
        <v>entry11</v>
      </c>
      <c r="AA401" s="15">
        <v>40760</v>
      </c>
      <c r="AB401">
        <v>0</v>
      </c>
      <c r="AC401" s="15">
        <v>40760</v>
      </c>
      <c r="AD401">
        <v>0</v>
      </c>
      <c r="AE401" s="15">
        <v>40760</v>
      </c>
      <c r="AF401">
        <v>0</v>
      </c>
      <c r="AG401" s="15">
        <v>40780</v>
      </c>
      <c r="AH401">
        <v>-2.34</v>
      </c>
      <c r="AI401" s="15">
        <v>40805</v>
      </c>
      <c r="AJ401">
        <v>10.5299999999999</v>
      </c>
    </row>
    <row r="402" spans="1:36">
      <c r="A402" t="s">
        <v>38547</v>
      </c>
      <c r="B402">
        <v>59</v>
      </c>
      <c r="C402">
        <v>12</v>
      </c>
      <c r="D402">
        <v>4.58</v>
      </c>
      <c r="E402">
        <v>29.27</v>
      </c>
      <c r="F402">
        <v>-24.69</v>
      </c>
      <c r="G402" s="12">
        <f t="shared" si="25"/>
        <v>0.18550020251113811</v>
      </c>
      <c r="H402" s="12">
        <f t="shared" si="26"/>
        <v>1.1855002025111381</v>
      </c>
      <c r="I402" s="20">
        <f t="shared" si="27"/>
        <v>0.20338983050847459</v>
      </c>
      <c r="J402" s="48" t="str">
        <f t="shared" si="28"/>
        <v>entry14</v>
      </c>
      <c r="AA402" s="15">
        <v>40763</v>
      </c>
      <c r="AB402">
        <v>0</v>
      </c>
      <c r="AC402" s="15">
        <v>40763</v>
      </c>
      <c r="AD402">
        <v>0</v>
      </c>
      <c r="AE402" s="15">
        <v>40763</v>
      </c>
      <c r="AF402">
        <v>0</v>
      </c>
      <c r="AG402" s="15">
        <v>40781</v>
      </c>
      <c r="AH402">
        <v>-2.34</v>
      </c>
      <c r="AI402" s="15">
        <v>40806</v>
      </c>
      <c r="AJ402">
        <v>10.5299999999999</v>
      </c>
    </row>
    <row r="403" spans="1:36">
      <c r="A403" t="s">
        <v>39750</v>
      </c>
      <c r="B403">
        <v>94</v>
      </c>
      <c r="C403">
        <v>30</v>
      </c>
      <c r="D403">
        <v>8.7999999999999492</v>
      </c>
      <c r="E403">
        <v>19.299999999999901</v>
      </c>
      <c r="F403">
        <v>-47.59</v>
      </c>
      <c r="G403" s="12">
        <f t="shared" si="25"/>
        <v>0.18491279680605061</v>
      </c>
      <c r="H403" s="12">
        <f t="shared" si="26"/>
        <v>0.40554738390417944</v>
      </c>
      <c r="I403" s="20">
        <f t="shared" si="27"/>
        <v>0.31914893617021278</v>
      </c>
      <c r="J403" s="48" t="str">
        <f t="shared" si="28"/>
        <v>entry24</v>
      </c>
      <c r="AA403" s="15">
        <v>40764</v>
      </c>
      <c r="AB403">
        <v>0</v>
      </c>
      <c r="AC403" s="15">
        <v>40764</v>
      </c>
      <c r="AD403">
        <v>0</v>
      </c>
      <c r="AE403" s="15">
        <v>40764</v>
      </c>
      <c r="AF403">
        <v>0</v>
      </c>
      <c r="AG403" s="15">
        <v>40784</v>
      </c>
      <c r="AH403">
        <v>-2.34</v>
      </c>
      <c r="AI403" s="15">
        <v>40807</v>
      </c>
      <c r="AJ403">
        <v>10.5299999999999</v>
      </c>
    </row>
    <row r="404" spans="1:36">
      <c r="A404" t="s">
        <v>37764</v>
      </c>
      <c r="B404">
        <v>135</v>
      </c>
      <c r="C404">
        <v>25</v>
      </c>
      <c r="D404">
        <v>8.7799999999999692</v>
      </c>
      <c r="E404">
        <v>21.249999999999901</v>
      </c>
      <c r="F404">
        <v>-47.709999999999901</v>
      </c>
      <c r="G404" s="12">
        <f t="shared" si="25"/>
        <v>0.18402850555439085</v>
      </c>
      <c r="H404" s="12">
        <f t="shared" si="26"/>
        <v>0.44539928736113904</v>
      </c>
      <c r="I404" s="20">
        <f t="shared" si="27"/>
        <v>0.18518518518518517</v>
      </c>
      <c r="J404" s="48" t="str">
        <f t="shared" si="28"/>
        <v>entry11</v>
      </c>
      <c r="AA404" s="15">
        <v>40765</v>
      </c>
      <c r="AB404">
        <v>0</v>
      </c>
      <c r="AC404" s="15">
        <v>40765</v>
      </c>
      <c r="AD404">
        <v>0</v>
      </c>
      <c r="AE404" s="15">
        <v>40765</v>
      </c>
      <c r="AF404">
        <v>0</v>
      </c>
      <c r="AG404" s="15">
        <v>40785</v>
      </c>
      <c r="AH404">
        <v>-2.34</v>
      </c>
      <c r="AI404" s="15">
        <v>40808</v>
      </c>
      <c r="AJ404">
        <v>10.5299999999999</v>
      </c>
    </row>
    <row r="405" spans="1:36">
      <c r="A405" t="s">
        <v>39672</v>
      </c>
      <c r="B405">
        <v>55</v>
      </c>
      <c r="C405">
        <v>15</v>
      </c>
      <c r="D405">
        <v>3.91</v>
      </c>
      <c r="E405">
        <v>9.1499999999999808</v>
      </c>
      <c r="F405">
        <v>-21.96</v>
      </c>
      <c r="G405" s="12">
        <f t="shared" si="25"/>
        <v>0.17805100182149364</v>
      </c>
      <c r="H405" s="12">
        <f t="shared" si="26"/>
        <v>0.4166666666666658</v>
      </c>
      <c r="I405" s="20">
        <f t="shared" si="27"/>
        <v>0.27272727272727271</v>
      </c>
      <c r="J405" s="48" t="str">
        <f t="shared" si="28"/>
        <v>entry22</v>
      </c>
      <c r="AA405" s="15">
        <v>40766</v>
      </c>
      <c r="AB405">
        <v>0</v>
      </c>
      <c r="AC405" s="15">
        <v>40766</v>
      </c>
      <c r="AD405">
        <v>0</v>
      </c>
      <c r="AE405" s="15">
        <v>40766</v>
      </c>
      <c r="AF405">
        <v>0</v>
      </c>
      <c r="AG405" s="15">
        <v>40786</v>
      </c>
      <c r="AH405">
        <v>-2.34</v>
      </c>
      <c r="AI405" s="15">
        <v>40809</v>
      </c>
      <c r="AJ405">
        <v>10.5299999999999</v>
      </c>
    </row>
    <row r="406" spans="1:36">
      <c r="A406" t="s">
        <v>39980</v>
      </c>
      <c r="B406">
        <v>92</v>
      </c>
      <c r="C406">
        <v>28</v>
      </c>
      <c r="D406">
        <v>1.73</v>
      </c>
      <c r="E406">
        <v>2.27</v>
      </c>
      <c r="F406">
        <v>-9.73</v>
      </c>
      <c r="G406" s="12">
        <f t="shared" si="25"/>
        <v>0.1778006166495375</v>
      </c>
      <c r="H406" s="12">
        <f t="shared" si="26"/>
        <v>0.23329907502569372</v>
      </c>
      <c r="I406" s="20">
        <f t="shared" si="27"/>
        <v>0.30434782608695654</v>
      </c>
      <c r="J406" s="48" t="str">
        <f t="shared" si="28"/>
        <v>entry29</v>
      </c>
      <c r="AA406" s="15">
        <v>40767</v>
      </c>
      <c r="AB406">
        <v>0</v>
      </c>
      <c r="AC406" s="15">
        <v>40767</v>
      </c>
      <c r="AD406">
        <v>0</v>
      </c>
      <c r="AE406" s="15">
        <v>40767</v>
      </c>
      <c r="AF406">
        <v>0</v>
      </c>
      <c r="AG406" s="15">
        <v>40787</v>
      </c>
      <c r="AH406">
        <v>-2.34</v>
      </c>
      <c r="AI406" s="15">
        <v>40812</v>
      </c>
      <c r="AJ406">
        <v>10.5299999999999</v>
      </c>
    </row>
    <row r="407" spans="1:36">
      <c r="A407" t="s">
        <v>39515</v>
      </c>
      <c r="B407">
        <v>67</v>
      </c>
      <c r="C407">
        <v>14</v>
      </c>
      <c r="D407">
        <v>1.92</v>
      </c>
      <c r="E407">
        <v>12.97</v>
      </c>
      <c r="F407">
        <v>-11.05</v>
      </c>
      <c r="G407" s="12">
        <f t="shared" si="25"/>
        <v>0.17375565610859728</v>
      </c>
      <c r="H407" s="12">
        <f t="shared" si="26"/>
        <v>1.1737556561085973</v>
      </c>
      <c r="I407" s="20">
        <f t="shared" si="27"/>
        <v>0.20895522388059701</v>
      </c>
      <c r="J407" s="48" t="str">
        <f t="shared" si="28"/>
        <v>entry19</v>
      </c>
      <c r="AA407" s="15">
        <v>40771</v>
      </c>
      <c r="AB407">
        <v>0</v>
      </c>
      <c r="AC407" s="15">
        <v>40771</v>
      </c>
      <c r="AD407">
        <v>0</v>
      </c>
      <c r="AE407" s="15">
        <v>40771</v>
      </c>
      <c r="AF407">
        <v>0</v>
      </c>
      <c r="AG407" s="15">
        <v>40788</v>
      </c>
      <c r="AH407">
        <v>-2.34</v>
      </c>
      <c r="AI407" s="15">
        <v>40813</v>
      </c>
      <c r="AJ407">
        <v>10.5299999999999</v>
      </c>
    </row>
    <row r="408" spans="1:36">
      <c r="A408" t="s">
        <v>38567</v>
      </c>
      <c r="B408">
        <v>57</v>
      </c>
      <c r="C408">
        <v>5</v>
      </c>
      <c r="D408">
        <v>1.92</v>
      </c>
      <c r="E408">
        <v>8.2399999999999896</v>
      </c>
      <c r="F408">
        <v>-11.68</v>
      </c>
      <c r="G408" s="12">
        <f t="shared" si="25"/>
        <v>0.16438356164383561</v>
      </c>
      <c r="H408" s="12">
        <f t="shared" si="26"/>
        <v>0.70547945205479368</v>
      </c>
      <c r="I408" s="20">
        <f t="shared" si="27"/>
        <v>8.771929824561403E-2</v>
      </c>
      <c r="J408" s="48" t="str">
        <f t="shared" si="28"/>
        <v>entry14</v>
      </c>
      <c r="AA408" s="15">
        <v>40772</v>
      </c>
      <c r="AB408">
        <v>0</v>
      </c>
      <c r="AC408" s="15">
        <v>40772</v>
      </c>
      <c r="AD408">
        <v>0</v>
      </c>
      <c r="AE408" s="15">
        <v>40772</v>
      </c>
      <c r="AF408">
        <v>0</v>
      </c>
      <c r="AG408" s="15">
        <v>40791</v>
      </c>
      <c r="AH408">
        <v>-2.34</v>
      </c>
      <c r="AI408" s="15">
        <v>40814</v>
      </c>
      <c r="AJ408">
        <v>10.5299999999999</v>
      </c>
    </row>
    <row r="409" spans="1:36">
      <c r="A409" t="s">
        <v>38151</v>
      </c>
      <c r="B409">
        <v>139</v>
      </c>
      <c r="C409">
        <v>23</v>
      </c>
      <c r="D409">
        <v>5.0719503223864297</v>
      </c>
      <c r="E409">
        <v>11.3399999999999</v>
      </c>
      <c r="F409">
        <v>-31.5780496776135</v>
      </c>
      <c r="G409" s="12">
        <f t="shared" si="25"/>
        <v>0.16061632602921855</v>
      </c>
      <c r="H409" s="12">
        <f t="shared" si="26"/>
        <v>0.35911020838120733</v>
      </c>
      <c r="I409" s="20">
        <f t="shared" si="27"/>
        <v>0.16546762589928057</v>
      </c>
      <c r="J409" s="48" t="str">
        <f t="shared" si="28"/>
        <v>entry11</v>
      </c>
      <c r="AA409" s="15">
        <v>40773</v>
      </c>
      <c r="AB409">
        <v>0</v>
      </c>
      <c r="AC409" s="15">
        <v>40773</v>
      </c>
      <c r="AD409">
        <v>0</v>
      </c>
      <c r="AE409" s="15">
        <v>40773</v>
      </c>
      <c r="AF409">
        <v>0</v>
      </c>
      <c r="AG409" s="15">
        <v>40792</v>
      </c>
      <c r="AH409">
        <v>-2.34</v>
      </c>
      <c r="AI409" s="15">
        <v>40815</v>
      </c>
      <c r="AJ409">
        <v>10.5299999999999</v>
      </c>
    </row>
    <row r="410" spans="1:36">
      <c r="A410" t="s">
        <v>40195</v>
      </c>
      <c r="B410">
        <v>258</v>
      </c>
      <c r="C410">
        <v>57</v>
      </c>
      <c r="D410">
        <v>9.6199999999999104</v>
      </c>
      <c r="E410">
        <v>20.1299999999999</v>
      </c>
      <c r="F410">
        <v>-60.59</v>
      </c>
      <c r="G410" s="12">
        <f t="shared" si="25"/>
        <v>0.15877207459976744</v>
      </c>
      <c r="H410" s="12">
        <f t="shared" si="26"/>
        <v>0.33223304175606366</v>
      </c>
      <c r="I410" s="20">
        <f t="shared" si="27"/>
        <v>0.22093023255813954</v>
      </c>
      <c r="J410" s="48" t="str">
        <f t="shared" si="28"/>
        <v>entry33</v>
      </c>
      <c r="AA410" s="15">
        <v>40774</v>
      </c>
      <c r="AB410">
        <v>0</v>
      </c>
      <c r="AC410" s="15">
        <v>40774</v>
      </c>
      <c r="AD410">
        <v>0</v>
      </c>
      <c r="AE410" s="15">
        <v>40774</v>
      </c>
      <c r="AF410">
        <v>0</v>
      </c>
      <c r="AG410" s="15">
        <v>40793</v>
      </c>
      <c r="AH410">
        <v>-2.34</v>
      </c>
      <c r="AI410" s="15">
        <v>40816</v>
      </c>
      <c r="AJ410">
        <v>10.5299999999999</v>
      </c>
    </row>
    <row r="411" spans="1:36">
      <c r="A411" t="s">
        <v>38173</v>
      </c>
      <c r="B411">
        <v>139</v>
      </c>
      <c r="C411">
        <v>68</v>
      </c>
      <c r="D411">
        <v>6.2303814050645698</v>
      </c>
      <c r="E411">
        <v>8.1703814050645693</v>
      </c>
      <c r="F411">
        <v>-39.343606087302497</v>
      </c>
      <c r="G411" s="12">
        <f t="shared" si="25"/>
        <v>0.15835816857355439</v>
      </c>
      <c r="H411" s="12">
        <f t="shared" si="26"/>
        <v>0.20766732431528248</v>
      </c>
      <c r="I411" s="20">
        <f t="shared" si="27"/>
        <v>0.48920863309352519</v>
      </c>
      <c r="J411" s="48" t="str">
        <f t="shared" si="28"/>
        <v>entry11</v>
      </c>
      <c r="AA411" s="15">
        <v>40777</v>
      </c>
      <c r="AB411">
        <v>0</v>
      </c>
      <c r="AC411" s="15">
        <v>40777</v>
      </c>
      <c r="AD411">
        <v>0</v>
      </c>
      <c r="AE411" s="15">
        <v>40777</v>
      </c>
      <c r="AF411">
        <v>0</v>
      </c>
      <c r="AG411" s="15">
        <v>40794</v>
      </c>
      <c r="AH411">
        <v>-2.34</v>
      </c>
      <c r="AI411" s="15">
        <v>40820</v>
      </c>
      <c r="AJ411">
        <v>10.5299999999999</v>
      </c>
    </row>
    <row r="412" spans="1:36">
      <c r="A412" t="s">
        <v>40227</v>
      </c>
      <c r="B412">
        <v>258</v>
      </c>
      <c r="C412">
        <v>25</v>
      </c>
      <c r="D412">
        <v>2.92</v>
      </c>
      <c r="E412">
        <v>17.73</v>
      </c>
      <c r="F412">
        <v>-18.4499999999999</v>
      </c>
      <c r="G412" s="12">
        <f t="shared" si="25"/>
        <v>0.15826558265582741</v>
      </c>
      <c r="H412" s="12">
        <f t="shared" si="26"/>
        <v>0.96097560975610286</v>
      </c>
      <c r="I412" s="20">
        <f t="shared" si="27"/>
        <v>9.6899224806201556E-2</v>
      </c>
      <c r="J412" s="48" t="str">
        <f t="shared" si="28"/>
        <v>entry34</v>
      </c>
      <c r="AA412" s="15">
        <v>40778</v>
      </c>
      <c r="AB412">
        <v>0</v>
      </c>
      <c r="AC412" s="15">
        <v>40778</v>
      </c>
      <c r="AD412">
        <v>0</v>
      </c>
      <c r="AE412" s="15">
        <v>40778</v>
      </c>
      <c r="AF412">
        <v>0</v>
      </c>
      <c r="AG412" s="15">
        <v>40795</v>
      </c>
      <c r="AH412">
        <v>-2.34</v>
      </c>
      <c r="AI412" s="15">
        <v>40821</v>
      </c>
      <c r="AJ412">
        <v>10.5299999999999</v>
      </c>
    </row>
    <row r="413" spans="1:36">
      <c r="A413" t="s">
        <v>40096</v>
      </c>
      <c r="B413">
        <v>91</v>
      </c>
      <c r="C413">
        <v>17</v>
      </c>
      <c r="D413">
        <v>5.0299999999999701</v>
      </c>
      <c r="E413">
        <v>16.38</v>
      </c>
      <c r="F413">
        <v>-34.130000000000003</v>
      </c>
      <c r="G413" s="12">
        <f t="shared" si="25"/>
        <v>0.1473776736009367</v>
      </c>
      <c r="H413" s="12">
        <f t="shared" si="26"/>
        <v>0.47992968063287422</v>
      </c>
      <c r="I413" s="20">
        <f t="shared" si="27"/>
        <v>0.18681318681318682</v>
      </c>
      <c r="J413" s="48" t="str">
        <f t="shared" si="28"/>
        <v>entry31</v>
      </c>
      <c r="AA413" s="15">
        <v>40779</v>
      </c>
      <c r="AB413">
        <v>0</v>
      </c>
      <c r="AC413" s="15">
        <v>40779</v>
      </c>
      <c r="AD413">
        <v>0</v>
      </c>
      <c r="AE413" s="15">
        <v>40779</v>
      </c>
      <c r="AF413">
        <v>0</v>
      </c>
      <c r="AG413" s="15">
        <v>40800</v>
      </c>
      <c r="AH413">
        <v>-2.34</v>
      </c>
      <c r="AI413" s="15">
        <v>40822</v>
      </c>
      <c r="AJ413">
        <v>10.5299999999999</v>
      </c>
    </row>
    <row r="414" spans="1:36">
      <c r="A414" t="s">
        <v>38748</v>
      </c>
      <c r="B414">
        <v>364</v>
      </c>
      <c r="C414">
        <v>151</v>
      </c>
      <c r="D414">
        <v>9.45743182069155</v>
      </c>
      <c r="E414">
        <v>22.077431820691501</v>
      </c>
      <c r="F414">
        <v>-64.971846414544899</v>
      </c>
      <c r="G414" s="12">
        <f t="shared" si="25"/>
        <v>0.14556199865938188</v>
      </c>
      <c r="H414" s="12">
        <f t="shared" si="26"/>
        <v>0.33979997551291918</v>
      </c>
      <c r="I414" s="20">
        <f t="shared" si="27"/>
        <v>0.41483516483516486</v>
      </c>
      <c r="J414" s="48" t="str">
        <f t="shared" si="28"/>
        <v>entry15</v>
      </c>
      <c r="AA414" s="15">
        <v>40780</v>
      </c>
      <c r="AB414">
        <v>0</v>
      </c>
      <c r="AC414" s="15">
        <v>40780</v>
      </c>
      <c r="AD414">
        <v>0</v>
      </c>
      <c r="AE414" s="15">
        <v>40780</v>
      </c>
      <c r="AF414">
        <v>0</v>
      </c>
      <c r="AG414" s="15">
        <v>40801</v>
      </c>
      <c r="AH414">
        <v>-2.34</v>
      </c>
      <c r="AI414" s="15">
        <v>40823</v>
      </c>
      <c r="AJ414">
        <v>10.5299999999999</v>
      </c>
    </row>
    <row r="415" spans="1:36">
      <c r="A415" t="s">
        <v>40032</v>
      </c>
      <c r="B415">
        <v>39</v>
      </c>
      <c r="C415">
        <v>9</v>
      </c>
      <c r="D415">
        <v>1.4400000000000199</v>
      </c>
      <c r="E415">
        <v>3.4400000000000199</v>
      </c>
      <c r="F415">
        <v>-10.0899999999999</v>
      </c>
      <c r="G415" s="12">
        <f t="shared" si="25"/>
        <v>0.14271555996036017</v>
      </c>
      <c r="H415" s="12">
        <f t="shared" si="26"/>
        <v>0.34093161546085765</v>
      </c>
      <c r="I415" s="20">
        <f t="shared" si="27"/>
        <v>0.23076923076923078</v>
      </c>
      <c r="J415" s="48" t="str">
        <f t="shared" si="28"/>
        <v>entry30</v>
      </c>
      <c r="AA415" s="15">
        <v>40781</v>
      </c>
      <c r="AB415">
        <v>0</v>
      </c>
      <c r="AC415" s="15">
        <v>40781</v>
      </c>
      <c r="AD415">
        <v>0</v>
      </c>
      <c r="AE415" s="15">
        <v>40781</v>
      </c>
      <c r="AF415">
        <v>0</v>
      </c>
      <c r="AG415" s="15">
        <v>40802</v>
      </c>
      <c r="AH415">
        <v>-2.34</v>
      </c>
      <c r="AI415" s="15">
        <v>40826</v>
      </c>
      <c r="AJ415">
        <v>10.5299999999999</v>
      </c>
    </row>
    <row r="416" spans="1:36">
      <c r="A416" t="s">
        <v>39897</v>
      </c>
      <c r="B416">
        <v>179</v>
      </c>
      <c r="C416">
        <v>23</v>
      </c>
      <c r="D416">
        <v>6.7799999999999301</v>
      </c>
      <c r="E416">
        <v>28.999999999999901</v>
      </c>
      <c r="F416">
        <v>-48.74</v>
      </c>
      <c r="G416" s="12">
        <f t="shared" si="25"/>
        <v>0.13910545752974826</v>
      </c>
      <c r="H416" s="12">
        <f t="shared" si="26"/>
        <v>0.59499384489125773</v>
      </c>
      <c r="I416" s="20">
        <f t="shared" si="27"/>
        <v>0.12849162011173185</v>
      </c>
      <c r="J416" s="48" t="str">
        <f t="shared" si="28"/>
        <v>entry27</v>
      </c>
      <c r="AA416" s="15">
        <v>40784</v>
      </c>
      <c r="AB416">
        <v>0</v>
      </c>
      <c r="AC416" s="15">
        <v>40784</v>
      </c>
      <c r="AD416">
        <v>0</v>
      </c>
      <c r="AE416" s="15">
        <v>40784</v>
      </c>
      <c r="AF416">
        <v>0</v>
      </c>
      <c r="AG416" s="15">
        <v>40805</v>
      </c>
      <c r="AH416">
        <v>-2.34</v>
      </c>
      <c r="AI416" s="15">
        <v>40827</v>
      </c>
      <c r="AJ416">
        <v>10.5299999999999</v>
      </c>
    </row>
    <row r="417" spans="1:36">
      <c r="A417" t="s">
        <v>38739</v>
      </c>
      <c r="B417">
        <v>367</v>
      </c>
      <c r="C417">
        <v>174</v>
      </c>
      <c r="D417">
        <v>12.9</v>
      </c>
      <c r="E417">
        <v>39.44</v>
      </c>
      <c r="F417">
        <v>-93.209999999999894</v>
      </c>
      <c r="G417" s="12">
        <f t="shared" si="25"/>
        <v>0.13839716768587076</v>
      </c>
      <c r="H417" s="12">
        <f t="shared" si="26"/>
        <v>0.42313056538998006</v>
      </c>
      <c r="I417" s="20">
        <f t="shared" si="27"/>
        <v>0.47411444141689374</v>
      </c>
      <c r="J417" s="48" t="str">
        <f t="shared" si="28"/>
        <v>entry15</v>
      </c>
      <c r="AA417" s="15">
        <v>40785</v>
      </c>
      <c r="AB417">
        <v>0</v>
      </c>
      <c r="AC417" s="15">
        <v>40785</v>
      </c>
      <c r="AD417">
        <v>0</v>
      </c>
      <c r="AE417" s="15">
        <v>40785</v>
      </c>
      <c r="AF417">
        <v>0</v>
      </c>
      <c r="AG417" s="15">
        <v>40806</v>
      </c>
      <c r="AH417">
        <v>-2.34</v>
      </c>
      <c r="AI417" s="15">
        <v>40828</v>
      </c>
      <c r="AJ417">
        <v>10.5299999999999</v>
      </c>
    </row>
    <row r="418" spans="1:36">
      <c r="A418" t="s">
        <v>39486</v>
      </c>
      <c r="B418">
        <v>67</v>
      </c>
      <c r="C418">
        <v>19</v>
      </c>
      <c r="D418">
        <v>0.99999999999998901</v>
      </c>
      <c r="E418">
        <v>8.2399999999999896</v>
      </c>
      <c r="F418">
        <v>-7.24</v>
      </c>
      <c r="G418" s="12">
        <f t="shared" si="25"/>
        <v>0.13812154696132445</v>
      </c>
      <c r="H418" s="12">
        <f t="shared" si="26"/>
        <v>1.1381215469613244</v>
      </c>
      <c r="I418" s="20">
        <f t="shared" si="27"/>
        <v>0.28358208955223879</v>
      </c>
      <c r="J418" s="48" t="str">
        <f t="shared" si="28"/>
        <v>entry19</v>
      </c>
      <c r="AA418" s="15">
        <v>40786</v>
      </c>
      <c r="AB418">
        <v>0</v>
      </c>
      <c r="AC418" s="15">
        <v>40786</v>
      </c>
      <c r="AD418">
        <v>0</v>
      </c>
      <c r="AE418" s="15">
        <v>40786</v>
      </c>
      <c r="AF418">
        <v>0</v>
      </c>
      <c r="AG418" s="15">
        <v>40807</v>
      </c>
      <c r="AH418">
        <v>-2.34</v>
      </c>
      <c r="AI418" s="15">
        <v>40829</v>
      </c>
      <c r="AJ418">
        <v>10.5299999999999</v>
      </c>
    </row>
    <row r="419" spans="1:36">
      <c r="A419" t="s">
        <v>39631</v>
      </c>
      <c r="B419">
        <v>55</v>
      </c>
      <c r="C419">
        <v>5</v>
      </c>
      <c r="D419">
        <v>1.3899999999999899</v>
      </c>
      <c r="E419">
        <v>2.4999999999999898</v>
      </c>
      <c r="F419">
        <v>-10.11</v>
      </c>
      <c r="G419" s="12">
        <f t="shared" si="25"/>
        <v>0.1374876360039555</v>
      </c>
      <c r="H419" s="12">
        <f t="shared" si="26"/>
        <v>0.24727992087042433</v>
      </c>
      <c r="I419" s="20">
        <f t="shared" si="27"/>
        <v>9.0909090909090912E-2</v>
      </c>
      <c r="J419" s="48" t="str">
        <f t="shared" si="28"/>
        <v>entry22</v>
      </c>
      <c r="AA419" s="15">
        <v>40787</v>
      </c>
      <c r="AB419">
        <v>0</v>
      </c>
      <c r="AC419" s="15">
        <v>40787</v>
      </c>
      <c r="AD419">
        <v>0</v>
      </c>
      <c r="AE419" s="15">
        <v>40787</v>
      </c>
      <c r="AF419">
        <v>0</v>
      </c>
      <c r="AG419" s="15">
        <v>40808</v>
      </c>
      <c r="AH419">
        <v>-2.34</v>
      </c>
      <c r="AI419" s="15">
        <v>40830</v>
      </c>
      <c r="AJ419">
        <v>10.5299999999999</v>
      </c>
    </row>
    <row r="420" spans="1:36">
      <c r="A420" t="s">
        <v>39633</v>
      </c>
      <c r="B420">
        <v>55</v>
      </c>
      <c r="C420">
        <v>5</v>
      </c>
      <c r="D420">
        <v>1.3899999999999899</v>
      </c>
      <c r="E420">
        <v>2.4999999999999898</v>
      </c>
      <c r="F420">
        <v>-10.11</v>
      </c>
      <c r="G420" s="12">
        <f t="shared" si="25"/>
        <v>0.1374876360039555</v>
      </c>
      <c r="H420" s="12">
        <f t="shared" si="26"/>
        <v>0.24727992087042433</v>
      </c>
      <c r="I420" s="20">
        <f t="shared" si="27"/>
        <v>9.0909090909090912E-2</v>
      </c>
      <c r="J420" s="48" t="str">
        <f t="shared" si="28"/>
        <v>entry22</v>
      </c>
      <c r="AA420" s="15">
        <v>40788</v>
      </c>
      <c r="AB420">
        <v>0</v>
      </c>
      <c r="AC420" s="15">
        <v>40788</v>
      </c>
      <c r="AD420">
        <v>0</v>
      </c>
      <c r="AE420" s="15">
        <v>40788</v>
      </c>
      <c r="AF420">
        <v>0</v>
      </c>
      <c r="AG420" s="15">
        <v>40809</v>
      </c>
      <c r="AH420">
        <v>-2.34</v>
      </c>
      <c r="AI420" s="15">
        <v>40833</v>
      </c>
      <c r="AJ420">
        <v>10.5299999999999</v>
      </c>
    </row>
    <row r="421" spans="1:36">
      <c r="A421" t="s">
        <v>37759</v>
      </c>
      <c r="B421">
        <v>135</v>
      </c>
      <c r="C421">
        <v>56</v>
      </c>
      <c r="D421">
        <v>3.9699999999999802</v>
      </c>
      <c r="E421">
        <v>17.1799999999999</v>
      </c>
      <c r="F421">
        <v>-29.66</v>
      </c>
      <c r="G421" s="12">
        <f t="shared" si="25"/>
        <v>0.13385030343897439</v>
      </c>
      <c r="H421" s="12">
        <f t="shared" si="26"/>
        <v>0.57923128792986855</v>
      </c>
      <c r="I421" s="20">
        <f t="shared" si="27"/>
        <v>0.4148148148148148</v>
      </c>
      <c r="J421" s="48" t="str">
        <f t="shared" si="28"/>
        <v>entry11</v>
      </c>
      <c r="AA421" s="15">
        <v>40791</v>
      </c>
      <c r="AB421">
        <v>0</v>
      </c>
      <c r="AC421" s="15">
        <v>40791</v>
      </c>
      <c r="AD421">
        <v>0</v>
      </c>
      <c r="AE421" s="15">
        <v>40791</v>
      </c>
      <c r="AF421">
        <v>0</v>
      </c>
      <c r="AG421" s="15">
        <v>40812</v>
      </c>
      <c r="AH421">
        <v>-2.34</v>
      </c>
      <c r="AI421" s="15">
        <v>40834</v>
      </c>
      <c r="AJ421">
        <v>10.5299999999999</v>
      </c>
    </row>
    <row r="422" spans="1:36">
      <c r="A422" t="s">
        <v>39833</v>
      </c>
      <c r="B422">
        <v>43</v>
      </c>
      <c r="C422">
        <v>11</v>
      </c>
      <c r="D422">
        <v>0.57999999999999996</v>
      </c>
      <c r="E422">
        <v>3</v>
      </c>
      <c r="F422">
        <v>-4.3600000000000003</v>
      </c>
      <c r="G422" s="12">
        <f t="shared" si="25"/>
        <v>0.1330275229357798</v>
      </c>
      <c r="H422" s="12">
        <f t="shared" si="26"/>
        <v>0.68807339449541283</v>
      </c>
      <c r="I422" s="20">
        <f t="shared" si="27"/>
        <v>0.2558139534883721</v>
      </c>
      <c r="J422" s="48" t="str">
        <f t="shared" si="28"/>
        <v>entry26</v>
      </c>
      <c r="AA422" s="15">
        <v>40792</v>
      </c>
      <c r="AB422">
        <v>0</v>
      </c>
      <c r="AC422" s="15">
        <v>40792</v>
      </c>
      <c r="AD422">
        <v>0</v>
      </c>
      <c r="AE422" s="15">
        <v>40792</v>
      </c>
      <c r="AF422">
        <v>0</v>
      </c>
      <c r="AG422" s="15">
        <v>40813</v>
      </c>
      <c r="AH422">
        <v>-2.34</v>
      </c>
      <c r="AI422" s="15">
        <v>40835</v>
      </c>
      <c r="AJ422">
        <v>10.5299999999999</v>
      </c>
    </row>
    <row r="423" spans="1:36">
      <c r="A423" t="s">
        <v>38577</v>
      </c>
      <c r="B423">
        <v>57</v>
      </c>
      <c r="C423">
        <v>8</v>
      </c>
      <c r="D423">
        <v>2.33</v>
      </c>
      <c r="E423">
        <v>9.14</v>
      </c>
      <c r="F423">
        <v>-18.009999999999899</v>
      </c>
      <c r="G423" s="12">
        <f t="shared" si="25"/>
        <v>0.12937257079400408</v>
      </c>
      <c r="H423" s="12">
        <f t="shared" si="26"/>
        <v>0.50749583564686573</v>
      </c>
      <c r="I423" s="20">
        <f t="shared" si="27"/>
        <v>0.14035087719298245</v>
      </c>
      <c r="J423" s="48" t="str">
        <f t="shared" si="28"/>
        <v>entry14</v>
      </c>
      <c r="AA423" s="15">
        <v>40793</v>
      </c>
      <c r="AB423">
        <v>0</v>
      </c>
      <c r="AC423" s="15">
        <v>40793</v>
      </c>
      <c r="AD423">
        <v>0</v>
      </c>
      <c r="AE423" s="15">
        <v>40793</v>
      </c>
      <c r="AF423">
        <v>0</v>
      </c>
      <c r="AG423" s="15">
        <v>40814</v>
      </c>
      <c r="AH423">
        <v>-2.34</v>
      </c>
      <c r="AI423" s="15">
        <v>40836</v>
      </c>
      <c r="AJ423">
        <v>10.5299999999999</v>
      </c>
    </row>
    <row r="424" spans="1:36">
      <c r="A424" t="s">
        <v>39739</v>
      </c>
      <c r="B424">
        <v>94</v>
      </c>
      <c r="C424">
        <v>18</v>
      </c>
      <c r="D424">
        <v>1.42</v>
      </c>
      <c r="E424">
        <v>7.1299999999999901</v>
      </c>
      <c r="F424">
        <v>-11.17</v>
      </c>
      <c r="G424" s="12">
        <f t="shared" si="25"/>
        <v>0.12712623097582809</v>
      </c>
      <c r="H424" s="12">
        <f t="shared" si="26"/>
        <v>0.63831692032229093</v>
      </c>
      <c r="I424" s="20">
        <f t="shared" si="27"/>
        <v>0.19148936170212766</v>
      </c>
      <c r="J424" s="48" t="str">
        <f t="shared" si="28"/>
        <v>entry24</v>
      </c>
      <c r="AA424" s="15">
        <v>40794</v>
      </c>
      <c r="AB424">
        <v>0</v>
      </c>
      <c r="AC424" s="15">
        <v>40794</v>
      </c>
      <c r="AD424">
        <v>0</v>
      </c>
      <c r="AE424" s="15">
        <v>40794</v>
      </c>
      <c r="AF424">
        <v>0</v>
      </c>
      <c r="AG424" s="15">
        <v>40815</v>
      </c>
      <c r="AH424">
        <v>-2.34</v>
      </c>
      <c r="AI424" s="15">
        <v>40837</v>
      </c>
      <c r="AJ424">
        <v>10.5299999999999</v>
      </c>
    </row>
    <row r="425" spans="1:36">
      <c r="A425" t="s">
        <v>39660</v>
      </c>
      <c r="B425">
        <v>55</v>
      </c>
      <c r="C425">
        <v>15</v>
      </c>
      <c r="D425">
        <v>2.84</v>
      </c>
      <c r="E425">
        <v>9.1499999999999808</v>
      </c>
      <c r="F425">
        <v>-23.03</v>
      </c>
      <c r="G425" s="12">
        <f t="shared" si="25"/>
        <v>0.12331741207121145</v>
      </c>
      <c r="H425" s="12">
        <f t="shared" si="26"/>
        <v>0.39730785931393747</v>
      </c>
      <c r="I425" s="20">
        <f t="shared" si="27"/>
        <v>0.27272727272727271</v>
      </c>
      <c r="J425" s="48" t="str">
        <f t="shared" si="28"/>
        <v>entry22</v>
      </c>
      <c r="AA425" s="15">
        <v>40795</v>
      </c>
      <c r="AB425">
        <v>0</v>
      </c>
      <c r="AC425" s="15">
        <v>40795</v>
      </c>
      <c r="AD425">
        <v>0</v>
      </c>
      <c r="AE425" s="15">
        <v>40795</v>
      </c>
      <c r="AF425">
        <v>0</v>
      </c>
      <c r="AG425" s="15">
        <v>40816</v>
      </c>
      <c r="AH425">
        <v>-2.34</v>
      </c>
      <c r="AI425" s="15">
        <v>40840</v>
      </c>
      <c r="AJ425">
        <v>10.5299999999999</v>
      </c>
    </row>
    <row r="426" spans="1:36">
      <c r="A426" t="s">
        <v>39863</v>
      </c>
      <c r="B426">
        <v>43</v>
      </c>
      <c r="C426">
        <v>11</v>
      </c>
      <c r="D426">
        <v>1.29</v>
      </c>
      <c r="E426">
        <v>7.14</v>
      </c>
      <c r="F426">
        <v>-10.469999999999899</v>
      </c>
      <c r="G426" s="12">
        <f t="shared" si="25"/>
        <v>0.12320916905444244</v>
      </c>
      <c r="H426" s="12">
        <f t="shared" si="26"/>
        <v>0.68194842406877443</v>
      </c>
      <c r="I426" s="20">
        <f t="shared" si="27"/>
        <v>0.2558139534883721</v>
      </c>
      <c r="J426" s="48" t="str">
        <f t="shared" si="28"/>
        <v>entry26</v>
      </c>
      <c r="AA426" s="15">
        <v>40800</v>
      </c>
      <c r="AB426">
        <v>0</v>
      </c>
      <c r="AC426" s="15">
        <v>40800</v>
      </c>
      <c r="AD426">
        <v>0</v>
      </c>
      <c r="AE426" s="15">
        <v>40800</v>
      </c>
      <c r="AF426">
        <v>0</v>
      </c>
      <c r="AG426" s="15">
        <v>40820</v>
      </c>
      <c r="AH426">
        <v>-2.34</v>
      </c>
      <c r="AI426" s="15">
        <v>40841</v>
      </c>
      <c r="AJ426">
        <v>10.5299999999999</v>
      </c>
    </row>
    <row r="427" spans="1:36">
      <c r="A427" t="s">
        <v>40198</v>
      </c>
      <c r="B427">
        <v>258</v>
      </c>
      <c r="C427">
        <v>70</v>
      </c>
      <c r="D427">
        <v>8.4099999999999309</v>
      </c>
      <c r="E427">
        <v>44.119999999999898</v>
      </c>
      <c r="F427">
        <v>-68.540000000000006</v>
      </c>
      <c r="G427" s="12">
        <f t="shared" si="25"/>
        <v>0.12270207178289948</v>
      </c>
      <c r="H427" s="12">
        <f t="shared" si="26"/>
        <v>0.6437117011963801</v>
      </c>
      <c r="I427" s="20">
        <f t="shared" si="27"/>
        <v>0.27131782945736432</v>
      </c>
      <c r="J427" s="48" t="str">
        <f t="shared" si="28"/>
        <v>entry33</v>
      </c>
      <c r="AA427" s="15">
        <v>40801</v>
      </c>
      <c r="AB427">
        <v>0</v>
      </c>
      <c r="AC427" s="15">
        <v>40801</v>
      </c>
      <c r="AD427">
        <v>0</v>
      </c>
      <c r="AE427" s="15">
        <v>40801</v>
      </c>
      <c r="AF427">
        <v>0</v>
      </c>
      <c r="AG427" s="15">
        <v>40821</v>
      </c>
      <c r="AH427">
        <v>-2.34</v>
      </c>
      <c r="AI427" s="15">
        <v>40842</v>
      </c>
      <c r="AJ427">
        <v>10.5299999999999</v>
      </c>
    </row>
    <row r="428" spans="1:36">
      <c r="A428" t="s">
        <v>39644</v>
      </c>
      <c r="B428">
        <v>55</v>
      </c>
      <c r="C428">
        <v>8</v>
      </c>
      <c r="D428">
        <v>1.6699999999999899</v>
      </c>
      <c r="E428">
        <v>2.1</v>
      </c>
      <c r="F428">
        <v>-13.91</v>
      </c>
      <c r="G428" s="12">
        <f t="shared" si="25"/>
        <v>0.12005751258087634</v>
      </c>
      <c r="H428" s="12">
        <f t="shared" si="26"/>
        <v>0.1509705248023005</v>
      </c>
      <c r="I428" s="20">
        <f t="shared" si="27"/>
        <v>0.14545454545454545</v>
      </c>
      <c r="J428" s="48" t="str">
        <f t="shared" si="28"/>
        <v>entry22</v>
      </c>
      <c r="AA428" s="15">
        <v>40802</v>
      </c>
      <c r="AB428">
        <v>0</v>
      </c>
      <c r="AC428" s="15">
        <v>40802</v>
      </c>
      <c r="AD428">
        <v>0</v>
      </c>
      <c r="AE428" s="15">
        <v>40802</v>
      </c>
      <c r="AF428">
        <v>0</v>
      </c>
      <c r="AG428" s="15">
        <v>40822</v>
      </c>
      <c r="AH428">
        <v>-2.34</v>
      </c>
      <c r="AI428" s="15">
        <v>40843</v>
      </c>
      <c r="AJ428">
        <v>10.5299999999999</v>
      </c>
    </row>
    <row r="429" spans="1:36">
      <c r="A429" t="s">
        <v>37953</v>
      </c>
      <c r="B429">
        <v>313</v>
      </c>
      <c r="C429">
        <v>35</v>
      </c>
      <c r="D429">
        <v>5.6216320293900504</v>
      </c>
      <c r="E429">
        <v>33.321632029390003</v>
      </c>
      <c r="F429">
        <v>-47.349999999999902</v>
      </c>
      <c r="G429" s="12">
        <f t="shared" si="25"/>
        <v>0.11872506925850183</v>
      </c>
      <c r="H429" s="12">
        <f t="shared" si="26"/>
        <v>0.70373034908954746</v>
      </c>
      <c r="I429" s="20">
        <f t="shared" si="27"/>
        <v>0.11182108626198083</v>
      </c>
      <c r="J429" s="48" t="str">
        <f t="shared" si="28"/>
        <v>entry2</v>
      </c>
      <c r="AA429" s="15">
        <v>40805</v>
      </c>
      <c r="AB429">
        <v>0</v>
      </c>
      <c r="AC429" s="15">
        <v>40805</v>
      </c>
      <c r="AD429">
        <v>0</v>
      </c>
      <c r="AE429" s="15">
        <v>40805</v>
      </c>
      <c r="AF429">
        <v>0</v>
      </c>
      <c r="AG429" s="15">
        <v>40823</v>
      </c>
      <c r="AH429">
        <v>-2.34</v>
      </c>
      <c r="AI429" s="15">
        <v>40844</v>
      </c>
      <c r="AJ429">
        <v>10.5299999999999</v>
      </c>
    </row>
    <row r="430" spans="1:36">
      <c r="A430" t="s">
        <v>38548</v>
      </c>
      <c r="B430">
        <v>59</v>
      </c>
      <c r="C430">
        <v>5</v>
      </c>
      <c r="D430">
        <v>2.6023634663411901</v>
      </c>
      <c r="E430">
        <v>24.97</v>
      </c>
      <c r="F430">
        <v>-22.3676365336588</v>
      </c>
      <c r="G430" s="12">
        <f t="shared" si="25"/>
        <v>0.1163450354902341</v>
      </c>
      <c r="H430" s="12">
        <f t="shared" si="26"/>
        <v>1.1163450354902344</v>
      </c>
      <c r="I430" s="20">
        <f t="shared" si="27"/>
        <v>8.4745762711864403E-2</v>
      </c>
      <c r="J430" s="48" t="str">
        <f t="shared" si="28"/>
        <v>entry14</v>
      </c>
      <c r="AA430" s="15">
        <v>40806</v>
      </c>
      <c r="AB430">
        <v>0</v>
      </c>
      <c r="AC430" s="15">
        <v>40806</v>
      </c>
      <c r="AD430">
        <v>0</v>
      </c>
      <c r="AE430" s="15">
        <v>40806</v>
      </c>
      <c r="AF430">
        <v>0</v>
      </c>
      <c r="AG430" s="15">
        <v>40826</v>
      </c>
      <c r="AH430">
        <v>-2.34</v>
      </c>
      <c r="AI430" s="15">
        <v>40847</v>
      </c>
      <c r="AJ430">
        <v>10.5299999999999</v>
      </c>
    </row>
    <row r="431" spans="1:36">
      <c r="A431" t="s">
        <v>37954</v>
      </c>
      <c r="B431">
        <v>319</v>
      </c>
      <c r="C431">
        <v>47</v>
      </c>
      <c r="D431">
        <v>6.9924664008699597</v>
      </c>
      <c r="E431">
        <v>37.555086538587702</v>
      </c>
      <c r="F431">
        <v>-60.534724194116997</v>
      </c>
      <c r="G431" s="12">
        <f t="shared" si="25"/>
        <v>0.11551165870430306</v>
      </c>
      <c r="H431" s="12">
        <f t="shared" si="26"/>
        <v>0.62038915743895395</v>
      </c>
      <c r="I431" s="20">
        <f t="shared" si="27"/>
        <v>0.14733542319749215</v>
      </c>
      <c r="J431" s="48" t="str">
        <f t="shared" si="28"/>
        <v>entry2</v>
      </c>
      <c r="AA431" s="15">
        <v>40807</v>
      </c>
      <c r="AB431">
        <v>0</v>
      </c>
      <c r="AC431" s="15">
        <v>40807</v>
      </c>
      <c r="AD431">
        <v>0</v>
      </c>
      <c r="AE431" s="15">
        <v>40807</v>
      </c>
      <c r="AF431">
        <v>0</v>
      </c>
      <c r="AG431" s="15">
        <v>40827</v>
      </c>
      <c r="AH431">
        <v>-2.34</v>
      </c>
      <c r="AI431" s="15">
        <v>40848</v>
      </c>
      <c r="AJ431">
        <v>10.5299999999999</v>
      </c>
    </row>
    <row r="432" spans="1:36">
      <c r="A432" t="s">
        <v>39898</v>
      </c>
      <c r="B432">
        <v>179</v>
      </c>
      <c r="C432">
        <v>35</v>
      </c>
      <c r="D432">
        <v>7.6499999999999302</v>
      </c>
      <c r="E432">
        <v>45.349999999999902</v>
      </c>
      <c r="F432">
        <v>-68.61</v>
      </c>
      <c r="G432" s="12">
        <f t="shared" si="25"/>
        <v>0.11149978137297668</v>
      </c>
      <c r="H432" s="12">
        <f t="shared" si="26"/>
        <v>0.66098236408686639</v>
      </c>
      <c r="I432" s="20">
        <f t="shared" si="27"/>
        <v>0.19553072625698323</v>
      </c>
      <c r="J432" s="48" t="str">
        <f t="shared" si="28"/>
        <v>entry27</v>
      </c>
      <c r="AA432" s="15">
        <v>40808</v>
      </c>
      <c r="AB432">
        <v>0</v>
      </c>
      <c r="AC432" s="15">
        <v>40808</v>
      </c>
      <c r="AD432">
        <v>0</v>
      </c>
      <c r="AE432" s="15">
        <v>40808</v>
      </c>
      <c r="AF432">
        <v>0</v>
      </c>
      <c r="AG432" s="15">
        <v>40828</v>
      </c>
      <c r="AH432">
        <v>-2.34</v>
      </c>
      <c r="AI432" s="15">
        <v>40849</v>
      </c>
      <c r="AJ432">
        <v>10.5299999999999</v>
      </c>
    </row>
    <row r="433" spans="1:36">
      <c r="A433" t="s">
        <v>38549</v>
      </c>
      <c r="B433">
        <v>59</v>
      </c>
      <c r="C433">
        <v>14</v>
      </c>
      <c r="D433">
        <v>1.93</v>
      </c>
      <c r="E433">
        <v>18.78</v>
      </c>
      <c r="F433">
        <v>-18.009999999999899</v>
      </c>
      <c r="G433" s="12">
        <f t="shared" si="25"/>
        <v>0.10716268739589177</v>
      </c>
      <c r="H433" s="12">
        <f t="shared" si="26"/>
        <v>1.0427540255413719</v>
      </c>
      <c r="I433" s="20">
        <f t="shared" si="27"/>
        <v>0.23728813559322035</v>
      </c>
      <c r="J433" s="48" t="str">
        <f t="shared" si="28"/>
        <v>entry14</v>
      </c>
      <c r="AA433" s="15">
        <v>40809</v>
      </c>
      <c r="AB433">
        <v>0</v>
      </c>
      <c r="AC433" s="15">
        <v>40809</v>
      </c>
      <c r="AD433">
        <v>0</v>
      </c>
      <c r="AE433" s="15">
        <v>40809</v>
      </c>
      <c r="AF433">
        <v>0</v>
      </c>
      <c r="AG433" s="15">
        <v>40829</v>
      </c>
      <c r="AH433">
        <v>-2.34</v>
      </c>
      <c r="AI433" s="15">
        <v>40850</v>
      </c>
      <c r="AJ433">
        <v>10.5299999999999</v>
      </c>
    </row>
    <row r="434" spans="1:36">
      <c r="A434" t="s">
        <v>38708</v>
      </c>
      <c r="B434">
        <v>364</v>
      </c>
      <c r="C434">
        <v>147</v>
      </c>
      <c r="D434">
        <v>6.5333920367035496</v>
      </c>
      <c r="E434">
        <v>56.582635939616097</v>
      </c>
      <c r="F434">
        <v>-61.649999999999899</v>
      </c>
      <c r="G434" s="12">
        <f t="shared" si="25"/>
        <v>0.10597553993030917</v>
      </c>
      <c r="H434" s="12">
        <f t="shared" si="26"/>
        <v>0.91780431370018145</v>
      </c>
      <c r="I434" s="20">
        <f t="shared" si="27"/>
        <v>0.40384615384615385</v>
      </c>
      <c r="J434" s="48" t="str">
        <f t="shared" si="28"/>
        <v>entry15</v>
      </c>
      <c r="AA434" s="15">
        <v>40812</v>
      </c>
      <c r="AB434">
        <v>0</v>
      </c>
      <c r="AC434" s="15">
        <v>40812</v>
      </c>
      <c r="AD434">
        <v>0</v>
      </c>
      <c r="AE434" s="15">
        <v>40812</v>
      </c>
      <c r="AF434">
        <v>0</v>
      </c>
      <c r="AG434" s="15">
        <v>40830</v>
      </c>
      <c r="AH434">
        <v>-2.34</v>
      </c>
      <c r="AI434" s="15">
        <v>40851</v>
      </c>
      <c r="AJ434">
        <v>10.5299999999999</v>
      </c>
    </row>
    <row r="435" spans="1:36">
      <c r="A435" t="s">
        <v>39657</v>
      </c>
      <c r="B435">
        <v>55</v>
      </c>
      <c r="C435">
        <v>8</v>
      </c>
      <c r="D435">
        <v>2.3999999999999901</v>
      </c>
      <c r="E435">
        <v>3.7499999999999898</v>
      </c>
      <c r="F435">
        <v>-22.97</v>
      </c>
      <c r="G435" s="12">
        <f t="shared" si="25"/>
        <v>0.10448410970831477</v>
      </c>
      <c r="H435" s="12">
        <f t="shared" si="26"/>
        <v>0.16325642141924204</v>
      </c>
      <c r="I435" s="20">
        <f t="shared" si="27"/>
        <v>0.14545454545454545</v>
      </c>
      <c r="J435" s="48" t="str">
        <f t="shared" si="28"/>
        <v>entry22</v>
      </c>
      <c r="AA435" s="15">
        <v>40813</v>
      </c>
      <c r="AB435">
        <v>0</v>
      </c>
      <c r="AC435" s="15">
        <v>40813</v>
      </c>
      <c r="AD435">
        <v>0</v>
      </c>
      <c r="AE435" s="15">
        <v>40813</v>
      </c>
      <c r="AF435">
        <v>0</v>
      </c>
      <c r="AG435" s="15">
        <v>40833</v>
      </c>
      <c r="AH435">
        <v>-2.34</v>
      </c>
      <c r="AI435" s="15">
        <v>40854</v>
      </c>
      <c r="AJ435">
        <v>10.5299999999999</v>
      </c>
    </row>
    <row r="436" spans="1:36">
      <c r="A436" t="s">
        <v>38778</v>
      </c>
      <c r="B436">
        <v>367</v>
      </c>
      <c r="C436">
        <v>117</v>
      </c>
      <c r="D436">
        <v>9.3200000000000394</v>
      </c>
      <c r="E436">
        <v>17.9100000000001</v>
      </c>
      <c r="F436">
        <v>-89.709999999999894</v>
      </c>
      <c r="G436" s="12">
        <f t="shared" si="25"/>
        <v>0.10389031323152435</v>
      </c>
      <c r="H436" s="12">
        <f t="shared" si="26"/>
        <v>0.19964329506186737</v>
      </c>
      <c r="I436" s="20">
        <f t="shared" si="27"/>
        <v>0.31880108991825612</v>
      </c>
      <c r="J436" s="48" t="str">
        <f t="shared" si="28"/>
        <v>entry15</v>
      </c>
      <c r="AA436" s="15">
        <v>40814</v>
      </c>
      <c r="AB436">
        <v>0</v>
      </c>
      <c r="AC436" s="15">
        <v>40814</v>
      </c>
      <c r="AD436">
        <v>0</v>
      </c>
      <c r="AE436" s="15">
        <v>40814</v>
      </c>
      <c r="AF436">
        <v>0</v>
      </c>
      <c r="AG436" s="15">
        <v>40834</v>
      </c>
      <c r="AH436">
        <v>-2.34</v>
      </c>
      <c r="AI436" s="15">
        <v>40855</v>
      </c>
      <c r="AJ436">
        <v>10.5299999999999</v>
      </c>
    </row>
    <row r="437" spans="1:36">
      <c r="A437" t="s">
        <v>40098</v>
      </c>
      <c r="B437">
        <v>91</v>
      </c>
      <c r="C437">
        <v>25</v>
      </c>
      <c r="D437">
        <v>2.9799999999999902</v>
      </c>
      <c r="E437">
        <v>10.149999999999901</v>
      </c>
      <c r="F437">
        <v>-29.08</v>
      </c>
      <c r="G437" s="12">
        <f t="shared" si="25"/>
        <v>0.10247592847317712</v>
      </c>
      <c r="H437" s="12">
        <f t="shared" si="26"/>
        <v>0.34903713892709426</v>
      </c>
      <c r="I437" s="20">
        <f t="shared" si="27"/>
        <v>0.27472527472527475</v>
      </c>
      <c r="J437" s="48" t="str">
        <f t="shared" si="28"/>
        <v>entry31</v>
      </c>
      <c r="AA437" s="15">
        <v>40815</v>
      </c>
      <c r="AB437">
        <v>0</v>
      </c>
      <c r="AC437" s="15">
        <v>40815</v>
      </c>
      <c r="AD437">
        <v>0</v>
      </c>
      <c r="AE437" s="15">
        <v>40815</v>
      </c>
      <c r="AF437">
        <v>0</v>
      </c>
      <c r="AG437" s="15">
        <v>40835</v>
      </c>
      <c r="AH437">
        <v>-2.34</v>
      </c>
      <c r="AI437" s="15">
        <v>40856</v>
      </c>
      <c r="AJ437">
        <v>10.5299999999999</v>
      </c>
    </row>
    <row r="438" spans="1:36">
      <c r="A438" t="s">
        <v>38158</v>
      </c>
      <c r="B438">
        <v>135</v>
      </c>
      <c r="C438">
        <v>67</v>
      </c>
      <c r="D438">
        <v>2.95999999999998</v>
      </c>
      <c r="E438">
        <v>8.8999999999999897</v>
      </c>
      <c r="F438">
        <v>-29.12</v>
      </c>
      <c r="G438" s="12">
        <f t="shared" si="25"/>
        <v>0.10164835164835095</v>
      </c>
      <c r="H438" s="12">
        <f t="shared" si="26"/>
        <v>0.30563186813186777</v>
      </c>
      <c r="I438" s="20">
        <f t="shared" si="27"/>
        <v>0.49629629629629629</v>
      </c>
      <c r="J438" s="48" t="str">
        <f t="shared" si="28"/>
        <v>entry11</v>
      </c>
      <c r="AA438" s="15">
        <v>40816</v>
      </c>
      <c r="AB438">
        <v>0</v>
      </c>
      <c r="AC438" s="15">
        <v>40816</v>
      </c>
      <c r="AD438">
        <v>0</v>
      </c>
      <c r="AE438" s="15">
        <v>40816</v>
      </c>
      <c r="AF438">
        <v>0</v>
      </c>
      <c r="AG438" s="15">
        <v>40836</v>
      </c>
      <c r="AH438">
        <v>-2.34</v>
      </c>
      <c r="AI438" s="15">
        <v>40857</v>
      </c>
      <c r="AJ438">
        <v>10.5299999999999</v>
      </c>
    </row>
    <row r="439" spans="1:36">
      <c r="A439" t="s">
        <v>39820</v>
      </c>
      <c r="B439">
        <v>119</v>
      </c>
      <c r="C439">
        <v>30</v>
      </c>
      <c r="D439">
        <v>5.1499999999999</v>
      </c>
      <c r="E439">
        <v>30.6799999999999</v>
      </c>
      <c r="F439">
        <v>-52.17</v>
      </c>
      <c r="G439" s="12">
        <f t="shared" si="25"/>
        <v>9.8715737013607432E-2</v>
      </c>
      <c r="H439" s="12">
        <f t="shared" si="26"/>
        <v>0.58807743914126698</v>
      </c>
      <c r="I439" s="20">
        <f t="shared" si="27"/>
        <v>0.25210084033613445</v>
      </c>
      <c r="J439" s="48" t="str">
        <f t="shared" si="28"/>
        <v>entry25</v>
      </c>
      <c r="AA439" s="15">
        <v>40820</v>
      </c>
      <c r="AB439">
        <v>0</v>
      </c>
      <c r="AC439" s="15">
        <v>40820</v>
      </c>
      <c r="AD439">
        <v>0</v>
      </c>
      <c r="AE439" s="15">
        <v>40820</v>
      </c>
      <c r="AF439">
        <v>0</v>
      </c>
      <c r="AG439" s="15">
        <v>40837</v>
      </c>
      <c r="AH439">
        <v>-2.34</v>
      </c>
      <c r="AI439" s="15">
        <v>40858</v>
      </c>
      <c r="AJ439">
        <v>10.5299999999999</v>
      </c>
    </row>
    <row r="440" spans="1:36">
      <c r="A440" t="s">
        <v>38592</v>
      </c>
      <c r="B440">
        <v>57</v>
      </c>
      <c r="C440">
        <v>7</v>
      </c>
      <c r="D440">
        <v>1.72</v>
      </c>
      <c r="E440">
        <v>5.68</v>
      </c>
      <c r="F440">
        <v>-17.48</v>
      </c>
      <c r="G440" s="12">
        <f t="shared" si="25"/>
        <v>9.8398169336384442E-2</v>
      </c>
      <c r="H440" s="12">
        <f t="shared" si="26"/>
        <v>0.32494279176201368</v>
      </c>
      <c r="I440" s="20">
        <f t="shared" si="27"/>
        <v>0.12280701754385964</v>
      </c>
      <c r="J440" s="48" t="str">
        <f t="shared" si="28"/>
        <v>entry14</v>
      </c>
      <c r="AA440" s="15">
        <v>40821</v>
      </c>
      <c r="AB440">
        <v>0</v>
      </c>
      <c r="AC440" s="15">
        <v>40821</v>
      </c>
      <c r="AD440">
        <v>0</v>
      </c>
      <c r="AE440" s="15">
        <v>40821</v>
      </c>
      <c r="AF440">
        <v>0</v>
      </c>
      <c r="AG440" s="15">
        <v>40840</v>
      </c>
      <c r="AH440">
        <v>-2.34</v>
      </c>
      <c r="AI440" s="15">
        <v>40861</v>
      </c>
      <c r="AJ440">
        <v>10.5299999999999</v>
      </c>
    </row>
    <row r="441" spans="1:36">
      <c r="A441" t="s">
        <v>40232</v>
      </c>
      <c r="B441">
        <v>258</v>
      </c>
      <c r="C441">
        <v>62</v>
      </c>
      <c r="D441">
        <v>5.39999999999986</v>
      </c>
      <c r="E441">
        <v>24.9899999999997</v>
      </c>
      <c r="F441">
        <v>-57.8</v>
      </c>
      <c r="G441" s="12">
        <f t="shared" si="25"/>
        <v>9.3425605536329767E-2</v>
      </c>
      <c r="H441" s="12">
        <f t="shared" si="26"/>
        <v>0.43235294117646544</v>
      </c>
      <c r="I441" s="20">
        <f t="shared" si="27"/>
        <v>0.24031007751937986</v>
      </c>
      <c r="J441" s="48" t="str">
        <f t="shared" si="28"/>
        <v>entry34</v>
      </c>
      <c r="AA441" s="15">
        <v>40822</v>
      </c>
      <c r="AB441">
        <v>0</v>
      </c>
      <c r="AC441" s="15">
        <v>40822</v>
      </c>
      <c r="AD441">
        <v>0</v>
      </c>
      <c r="AE441" s="15">
        <v>40822</v>
      </c>
      <c r="AF441">
        <v>0</v>
      </c>
      <c r="AG441" s="15">
        <v>40841</v>
      </c>
      <c r="AH441">
        <v>-2.34</v>
      </c>
      <c r="AI441" s="15">
        <v>40862</v>
      </c>
      <c r="AJ441">
        <v>10.5299999999999</v>
      </c>
    </row>
    <row r="442" spans="1:36">
      <c r="A442" t="s">
        <v>38553</v>
      </c>
      <c r="B442">
        <v>59</v>
      </c>
      <c r="C442">
        <v>19</v>
      </c>
      <c r="D442">
        <v>2.8195404618861302</v>
      </c>
      <c r="E442">
        <v>25.788749957043802</v>
      </c>
      <c r="F442">
        <v>-30.2212500429561</v>
      </c>
      <c r="G442" s="12">
        <f t="shared" si="25"/>
        <v>9.3296619361491376E-2</v>
      </c>
      <c r="H442" s="12">
        <f t="shared" si="26"/>
        <v>0.8533316762340406</v>
      </c>
      <c r="I442" s="20">
        <f t="shared" si="27"/>
        <v>0.32203389830508472</v>
      </c>
      <c r="J442" s="48" t="str">
        <f t="shared" si="28"/>
        <v>entry14</v>
      </c>
      <c r="AA442" s="15">
        <v>40823</v>
      </c>
      <c r="AB442">
        <v>0</v>
      </c>
      <c r="AC442" s="15">
        <v>40823</v>
      </c>
      <c r="AD442">
        <v>0</v>
      </c>
      <c r="AE442" s="15">
        <v>40823</v>
      </c>
      <c r="AF442">
        <v>0</v>
      </c>
      <c r="AG442" s="15">
        <v>40842</v>
      </c>
      <c r="AH442">
        <v>-2.34</v>
      </c>
      <c r="AI442" s="15">
        <v>40863</v>
      </c>
      <c r="AJ442">
        <v>10.5299999999999</v>
      </c>
    </row>
    <row r="443" spans="1:36">
      <c r="A443" t="s">
        <v>39774</v>
      </c>
      <c r="B443">
        <v>119</v>
      </c>
      <c r="C443">
        <v>32</v>
      </c>
      <c r="D443">
        <v>2.0199999999999698</v>
      </c>
      <c r="E443">
        <v>14.52</v>
      </c>
      <c r="F443">
        <v>-22.16</v>
      </c>
      <c r="G443" s="12">
        <f t="shared" si="25"/>
        <v>9.1155234657038342E-2</v>
      </c>
      <c r="H443" s="12">
        <f t="shared" si="26"/>
        <v>0.65523465703971118</v>
      </c>
      <c r="I443" s="20">
        <f t="shared" si="27"/>
        <v>0.26890756302521007</v>
      </c>
      <c r="J443" s="48" t="str">
        <f t="shared" si="28"/>
        <v>entry25</v>
      </c>
      <c r="AA443" s="15">
        <v>40826</v>
      </c>
      <c r="AB443">
        <v>0</v>
      </c>
      <c r="AC443" s="15">
        <v>40826</v>
      </c>
      <c r="AD443">
        <v>0</v>
      </c>
      <c r="AE443" s="15">
        <v>40826</v>
      </c>
      <c r="AF443">
        <v>0</v>
      </c>
      <c r="AG443" s="15">
        <v>40843</v>
      </c>
      <c r="AH443">
        <v>-2.34</v>
      </c>
      <c r="AI443" s="15">
        <v>40864</v>
      </c>
      <c r="AJ443">
        <v>10.5299999999999</v>
      </c>
    </row>
    <row r="444" spans="1:36">
      <c r="A444" t="s">
        <v>39858</v>
      </c>
      <c r="B444">
        <v>43</v>
      </c>
      <c r="C444">
        <v>15</v>
      </c>
      <c r="D444">
        <v>1.27999999999999</v>
      </c>
      <c r="E444">
        <v>8.6799999999999908</v>
      </c>
      <c r="F444">
        <v>-14.12</v>
      </c>
      <c r="G444" s="12">
        <f t="shared" si="25"/>
        <v>9.0651558073653687E-2</v>
      </c>
      <c r="H444" s="12">
        <f t="shared" si="26"/>
        <v>0.61473087818696825</v>
      </c>
      <c r="I444" s="20">
        <f t="shared" si="27"/>
        <v>0.34883720930232559</v>
      </c>
      <c r="J444" s="48" t="str">
        <f t="shared" si="28"/>
        <v>entry26</v>
      </c>
      <c r="AA444" s="15">
        <v>40827</v>
      </c>
      <c r="AB444">
        <v>0</v>
      </c>
      <c r="AC444" s="15">
        <v>40827</v>
      </c>
      <c r="AD444">
        <v>0</v>
      </c>
      <c r="AE444" s="15">
        <v>40827</v>
      </c>
      <c r="AF444">
        <v>0</v>
      </c>
      <c r="AG444" s="15">
        <v>40844</v>
      </c>
      <c r="AH444">
        <v>-2.34</v>
      </c>
      <c r="AI444" s="15">
        <v>40865</v>
      </c>
      <c r="AJ444">
        <v>10.5299999999999</v>
      </c>
    </row>
    <row r="445" spans="1:36">
      <c r="A445" t="s">
        <v>39526</v>
      </c>
      <c r="B445">
        <v>67</v>
      </c>
      <c r="C445">
        <v>16</v>
      </c>
      <c r="D445">
        <v>1.22999999999997</v>
      </c>
      <c r="E445">
        <v>15.229999999999899</v>
      </c>
      <c r="F445">
        <v>-14</v>
      </c>
      <c r="G445" s="12">
        <f t="shared" si="25"/>
        <v>8.7857142857140719E-2</v>
      </c>
      <c r="H445" s="12">
        <f t="shared" si="26"/>
        <v>1.0878571428571358</v>
      </c>
      <c r="I445" s="20">
        <f t="shared" si="27"/>
        <v>0.23880597014925373</v>
      </c>
      <c r="J445" s="48" t="str">
        <f t="shared" si="28"/>
        <v>entry19</v>
      </c>
      <c r="AA445" s="15">
        <v>40828</v>
      </c>
      <c r="AB445">
        <v>0</v>
      </c>
      <c r="AC445" s="15">
        <v>40828</v>
      </c>
      <c r="AD445">
        <v>0</v>
      </c>
      <c r="AE445" s="15">
        <v>40828</v>
      </c>
      <c r="AF445">
        <v>0</v>
      </c>
      <c r="AG445" s="15">
        <v>40847</v>
      </c>
      <c r="AH445">
        <v>-2.34</v>
      </c>
      <c r="AI445" s="15">
        <v>40868</v>
      </c>
      <c r="AJ445">
        <v>10.5299999999999</v>
      </c>
    </row>
    <row r="446" spans="1:36">
      <c r="A446" t="s">
        <v>37955</v>
      </c>
      <c r="B446">
        <v>313</v>
      </c>
      <c r="C446">
        <v>63</v>
      </c>
      <c r="D446">
        <v>2.2812738052466299</v>
      </c>
      <c r="E446">
        <v>11.2112738052466</v>
      </c>
      <c r="F446">
        <v>-26.998458220439801</v>
      </c>
      <c r="G446" s="12">
        <f t="shared" si="25"/>
        <v>8.4496447412672607E-2</v>
      </c>
      <c r="H446" s="12">
        <f t="shared" si="26"/>
        <v>0.41525607550281701</v>
      </c>
      <c r="I446" s="20">
        <f t="shared" si="27"/>
        <v>0.2012779552715655</v>
      </c>
      <c r="J446" s="48" t="str">
        <f t="shared" si="28"/>
        <v>entry2</v>
      </c>
      <c r="AA446" s="15">
        <v>40829</v>
      </c>
      <c r="AB446">
        <v>0</v>
      </c>
      <c r="AC446" s="15">
        <v>40829</v>
      </c>
      <c r="AD446">
        <v>0</v>
      </c>
      <c r="AE446" s="15">
        <v>40829</v>
      </c>
      <c r="AF446">
        <v>0</v>
      </c>
      <c r="AG446" s="15">
        <v>40848</v>
      </c>
      <c r="AH446">
        <v>-2.34</v>
      </c>
      <c r="AI446" s="15">
        <v>40869</v>
      </c>
      <c r="AJ446">
        <v>10.5299999999999</v>
      </c>
    </row>
    <row r="447" spans="1:36">
      <c r="A447" t="s">
        <v>40013</v>
      </c>
      <c r="B447">
        <v>39</v>
      </c>
      <c r="C447">
        <v>6</v>
      </c>
      <c r="D447">
        <v>0.69000000000002204</v>
      </c>
      <c r="E447">
        <v>4.5700000000000198</v>
      </c>
      <c r="F447">
        <v>-9</v>
      </c>
      <c r="G447" s="12">
        <f t="shared" si="25"/>
        <v>7.6666666666669117E-2</v>
      </c>
      <c r="H447" s="12">
        <f t="shared" si="26"/>
        <v>0.50777777777777999</v>
      </c>
      <c r="I447" s="20">
        <f t="shared" si="27"/>
        <v>0.15384615384615385</v>
      </c>
      <c r="J447" s="48" t="str">
        <f t="shared" si="28"/>
        <v>entry30</v>
      </c>
      <c r="AA447" s="15">
        <v>40830</v>
      </c>
      <c r="AB447">
        <v>0</v>
      </c>
      <c r="AC447" s="15">
        <v>40830</v>
      </c>
      <c r="AD447">
        <v>0</v>
      </c>
      <c r="AE447" s="15">
        <v>40830</v>
      </c>
      <c r="AF447">
        <v>0</v>
      </c>
      <c r="AG447" s="15">
        <v>40849</v>
      </c>
      <c r="AH447">
        <v>-2.34</v>
      </c>
      <c r="AI447" s="15">
        <v>40870</v>
      </c>
      <c r="AJ447">
        <v>10.5299999999999</v>
      </c>
    </row>
    <row r="448" spans="1:36">
      <c r="A448" t="s">
        <v>40019</v>
      </c>
      <c r="B448">
        <v>39</v>
      </c>
      <c r="C448">
        <v>6</v>
      </c>
      <c r="D448">
        <v>0.69000000000002204</v>
      </c>
      <c r="E448">
        <v>4.5700000000000198</v>
      </c>
      <c r="F448">
        <v>-9</v>
      </c>
      <c r="G448" s="12">
        <f t="shared" si="25"/>
        <v>7.6666666666669117E-2</v>
      </c>
      <c r="H448" s="12">
        <f t="shared" si="26"/>
        <v>0.50777777777777999</v>
      </c>
      <c r="I448" s="20">
        <f t="shared" si="27"/>
        <v>0.15384615384615385</v>
      </c>
      <c r="J448" s="48" t="str">
        <f t="shared" si="28"/>
        <v>entry30</v>
      </c>
      <c r="AA448" s="15">
        <v>40833</v>
      </c>
      <c r="AB448">
        <v>0</v>
      </c>
      <c r="AC448" s="15">
        <v>40833</v>
      </c>
      <c r="AD448">
        <v>0</v>
      </c>
      <c r="AE448" s="15">
        <v>40833</v>
      </c>
      <c r="AF448">
        <v>0</v>
      </c>
      <c r="AG448" s="15">
        <v>40850</v>
      </c>
      <c r="AH448">
        <v>-2.34</v>
      </c>
      <c r="AI448" s="15">
        <v>40871</v>
      </c>
      <c r="AJ448">
        <v>10.5299999999999</v>
      </c>
    </row>
    <row r="449" spans="1:36">
      <c r="A449" t="s">
        <v>40031</v>
      </c>
      <c r="B449">
        <v>39</v>
      </c>
      <c r="C449">
        <v>6</v>
      </c>
      <c r="D449">
        <v>0.69000000000002204</v>
      </c>
      <c r="E449">
        <v>4.5700000000000198</v>
      </c>
      <c r="F449">
        <v>-9</v>
      </c>
      <c r="G449" s="12">
        <f t="shared" si="25"/>
        <v>7.6666666666669117E-2</v>
      </c>
      <c r="H449" s="12">
        <f t="shared" si="26"/>
        <v>0.50777777777777999</v>
      </c>
      <c r="I449" s="20">
        <f t="shared" si="27"/>
        <v>0.15384615384615385</v>
      </c>
      <c r="J449" s="48" t="str">
        <f t="shared" si="28"/>
        <v>entry30</v>
      </c>
      <c r="AA449" s="15">
        <v>40834</v>
      </c>
      <c r="AB449">
        <v>0</v>
      </c>
      <c r="AC449" s="15">
        <v>40834</v>
      </c>
      <c r="AD449">
        <v>0</v>
      </c>
      <c r="AE449" s="15">
        <v>40834</v>
      </c>
      <c r="AF449">
        <v>0</v>
      </c>
      <c r="AG449" s="15">
        <v>40851</v>
      </c>
      <c r="AH449">
        <v>-2.34</v>
      </c>
      <c r="AI449" s="15">
        <v>40872</v>
      </c>
      <c r="AJ449">
        <v>10.5299999999999</v>
      </c>
    </row>
    <row r="450" spans="1:36">
      <c r="A450" t="s">
        <v>38145</v>
      </c>
      <c r="B450">
        <v>135</v>
      </c>
      <c r="C450">
        <v>29</v>
      </c>
      <c r="D450">
        <v>3.1199999999999699</v>
      </c>
      <c r="E450">
        <v>17.2699999999999</v>
      </c>
      <c r="F450">
        <v>-41.28</v>
      </c>
      <c r="G450" s="12">
        <f t="shared" ref="G450:G513" si="29">D450/ABS(F450)</f>
        <v>7.5581395348836483E-2</v>
      </c>
      <c r="H450" s="12">
        <f t="shared" ref="H450:H513" si="30">E450/ABS(F450)</f>
        <v>0.41836240310077277</v>
      </c>
      <c r="I450" s="20">
        <f t="shared" ref="I450:I513" si="31">C450/B450</f>
        <v>0.21481481481481482</v>
      </c>
      <c r="J450" s="48" t="str">
        <f t="shared" ref="J450:J513" si="32">LEFT(A450,FIND("_",A450,6)-1)</f>
        <v>entry11</v>
      </c>
      <c r="AA450" s="15">
        <v>40835</v>
      </c>
      <c r="AB450">
        <v>0</v>
      </c>
      <c r="AC450" s="15">
        <v>40835</v>
      </c>
      <c r="AD450">
        <v>0</v>
      </c>
      <c r="AE450" s="15">
        <v>40835</v>
      </c>
      <c r="AF450">
        <v>0</v>
      </c>
      <c r="AG450" s="15">
        <v>40854</v>
      </c>
      <c r="AH450">
        <v>-2.34</v>
      </c>
      <c r="AI450" s="15">
        <v>40875</v>
      </c>
      <c r="AJ450">
        <v>10.5299999999999</v>
      </c>
    </row>
    <row r="451" spans="1:36">
      <c r="A451" t="s">
        <v>39953</v>
      </c>
      <c r="B451">
        <v>195</v>
      </c>
      <c r="C451">
        <v>42</v>
      </c>
      <c r="D451">
        <v>1.8099999999999801</v>
      </c>
      <c r="E451">
        <v>9.1599999999999593</v>
      </c>
      <c r="F451">
        <v>-24.13</v>
      </c>
      <c r="G451" s="12">
        <f t="shared" si="29"/>
        <v>7.5010360547036067E-2</v>
      </c>
      <c r="H451" s="12">
        <f t="shared" si="30"/>
        <v>0.37961044343141148</v>
      </c>
      <c r="I451" s="20">
        <f t="shared" si="31"/>
        <v>0.2153846153846154</v>
      </c>
      <c r="J451" s="48" t="str">
        <f t="shared" si="32"/>
        <v>entry28</v>
      </c>
      <c r="AA451" s="15">
        <v>40836</v>
      </c>
      <c r="AB451">
        <v>0</v>
      </c>
      <c r="AC451" s="15">
        <v>40836</v>
      </c>
      <c r="AD451">
        <v>0</v>
      </c>
      <c r="AE451" s="15">
        <v>40836</v>
      </c>
      <c r="AF451">
        <v>0</v>
      </c>
      <c r="AG451" s="15">
        <v>40855</v>
      </c>
      <c r="AH451">
        <v>-2.34</v>
      </c>
      <c r="AI451" s="15">
        <v>40876</v>
      </c>
      <c r="AJ451">
        <v>10.5299999999999</v>
      </c>
    </row>
    <row r="452" spans="1:36">
      <c r="A452" t="s">
        <v>40196</v>
      </c>
      <c r="B452">
        <v>258</v>
      </c>
      <c r="C452">
        <v>72</v>
      </c>
      <c r="D452">
        <v>4.9399999999998601</v>
      </c>
      <c r="E452">
        <v>32.849999999999902</v>
      </c>
      <c r="F452">
        <v>-67.260000000000005</v>
      </c>
      <c r="G452" s="12">
        <f t="shared" si="29"/>
        <v>7.3446327683613727E-2</v>
      </c>
      <c r="H452" s="12">
        <f t="shared" si="30"/>
        <v>0.48840321141837495</v>
      </c>
      <c r="I452" s="20">
        <f t="shared" si="31"/>
        <v>0.27906976744186046</v>
      </c>
      <c r="J452" s="48" t="str">
        <f t="shared" si="32"/>
        <v>entry33</v>
      </c>
      <c r="AA452" s="15">
        <v>40837</v>
      </c>
      <c r="AB452">
        <v>0</v>
      </c>
      <c r="AC452" s="15">
        <v>40837</v>
      </c>
      <c r="AD452">
        <v>0</v>
      </c>
      <c r="AE452" s="15">
        <v>40837</v>
      </c>
      <c r="AF452">
        <v>0</v>
      </c>
      <c r="AG452" s="15">
        <v>40856</v>
      </c>
      <c r="AH452">
        <v>-2.34</v>
      </c>
      <c r="AI452" s="15">
        <v>40877</v>
      </c>
      <c r="AJ452">
        <v>10.5299999999999</v>
      </c>
    </row>
    <row r="453" spans="1:36">
      <c r="A453" t="s">
        <v>39801</v>
      </c>
      <c r="B453">
        <v>119</v>
      </c>
      <c r="C453">
        <v>17</v>
      </c>
      <c r="D453">
        <v>2.37</v>
      </c>
      <c r="E453">
        <v>19.649999999999999</v>
      </c>
      <c r="F453">
        <v>-32.479999999999897</v>
      </c>
      <c r="G453" s="12">
        <f t="shared" si="29"/>
        <v>7.2967980295566739E-2</v>
      </c>
      <c r="H453" s="12">
        <f t="shared" si="30"/>
        <v>0.60498768472906594</v>
      </c>
      <c r="I453" s="20">
        <f t="shared" si="31"/>
        <v>0.14285714285714285</v>
      </c>
      <c r="J453" s="48" t="str">
        <f t="shared" si="32"/>
        <v>entry25</v>
      </c>
      <c r="AA453" s="15">
        <v>40840</v>
      </c>
      <c r="AB453">
        <v>0</v>
      </c>
      <c r="AC453" s="15">
        <v>40840</v>
      </c>
      <c r="AD453">
        <v>0</v>
      </c>
      <c r="AE453" s="15">
        <v>40840</v>
      </c>
      <c r="AF453">
        <v>0</v>
      </c>
      <c r="AG453" s="15">
        <v>40857</v>
      </c>
      <c r="AH453">
        <v>-2.34</v>
      </c>
      <c r="AI453" s="15">
        <v>40878</v>
      </c>
      <c r="AJ453">
        <v>10.5299999999999</v>
      </c>
    </row>
    <row r="454" spans="1:36">
      <c r="A454" t="s">
        <v>38159</v>
      </c>
      <c r="B454">
        <v>139</v>
      </c>
      <c r="C454">
        <v>48</v>
      </c>
      <c r="D454">
        <v>2.1175987776803802</v>
      </c>
      <c r="E454">
        <v>9.0838696275295394</v>
      </c>
      <c r="F454">
        <v>-30.47</v>
      </c>
      <c r="G454" s="12">
        <f t="shared" si="29"/>
        <v>6.949782663867346E-2</v>
      </c>
      <c r="H454" s="12">
        <f t="shared" si="30"/>
        <v>0.29812502879978797</v>
      </c>
      <c r="I454" s="20">
        <f t="shared" si="31"/>
        <v>0.34532374100719426</v>
      </c>
      <c r="J454" s="48" t="str">
        <f t="shared" si="32"/>
        <v>entry11</v>
      </c>
      <c r="AA454" s="15">
        <v>40841</v>
      </c>
      <c r="AB454">
        <v>0</v>
      </c>
      <c r="AC454" s="15">
        <v>40841</v>
      </c>
      <c r="AD454">
        <v>0</v>
      </c>
      <c r="AE454" s="15">
        <v>40841</v>
      </c>
      <c r="AF454">
        <v>0</v>
      </c>
      <c r="AG454" s="15">
        <v>40858</v>
      </c>
      <c r="AH454">
        <v>-2.34</v>
      </c>
      <c r="AI454" s="15">
        <v>40879</v>
      </c>
      <c r="AJ454">
        <v>10.5299999999999</v>
      </c>
    </row>
    <row r="455" spans="1:36">
      <c r="A455" t="s">
        <v>38386</v>
      </c>
      <c r="B455">
        <v>134</v>
      </c>
      <c r="C455">
        <v>29</v>
      </c>
      <c r="D455">
        <v>9.5945068318915006</v>
      </c>
      <c r="E455">
        <v>151.70906324127901</v>
      </c>
      <c r="F455">
        <v>-142.114556409388</v>
      </c>
      <c r="G455" s="12">
        <f t="shared" si="29"/>
        <v>6.7512484817197044E-2</v>
      </c>
      <c r="H455" s="12">
        <f t="shared" si="30"/>
        <v>1.0675124848171935</v>
      </c>
      <c r="I455" s="20">
        <f t="shared" si="31"/>
        <v>0.21641791044776118</v>
      </c>
      <c r="J455" s="48" t="str">
        <f t="shared" si="32"/>
        <v>entry13</v>
      </c>
      <c r="AA455" s="15">
        <v>40842</v>
      </c>
      <c r="AB455">
        <v>0</v>
      </c>
      <c r="AC455" s="15">
        <v>40842</v>
      </c>
      <c r="AD455">
        <v>0</v>
      </c>
      <c r="AE455" s="15">
        <v>40842</v>
      </c>
      <c r="AF455">
        <v>0</v>
      </c>
      <c r="AG455" s="15">
        <v>40861</v>
      </c>
      <c r="AH455">
        <v>-2.34</v>
      </c>
      <c r="AI455" s="15">
        <v>40882</v>
      </c>
      <c r="AJ455">
        <v>10.5299999999999</v>
      </c>
    </row>
    <row r="456" spans="1:36">
      <c r="A456" t="s">
        <v>40197</v>
      </c>
      <c r="B456">
        <v>258</v>
      </c>
      <c r="C456">
        <v>55</v>
      </c>
      <c r="D456">
        <v>4.3499999999999996</v>
      </c>
      <c r="E456">
        <v>22.66</v>
      </c>
      <c r="F456">
        <v>-64.879999999999896</v>
      </c>
      <c r="G456" s="12">
        <f t="shared" si="29"/>
        <v>6.7046855733662244E-2</v>
      </c>
      <c r="H456" s="12">
        <f t="shared" si="30"/>
        <v>0.34926017262638775</v>
      </c>
      <c r="I456" s="20">
        <f t="shared" si="31"/>
        <v>0.2131782945736434</v>
      </c>
      <c r="J456" s="48" t="str">
        <f t="shared" si="32"/>
        <v>entry33</v>
      </c>
      <c r="AA456" s="15">
        <v>40843</v>
      </c>
      <c r="AB456">
        <v>0</v>
      </c>
      <c r="AC456" s="15">
        <v>40843</v>
      </c>
      <c r="AD456">
        <v>0</v>
      </c>
      <c r="AE456" s="15">
        <v>40843</v>
      </c>
      <c r="AF456">
        <v>0</v>
      </c>
      <c r="AG456" s="15">
        <v>40862</v>
      </c>
      <c r="AH456">
        <v>-2.34</v>
      </c>
      <c r="AI456" s="15">
        <v>40883</v>
      </c>
      <c r="AJ456">
        <v>10.5299999999999</v>
      </c>
    </row>
    <row r="457" spans="1:36">
      <c r="A457" t="s">
        <v>40150</v>
      </c>
      <c r="B457">
        <v>43</v>
      </c>
      <c r="C457">
        <v>7</v>
      </c>
      <c r="D457">
        <v>1.65</v>
      </c>
      <c r="E457">
        <v>4.29</v>
      </c>
      <c r="F457">
        <v>-24.729999999999901</v>
      </c>
      <c r="G457" s="12">
        <f t="shared" si="29"/>
        <v>6.6720582288718425E-2</v>
      </c>
      <c r="H457" s="12">
        <f t="shared" si="30"/>
        <v>0.1734735139506679</v>
      </c>
      <c r="I457" s="20">
        <f t="shared" si="31"/>
        <v>0.16279069767441862</v>
      </c>
      <c r="J457" s="48" t="str">
        <f t="shared" si="32"/>
        <v>entry32</v>
      </c>
      <c r="AA457" s="15">
        <v>40844</v>
      </c>
      <c r="AB457">
        <v>0</v>
      </c>
      <c r="AC457" s="15">
        <v>40844</v>
      </c>
      <c r="AD457">
        <v>0</v>
      </c>
      <c r="AE457" s="15">
        <v>40844</v>
      </c>
      <c r="AF457">
        <v>0</v>
      </c>
      <c r="AG457" s="15">
        <v>40863</v>
      </c>
      <c r="AH457">
        <v>-2.34</v>
      </c>
      <c r="AI457" s="15">
        <v>40884</v>
      </c>
      <c r="AJ457">
        <v>10.5299999999999</v>
      </c>
    </row>
    <row r="458" spans="1:36">
      <c r="A458" t="s">
        <v>39936</v>
      </c>
      <c r="B458">
        <v>195</v>
      </c>
      <c r="C458">
        <v>45</v>
      </c>
      <c r="D458">
        <v>1.1099999999999901</v>
      </c>
      <c r="E458">
        <v>6.8499999999999801</v>
      </c>
      <c r="F458">
        <v>-16.98</v>
      </c>
      <c r="G458" s="12">
        <f t="shared" si="29"/>
        <v>6.5371024734981742E-2</v>
      </c>
      <c r="H458" s="12">
        <f t="shared" si="30"/>
        <v>0.40341578327443933</v>
      </c>
      <c r="I458" s="20">
        <f t="shared" si="31"/>
        <v>0.23076923076923078</v>
      </c>
      <c r="J458" s="48" t="str">
        <f t="shared" si="32"/>
        <v>entry28</v>
      </c>
      <c r="AA458" s="15">
        <v>40847</v>
      </c>
      <c r="AB458">
        <v>0</v>
      </c>
      <c r="AC458" s="15">
        <v>40847</v>
      </c>
      <c r="AD458">
        <v>0</v>
      </c>
      <c r="AE458" s="15">
        <v>40847</v>
      </c>
      <c r="AF458">
        <v>0</v>
      </c>
      <c r="AG458" s="15">
        <v>40864</v>
      </c>
      <c r="AH458">
        <v>-2.34</v>
      </c>
      <c r="AI458" s="15">
        <v>40885</v>
      </c>
      <c r="AJ458">
        <v>10.5299999999999</v>
      </c>
    </row>
    <row r="459" spans="1:36">
      <c r="A459" t="s">
        <v>40192</v>
      </c>
      <c r="B459">
        <v>258</v>
      </c>
      <c r="C459">
        <v>57</v>
      </c>
      <c r="D459">
        <v>5.0699999999998999</v>
      </c>
      <c r="E459">
        <v>54.8999999999998</v>
      </c>
      <c r="F459">
        <v>-81.38</v>
      </c>
      <c r="G459" s="12">
        <f t="shared" si="29"/>
        <v>6.2300319488816668E-2</v>
      </c>
      <c r="H459" s="12">
        <f t="shared" si="30"/>
        <v>0.6746129270090907</v>
      </c>
      <c r="I459" s="20">
        <f t="shared" si="31"/>
        <v>0.22093023255813954</v>
      </c>
      <c r="J459" s="48" t="str">
        <f t="shared" si="32"/>
        <v>entry33</v>
      </c>
      <c r="AA459" s="15">
        <v>40848</v>
      </c>
      <c r="AB459">
        <v>0</v>
      </c>
      <c r="AC459" s="15">
        <v>40848</v>
      </c>
      <c r="AD459">
        <v>0</v>
      </c>
      <c r="AE459" s="15">
        <v>40848</v>
      </c>
      <c r="AF459">
        <v>0</v>
      </c>
      <c r="AG459" s="15">
        <v>40865</v>
      </c>
      <c r="AH459">
        <v>-2.34</v>
      </c>
      <c r="AI459" s="15">
        <v>40886</v>
      </c>
      <c r="AJ459">
        <v>10.5299999999999</v>
      </c>
    </row>
    <row r="460" spans="1:36">
      <c r="A460" t="s">
        <v>39545</v>
      </c>
      <c r="B460">
        <v>43</v>
      </c>
      <c r="C460">
        <v>10</v>
      </c>
      <c r="D460">
        <v>0.31999999999999801</v>
      </c>
      <c r="E460">
        <v>0.39</v>
      </c>
      <c r="F460">
        <v>-5.2</v>
      </c>
      <c r="G460" s="12">
        <f t="shared" si="29"/>
        <v>6.1538461538461153E-2</v>
      </c>
      <c r="H460" s="12">
        <f t="shared" si="30"/>
        <v>7.4999999999999997E-2</v>
      </c>
      <c r="I460" s="20">
        <f t="shared" si="31"/>
        <v>0.23255813953488372</v>
      </c>
      <c r="J460" s="48" t="str">
        <f t="shared" si="32"/>
        <v>entry20</v>
      </c>
      <c r="AA460" s="15">
        <v>40849</v>
      </c>
      <c r="AB460">
        <v>0</v>
      </c>
      <c r="AC460" s="15">
        <v>40849</v>
      </c>
      <c r="AD460">
        <v>0</v>
      </c>
      <c r="AE460" s="15">
        <v>40849</v>
      </c>
      <c r="AF460">
        <v>0</v>
      </c>
      <c r="AG460" s="15">
        <v>40868</v>
      </c>
      <c r="AH460">
        <v>-2.34</v>
      </c>
      <c r="AI460" s="15">
        <v>40889</v>
      </c>
      <c r="AJ460">
        <v>10.5299999999999</v>
      </c>
    </row>
    <row r="461" spans="1:36">
      <c r="A461" t="s">
        <v>39867</v>
      </c>
      <c r="B461">
        <v>43</v>
      </c>
      <c r="C461">
        <v>8</v>
      </c>
      <c r="D461">
        <v>0.890000000000019</v>
      </c>
      <c r="E461">
        <v>8.6799999999999908</v>
      </c>
      <c r="F461">
        <v>-14.56</v>
      </c>
      <c r="G461" s="12">
        <f t="shared" si="29"/>
        <v>6.1126373626374929E-2</v>
      </c>
      <c r="H461" s="12">
        <f t="shared" si="30"/>
        <v>0.59615384615384548</v>
      </c>
      <c r="I461" s="20">
        <f t="shared" si="31"/>
        <v>0.18604651162790697</v>
      </c>
      <c r="J461" s="48" t="str">
        <f t="shared" si="32"/>
        <v>entry26</v>
      </c>
      <c r="AA461" s="15">
        <v>40850</v>
      </c>
      <c r="AB461">
        <v>0</v>
      </c>
      <c r="AC461" s="15">
        <v>40850</v>
      </c>
      <c r="AD461">
        <v>0</v>
      </c>
      <c r="AE461" s="15">
        <v>40850</v>
      </c>
      <c r="AF461">
        <v>0</v>
      </c>
      <c r="AG461" s="15">
        <v>40869</v>
      </c>
      <c r="AH461">
        <v>-2.34</v>
      </c>
      <c r="AI461" s="15">
        <v>40890</v>
      </c>
      <c r="AJ461">
        <v>10.5299999999999</v>
      </c>
    </row>
    <row r="462" spans="1:36">
      <c r="A462" t="s">
        <v>39818</v>
      </c>
      <c r="B462">
        <v>119</v>
      </c>
      <c r="C462">
        <v>32</v>
      </c>
      <c r="D462">
        <v>3.3399999999998999</v>
      </c>
      <c r="E462">
        <v>41.149999999999899</v>
      </c>
      <c r="F462">
        <v>-55.84</v>
      </c>
      <c r="G462" s="12">
        <f t="shared" si="29"/>
        <v>5.9813753581660092E-2</v>
      </c>
      <c r="H462" s="12">
        <f t="shared" si="30"/>
        <v>0.73692693409741938</v>
      </c>
      <c r="I462" s="20">
        <f t="shared" si="31"/>
        <v>0.26890756302521007</v>
      </c>
      <c r="J462" s="48" t="str">
        <f t="shared" si="32"/>
        <v>entry25</v>
      </c>
      <c r="AA462" s="15">
        <v>40851</v>
      </c>
      <c r="AB462">
        <v>0</v>
      </c>
      <c r="AC462" s="15">
        <v>40851</v>
      </c>
      <c r="AD462">
        <v>0</v>
      </c>
      <c r="AE462" s="15">
        <v>40851</v>
      </c>
      <c r="AF462">
        <v>0</v>
      </c>
      <c r="AG462" s="15">
        <v>40870</v>
      </c>
      <c r="AH462">
        <v>-2.34</v>
      </c>
      <c r="AI462" s="15">
        <v>40891</v>
      </c>
      <c r="AJ462">
        <v>10.5299999999999</v>
      </c>
    </row>
    <row r="463" spans="1:36">
      <c r="A463" t="s">
        <v>39667</v>
      </c>
      <c r="B463">
        <v>55</v>
      </c>
      <c r="C463">
        <v>10</v>
      </c>
      <c r="D463">
        <v>0.94999999999999296</v>
      </c>
      <c r="E463">
        <v>4.71999999999999</v>
      </c>
      <c r="F463">
        <v>-16.829999999999998</v>
      </c>
      <c r="G463" s="12">
        <f t="shared" si="29"/>
        <v>5.6446821152703094E-2</v>
      </c>
      <c r="H463" s="12">
        <f t="shared" si="30"/>
        <v>0.28045157456922104</v>
      </c>
      <c r="I463" s="20">
        <f t="shared" si="31"/>
        <v>0.18181818181818182</v>
      </c>
      <c r="J463" s="48" t="str">
        <f t="shared" si="32"/>
        <v>entry22</v>
      </c>
      <c r="AA463" s="15">
        <v>40854</v>
      </c>
      <c r="AB463">
        <v>0</v>
      </c>
      <c r="AC463" s="15">
        <v>40854</v>
      </c>
      <c r="AD463">
        <v>0</v>
      </c>
      <c r="AE463" s="15">
        <v>40854</v>
      </c>
      <c r="AF463">
        <v>0</v>
      </c>
      <c r="AG463" s="15">
        <v>40871</v>
      </c>
      <c r="AH463">
        <v>-2.34</v>
      </c>
      <c r="AI463" s="15">
        <v>40892</v>
      </c>
      <c r="AJ463">
        <v>10.5299999999999</v>
      </c>
    </row>
    <row r="464" spans="1:36">
      <c r="A464" t="s">
        <v>38142</v>
      </c>
      <c r="B464">
        <v>135</v>
      </c>
      <c r="C464">
        <v>50</v>
      </c>
      <c r="D464">
        <v>1.8299999999999801</v>
      </c>
      <c r="E464">
        <v>14.0099999999999</v>
      </c>
      <c r="F464">
        <v>-32.729999999999997</v>
      </c>
      <c r="G464" s="12">
        <f t="shared" si="29"/>
        <v>5.5912007332721669E-2</v>
      </c>
      <c r="H464" s="12">
        <f t="shared" si="30"/>
        <v>0.42804766269477246</v>
      </c>
      <c r="I464" s="20">
        <f t="shared" si="31"/>
        <v>0.37037037037037035</v>
      </c>
      <c r="J464" s="48" t="str">
        <f t="shared" si="32"/>
        <v>entry11</v>
      </c>
      <c r="AA464" s="15">
        <v>40855</v>
      </c>
      <c r="AB464">
        <v>0</v>
      </c>
      <c r="AC464" s="15">
        <v>40855</v>
      </c>
      <c r="AD464">
        <v>0</v>
      </c>
      <c r="AE464" s="15">
        <v>40855</v>
      </c>
      <c r="AF464">
        <v>0</v>
      </c>
      <c r="AG464" s="15">
        <v>40872</v>
      </c>
      <c r="AH464">
        <v>-2.34</v>
      </c>
      <c r="AI464" s="15">
        <v>40893</v>
      </c>
      <c r="AJ464">
        <v>10.5299999999999</v>
      </c>
    </row>
    <row r="465" spans="1:36">
      <c r="A465" t="s">
        <v>38213</v>
      </c>
      <c r="B465">
        <v>139</v>
      </c>
      <c r="C465">
        <v>71</v>
      </c>
      <c r="D465">
        <v>2.2903814050645699</v>
      </c>
      <c r="E465">
        <v>4.2303814050645396</v>
      </c>
      <c r="F465">
        <v>-43.913347745086298</v>
      </c>
      <c r="G465" s="12">
        <f t="shared" si="29"/>
        <v>5.2156838926516437E-2</v>
      </c>
      <c r="H465" s="12">
        <f t="shared" si="30"/>
        <v>9.6334750646240586E-2</v>
      </c>
      <c r="I465" s="20">
        <f t="shared" si="31"/>
        <v>0.51079136690647486</v>
      </c>
      <c r="J465" s="48" t="str">
        <f t="shared" si="32"/>
        <v>entry11</v>
      </c>
      <c r="AA465" s="15">
        <v>40856</v>
      </c>
      <c r="AB465">
        <v>0</v>
      </c>
      <c r="AC465" s="15">
        <v>40856</v>
      </c>
      <c r="AD465">
        <v>0</v>
      </c>
      <c r="AE465" s="15">
        <v>40856</v>
      </c>
      <c r="AF465">
        <v>0</v>
      </c>
      <c r="AG465" s="15">
        <v>40875</v>
      </c>
      <c r="AH465">
        <v>-2.34</v>
      </c>
      <c r="AI465" s="15">
        <v>40896</v>
      </c>
      <c r="AJ465">
        <v>10.5299999999999</v>
      </c>
    </row>
    <row r="466" spans="1:36">
      <c r="A466" t="s">
        <v>38749</v>
      </c>
      <c r="B466">
        <v>367</v>
      </c>
      <c r="C466">
        <v>148</v>
      </c>
      <c r="D466">
        <v>5.0600000000000804</v>
      </c>
      <c r="E466">
        <v>32.450000000000102</v>
      </c>
      <c r="F466">
        <v>-97.089999999999904</v>
      </c>
      <c r="G466" s="12">
        <f t="shared" si="29"/>
        <v>5.2116592851993875E-2</v>
      </c>
      <c r="H466" s="12">
        <f t="shared" si="30"/>
        <v>0.33422597589865211</v>
      </c>
      <c r="I466" s="20">
        <f t="shared" si="31"/>
        <v>0.40326975476839239</v>
      </c>
      <c r="J466" s="48" t="str">
        <f t="shared" si="32"/>
        <v>entry15</v>
      </c>
      <c r="AA466" s="15">
        <v>40857</v>
      </c>
      <c r="AB466">
        <v>0</v>
      </c>
      <c r="AC466" s="15">
        <v>40857</v>
      </c>
      <c r="AD466">
        <v>0</v>
      </c>
      <c r="AE466" s="15">
        <v>40857</v>
      </c>
      <c r="AF466">
        <v>0</v>
      </c>
      <c r="AG466" s="15">
        <v>40876</v>
      </c>
      <c r="AH466">
        <v>-2.34</v>
      </c>
      <c r="AI466" s="15">
        <v>40897</v>
      </c>
      <c r="AJ466">
        <v>10.5299999999999</v>
      </c>
    </row>
    <row r="467" spans="1:36">
      <c r="A467" t="s">
        <v>38160</v>
      </c>
      <c r="B467">
        <v>135</v>
      </c>
      <c r="C467">
        <v>67</v>
      </c>
      <c r="D467">
        <v>1.5799999999999801</v>
      </c>
      <c r="E467">
        <v>8.8999999999999897</v>
      </c>
      <c r="F467">
        <v>-30.5</v>
      </c>
      <c r="G467" s="12">
        <f t="shared" si="29"/>
        <v>5.180327868852394E-2</v>
      </c>
      <c r="H467" s="12">
        <f t="shared" si="30"/>
        <v>0.29180327868852424</v>
      </c>
      <c r="I467" s="20">
        <f t="shared" si="31"/>
        <v>0.49629629629629629</v>
      </c>
      <c r="J467" s="48" t="str">
        <f t="shared" si="32"/>
        <v>entry11</v>
      </c>
      <c r="AA467" s="15">
        <v>40858</v>
      </c>
      <c r="AB467">
        <v>0</v>
      </c>
      <c r="AC467" s="15">
        <v>40858</v>
      </c>
      <c r="AD467">
        <v>0</v>
      </c>
      <c r="AE467" s="15">
        <v>40858</v>
      </c>
      <c r="AF467">
        <v>0</v>
      </c>
      <c r="AG467" s="15">
        <v>40877</v>
      </c>
      <c r="AH467">
        <v>-2.34</v>
      </c>
      <c r="AI467" s="15">
        <v>40898</v>
      </c>
      <c r="AJ467">
        <v>10.5299999999999</v>
      </c>
    </row>
    <row r="468" spans="1:36">
      <c r="A468" t="s">
        <v>39843</v>
      </c>
      <c r="B468">
        <v>43</v>
      </c>
      <c r="C468">
        <v>6</v>
      </c>
      <c r="D468">
        <v>0.429999999999996</v>
      </c>
      <c r="E468">
        <v>6.01</v>
      </c>
      <c r="F468">
        <v>-8.57</v>
      </c>
      <c r="G468" s="12">
        <f t="shared" si="29"/>
        <v>5.0175029171528121E-2</v>
      </c>
      <c r="H468" s="12">
        <f t="shared" si="30"/>
        <v>0.70128354725787623</v>
      </c>
      <c r="I468" s="20">
        <f t="shared" si="31"/>
        <v>0.13953488372093023</v>
      </c>
      <c r="J468" s="48" t="str">
        <f t="shared" si="32"/>
        <v>entry26</v>
      </c>
      <c r="AA468" s="15">
        <v>40861</v>
      </c>
      <c r="AB468">
        <v>0</v>
      </c>
      <c r="AC468" s="15">
        <v>40861</v>
      </c>
      <c r="AD468">
        <v>0</v>
      </c>
      <c r="AE468" s="15">
        <v>40861</v>
      </c>
      <c r="AF468">
        <v>0</v>
      </c>
      <c r="AG468" s="15">
        <v>40878</v>
      </c>
      <c r="AH468">
        <v>-2.34</v>
      </c>
      <c r="AI468" s="15">
        <v>40899</v>
      </c>
      <c r="AJ468">
        <v>10.5299999999999</v>
      </c>
    </row>
    <row r="469" spans="1:36">
      <c r="A469" t="s">
        <v>40077</v>
      </c>
      <c r="B469">
        <v>91</v>
      </c>
      <c r="C469">
        <v>9</v>
      </c>
      <c r="D469">
        <v>0.63</v>
      </c>
      <c r="E469">
        <v>2.7699999999999898</v>
      </c>
      <c r="F469">
        <v>-12.639999999999899</v>
      </c>
      <c r="G469" s="12">
        <f t="shared" si="29"/>
        <v>4.9841772151899132E-2</v>
      </c>
      <c r="H469" s="12">
        <f t="shared" si="30"/>
        <v>0.21914556962025411</v>
      </c>
      <c r="I469" s="20">
        <f t="shared" si="31"/>
        <v>9.8901098901098897E-2</v>
      </c>
      <c r="J469" s="48" t="str">
        <f t="shared" si="32"/>
        <v>entry31</v>
      </c>
      <c r="AA469" s="15">
        <v>40862</v>
      </c>
      <c r="AB469">
        <v>0</v>
      </c>
      <c r="AC469" s="15">
        <v>40862</v>
      </c>
      <c r="AD469">
        <v>0</v>
      </c>
      <c r="AE469" s="15">
        <v>40862</v>
      </c>
      <c r="AF469">
        <v>0</v>
      </c>
      <c r="AG469" s="15">
        <v>40879</v>
      </c>
      <c r="AH469">
        <v>-2.34</v>
      </c>
      <c r="AI469" s="15">
        <v>40900</v>
      </c>
      <c r="AJ469">
        <v>10.5299999999999</v>
      </c>
    </row>
    <row r="470" spans="1:36">
      <c r="A470" t="s">
        <v>39856</v>
      </c>
      <c r="B470">
        <v>43</v>
      </c>
      <c r="C470">
        <v>11</v>
      </c>
      <c r="D470">
        <v>1.20999999999998</v>
      </c>
      <c r="E470">
        <v>13.389999999999899</v>
      </c>
      <c r="F470">
        <v>-25.46</v>
      </c>
      <c r="G470" s="12">
        <f t="shared" si="29"/>
        <v>4.7525530243518459E-2</v>
      </c>
      <c r="H470" s="12">
        <f t="shared" si="30"/>
        <v>0.52592301649646112</v>
      </c>
      <c r="I470" s="20">
        <f t="shared" si="31"/>
        <v>0.2558139534883721</v>
      </c>
      <c r="J470" s="48" t="str">
        <f t="shared" si="32"/>
        <v>entry26</v>
      </c>
      <c r="AA470" s="15">
        <v>40863</v>
      </c>
      <c r="AB470">
        <v>0</v>
      </c>
      <c r="AC470" s="15">
        <v>40863</v>
      </c>
      <c r="AD470">
        <v>0</v>
      </c>
      <c r="AE470" s="15">
        <v>40863</v>
      </c>
      <c r="AF470">
        <v>0</v>
      </c>
      <c r="AG470" s="15">
        <v>40882</v>
      </c>
      <c r="AH470">
        <v>-2.34</v>
      </c>
      <c r="AI470" s="15">
        <v>40903</v>
      </c>
      <c r="AJ470">
        <v>10.5299999999999</v>
      </c>
    </row>
    <row r="471" spans="1:36">
      <c r="A471" t="s">
        <v>37814</v>
      </c>
      <c r="B471">
        <v>281</v>
      </c>
      <c r="C471">
        <v>101</v>
      </c>
      <c r="D471">
        <v>1.5112738052466299</v>
      </c>
      <c r="E471">
        <v>23.751273805246601</v>
      </c>
      <c r="F471">
        <v>-32.979999999999997</v>
      </c>
      <c r="G471" s="12">
        <f t="shared" si="29"/>
        <v>4.5823948006265311E-2</v>
      </c>
      <c r="H471" s="12">
        <f t="shared" si="30"/>
        <v>0.72017203775762895</v>
      </c>
      <c r="I471" s="20">
        <f t="shared" si="31"/>
        <v>0.35943060498220641</v>
      </c>
      <c r="J471" s="48" t="str">
        <f t="shared" si="32"/>
        <v>entry1</v>
      </c>
      <c r="AA471" s="15">
        <v>40864</v>
      </c>
      <c r="AB471">
        <v>0</v>
      </c>
      <c r="AC471" s="15">
        <v>40864</v>
      </c>
      <c r="AD471">
        <v>0</v>
      </c>
      <c r="AE471" s="15">
        <v>40864</v>
      </c>
      <c r="AF471">
        <v>0</v>
      </c>
      <c r="AG471" s="15">
        <v>40883</v>
      </c>
      <c r="AH471">
        <v>-2.34</v>
      </c>
      <c r="AI471" s="15">
        <v>40904</v>
      </c>
      <c r="AJ471">
        <v>10.5299999999999</v>
      </c>
    </row>
    <row r="472" spans="1:36">
      <c r="A472" t="s">
        <v>39792</v>
      </c>
      <c r="B472">
        <v>119</v>
      </c>
      <c r="C472">
        <v>31</v>
      </c>
      <c r="D472">
        <v>0.97999999999997001</v>
      </c>
      <c r="E472">
        <v>14.58</v>
      </c>
      <c r="F472">
        <v>-23.26</v>
      </c>
      <c r="G472" s="12">
        <f t="shared" si="29"/>
        <v>4.213241616508899E-2</v>
      </c>
      <c r="H472" s="12">
        <f t="shared" si="30"/>
        <v>0.62682717110920028</v>
      </c>
      <c r="I472" s="20">
        <f t="shared" si="31"/>
        <v>0.26050420168067229</v>
      </c>
      <c r="J472" s="48" t="str">
        <f t="shared" si="32"/>
        <v>entry25</v>
      </c>
      <c r="AA472" s="15">
        <v>40865</v>
      </c>
      <c r="AB472">
        <v>0</v>
      </c>
      <c r="AC472" s="15">
        <v>40865</v>
      </c>
      <c r="AD472">
        <v>0</v>
      </c>
      <c r="AE472" s="15">
        <v>40865</v>
      </c>
      <c r="AF472">
        <v>0</v>
      </c>
      <c r="AG472" s="15">
        <v>40884</v>
      </c>
      <c r="AH472">
        <v>-2.34</v>
      </c>
      <c r="AI472" s="15">
        <v>40905</v>
      </c>
      <c r="AJ472">
        <v>10.5299999999999</v>
      </c>
    </row>
    <row r="473" spans="1:36">
      <c r="A473" t="s">
        <v>39798</v>
      </c>
      <c r="B473">
        <v>119</v>
      </c>
      <c r="C473">
        <v>40</v>
      </c>
      <c r="D473">
        <v>1.8499999999999399</v>
      </c>
      <c r="E473">
        <v>19.739999999999899</v>
      </c>
      <c r="F473">
        <v>-45.17</v>
      </c>
      <c r="G473" s="12">
        <f t="shared" si="29"/>
        <v>4.0956386982509183E-2</v>
      </c>
      <c r="H473" s="12">
        <f t="shared" si="30"/>
        <v>0.43701571839716402</v>
      </c>
      <c r="I473" s="20">
        <f t="shared" si="31"/>
        <v>0.33613445378151263</v>
      </c>
      <c r="J473" s="48" t="str">
        <f t="shared" si="32"/>
        <v>entry25</v>
      </c>
      <c r="AA473" s="15">
        <v>40868</v>
      </c>
      <c r="AB473">
        <v>0</v>
      </c>
      <c r="AC473" s="15">
        <v>40868</v>
      </c>
      <c r="AD473">
        <v>0</v>
      </c>
      <c r="AE473" s="15">
        <v>40868</v>
      </c>
      <c r="AF473">
        <v>0</v>
      </c>
      <c r="AG473" s="15">
        <v>40885</v>
      </c>
      <c r="AH473">
        <v>-2.34</v>
      </c>
      <c r="AI473" s="15">
        <v>40906</v>
      </c>
      <c r="AJ473">
        <v>10.5299999999999</v>
      </c>
    </row>
    <row r="474" spans="1:36">
      <c r="A474" t="s">
        <v>39654</v>
      </c>
      <c r="B474">
        <v>55</v>
      </c>
      <c r="C474">
        <v>16</v>
      </c>
      <c r="D474">
        <v>1.01</v>
      </c>
      <c r="E474">
        <v>10.139999999999899</v>
      </c>
      <c r="F474">
        <v>-24.689999999999898</v>
      </c>
      <c r="G474" s="12">
        <f t="shared" si="29"/>
        <v>4.0907249898744599E-2</v>
      </c>
      <c r="H474" s="12">
        <f t="shared" si="30"/>
        <v>0.41069258809234271</v>
      </c>
      <c r="I474" s="20">
        <f t="shared" si="31"/>
        <v>0.29090909090909089</v>
      </c>
      <c r="J474" s="48" t="str">
        <f t="shared" si="32"/>
        <v>entry22</v>
      </c>
      <c r="AA474" s="15">
        <v>40869</v>
      </c>
      <c r="AB474">
        <v>0</v>
      </c>
      <c r="AC474" s="15">
        <v>40869</v>
      </c>
      <c r="AD474">
        <v>0</v>
      </c>
      <c r="AE474" s="15">
        <v>40869</v>
      </c>
      <c r="AF474">
        <v>0</v>
      </c>
      <c r="AG474" s="15">
        <v>40886</v>
      </c>
      <c r="AH474">
        <v>-2.34</v>
      </c>
      <c r="AI474" s="15">
        <v>40910</v>
      </c>
      <c r="AJ474">
        <v>10.5299999999999</v>
      </c>
    </row>
    <row r="475" spans="1:36">
      <c r="A475" t="s">
        <v>38209</v>
      </c>
      <c r="B475">
        <v>139</v>
      </c>
      <c r="C475">
        <v>61</v>
      </c>
      <c r="D475">
        <v>1.28075163912504</v>
      </c>
      <c r="E475">
        <v>3.2207516391250501</v>
      </c>
      <c r="F475">
        <v>-31.433347745086198</v>
      </c>
      <c r="G475" s="12">
        <f t="shared" si="29"/>
        <v>4.0744996349466239E-2</v>
      </c>
      <c r="H475" s="12">
        <f t="shared" si="30"/>
        <v>0.10246288957969908</v>
      </c>
      <c r="I475" s="20">
        <f t="shared" si="31"/>
        <v>0.43884892086330934</v>
      </c>
      <c r="J475" s="48" t="str">
        <f t="shared" si="32"/>
        <v>entry11</v>
      </c>
      <c r="AA475" s="15">
        <v>40870</v>
      </c>
      <c r="AB475">
        <v>0</v>
      </c>
      <c r="AC475" s="15">
        <v>40870</v>
      </c>
      <c r="AD475">
        <v>0</v>
      </c>
      <c r="AE475" s="15">
        <v>40870</v>
      </c>
      <c r="AF475">
        <v>0</v>
      </c>
      <c r="AG475" s="15">
        <v>40889</v>
      </c>
      <c r="AH475">
        <v>-2.34</v>
      </c>
      <c r="AI475" s="15">
        <v>40911</v>
      </c>
      <c r="AJ475">
        <v>10.5299999999999</v>
      </c>
    </row>
    <row r="476" spans="1:36">
      <c r="A476" t="s">
        <v>39780</v>
      </c>
      <c r="B476">
        <v>119</v>
      </c>
      <c r="C476">
        <v>31</v>
      </c>
      <c r="D476">
        <v>0.91999999999997095</v>
      </c>
      <c r="E476">
        <v>14.52</v>
      </c>
      <c r="F476">
        <v>-23.26</v>
      </c>
      <c r="G476" s="12">
        <f t="shared" si="29"/>
        <v>3.9552880481512079E-2</v>
      </c>
      <c r="H476" s="12">
        <f t="shared" si="30"/>
        <v>0.62424763542562334</v>
      </c>
      <c r="I476" s="20">
        <f t="shared" si="31"/>
        <v>0.26050420168067229</v>
      </c>
      <c r="J476" s="48" t="str">
        <f t="shared" si="32"/>
        <v>entry25</v>
      </c>
      <c r="AA476" s="15">
        <v>40871</v>
      </c>
      <c r="AB476">
        <v>0</v>
      </c>
      <c r="AC476" s="15">
        <v>40871</v>
      </c>
      <c r="AD476">
        <v>0</v>
      </c>
      <c r="AE476" s="15">
        <v>40871</v>
      </c>
      <c r="AF476">
        <v>0</v>
      </c>
      <c r="AG476" s="15">
        <v>40890</v>
      </c>
      <c r="AH476">
        <v>-2.34</v>
      </c>
      <c r="AI476" s="15">
        <v>40912</v>
      </c>
      <c r="AJ476">
        <v>10.5299999999999</v>
      </c>
    </row>
    <row r="477" spans="1:36">
      <c r="A477" t="s">
        <v>38162</v>
      </c>
      <c r="B477">
        <v>135</v>
      </c>
      <c r="C477">
        <v>38</v>
      </c>
      <c r="D477">
        <v>0.54999999999999905</v>
      </c>
      <c r="E477">
        <v>4.04</v>
      </c>
      <c r="F477">
        <v>-14.559999999999899</v>
      </c>
      <c r="G477" s="12">
        <f t="shared" si="29"/>
        <v>3.7774725274725474E-2</v>
      </c>
      <c r="H477" s="12">
        <f t="shared" si="30"/>
        <v>0.27747252747252937</v>
      </c>
      <c r="I477" s="20">
        <f t="shared" si="31"/>
        <v>0.2814814814814815</v>
      </c>
      <c r="J477" s="48" t="str">
        <f t="shared" si="32"/>
        <v>entry11</v>
      </c>
      <c r="AA477" s="15">
        <v>40872</v>
      </c>
      <c r="AB477">
        <v>0</v>
      </c>
      <c r="AC477" s="15">
        <v>40872</v>
      </c>
      <c r="AD477">
        <v>0</v>
      </c>
      <c r="AE477" s="15">
        <v>40872</v>
      </c>
      <c r="AF477">
        <v>0</v>
      </c>
      <c r="AG477" s="15">
        <v>40891</v>
      </c>
      <c r="AH477">
        <v>-2.34</v>
      </c>
      <c r="AI477" s="15">
        <v>40913</v>
      </c>
      <c r="AJ477">
        <v>10.5299999999999</v>
      </c>
    </row>
    <row r="478" spans="1:36">
      <c r="A478" t="s">
        <v>39547</v>
      </c>
      <c r="B478">
        <v>43</v>
      </c>
      <c r="C478">
        <v>10</v>
      </c>
      <c r="D478">
        <v>0.189999999999999</v>
      </c>
      <c r="E478">
        <v>0.39</v>
      </c>
      <c r="F478">
        <v>-5.2</v>
      </c>
      <c r="G478" s="12">
        <f t="shared" si="29"/>
        <v>3.6538461538461346E-2</v>
      </c>
      <c r="H478" s="12">
        <f t="shared" si="30"/>
        <v>7.4999999999999997E-2</v>
      </c>
      <c r="I478" s="20">
        <f t="shared" si="31"/>
        <v>0.23255813953488372</v>
      </c>
      <c r="J478" s="48" t="str">
        <f t="shared" si="32"/>
        <v>entry20</v>
      </c>
      <c r="AA478" s="15">
        <v>40875</v>
      </c>
      <c r="AB478">
        <v>0</v>
      </c>
      <c r="AC478" s="15">
        <v>40875</v>
      </c>
      <c r="AD478">
        <v>0</v>
      </c>
      <c r="AE478" s="15">
        <v>40875</v>
      </c>
      <c r="AF478">
        <v>0</v>
      </c>
      <c r="AG478" s="15">
        <v>40892</v>
      </c>
      <c r="AH478">
        <v>-2.34</v>
      </c>
      <c r="AI478" s="15">
        <v>40914</v>
      </c>
      <c r="AJ478">
        <v>10.5299999999999</v>
      </c>
    </row>
    <row r="479" spans="1:36">
      <c r="A479" t="s">
        <v>38761</v>
      </c>
      <c r="B479">
        <v>367</v>
      </c>
      <c r="C479">
        <v>126</v>
      </c>
      <c r="D479">
        <v>1.48000000000002</v>
      </c>
      <c r="E479">
        <v>10.78</v>
      </c>
      <c r="F479">
        <v>-40.779999999999902</v>
      </c>
      <c r="G479" s="12">
        <f t="shared" si="29"/>
        <v>3.6292300147131522E-2</v>
      </c>
      <c r="H479" s="12">
        <f t="shared" si="30"/>
        <v>0.26434526728788682</v>
      </c>
      <c r="I479" s="20">
        <f t="shared" si="31"/>
        <v>0.34332425068119893</v>
      </c>
      <c r="J479" s="48" t="str">
        <f t="shared" si="32"/>
        <v>entry15</v>
      </c>
      <c r="AA479" s="15">
        <v>40876</v>
      </c>
      <c r="AB479">
        <v>0</v>
      </c>
      <c r="AC479" s="15">
        <v>40876</v>
      </c>
      <c r="AD479">
        <v>0</v>
      </c>
      <c r="AE479" s="15">
        <v>40876</v>
      </c>
      <c r="AF479">
        <v>0</v>
      </c>
      <c r="AG479" s="15">
        <v>40893</v>
      </c>
      <c r="AH479">
        <v>-2.34</v>
      </c>
      <c r="AI479" s="15">
        <v>40917</v>
      </c>
      <c r="AJ479">
        <v>10.5299999999999</v>
      </c>
    </row>
    <row r="480" spans="1:36">
      <c r="A480" t="s">
        <v>37828</v>
      </c>
      <c r="B480">
        <v>286</v>
      </c>
      <c r="C480">
        <v>106</v>
      </c>
      <c r="D480">
        <v>0.82843701708241801</v>
      </c>
      <c r="E480">
        <v>13.0944389130507</v>
      </c>
      <c r="F480">
        <v>-24.281543835286499</v>
      </c>
      <c r="G480" s="12">
        <f t="shared" si="29"/>
        <v>3.4117971357262473E-2</v>
      </c>
      <c r="H480" s="12">
        <f t="shared" si="30"/>
        <v>0.53927538553053456</v>
      </c>
      <c r="I480" s="20">
        <f t="shared" si="31"/>
        <v>0.37062937062937062</v>
      </c>
      <c r="J480" s="48" t="str">
        <f t="shared" si="32"/>
        <v>entry1</v>
      </c>
      <c r="AA480" s="15">
        <v>40877</v>
      </c>
      <c r="AB480">
        <v>0</v>
      </c>
      <c r="AC480" s="15">
        <v>40877</v>
      </c>
      <c r="AD480">
        <v>0</v>
      </c>
      <c r="AE480" s="15">
        <v>40877</v>
      </c>
      <c r="AF480">
        <v>0</v>
      </c>
      <c r="AG480" s="15">
        <v>40896</v>
      </c>
      <c r="AH480">
        <v>-2.34</v>
      </c>
      <c r="AI480" s="15">
        <v>40918</v>
      </c>
      <c r="AJ480">
        <v>10.5299999999999</v>
      </c>
    </row>
    <row r="481" spans="1:36">
      <c r="A481" t="s">
        <v>39830</v>
      </c>
      <c r="B481">
        <v>43</v>
      </c>
      <c r="C481">
        <v>8</v>
      </c>
      <c r="D481">
        <v>0.229999999999979</v>
      </c>
      <c r="E481">
        <v>5.3899999999999899</v>
      </c>
      <c r="F481">
        <v>-7.0599999999999898</v>
      </c>
      <c r="G481" s="12">
        <f t="shared" si="29"/>
        <v>3.2577903682716618E-2</v>
      </c>
      <c r="H481" s="12">
        <f t="shared" si="30"/>
        <v>0.76345609065155773</v>
      </c>
      <c r="I481" s="20">
        <f t="shared" si="31"/>
        <v>0.18604651162790697</v>
      </c>
      <c r="J481" s="48" t="str">
        <f t="shared" si="32"/>
        <v>entry26</v>
      </c>
      <c r="AA481" s="15">
        <v>40878</v>
      </c>
      <c r="AB481">
        <v>0</v>
      </c>
      <c r="AC481" s="15">
        <v>40878</v>
      </c>
      <c r="AD481">
        <v>0</v>
      </c>
      <c r="AE481" s="15">
        <v>40878</v>
      </c>
      <c r="AF481">
        <v>0</v>
      </c>
      <c r="AG481" s="15">
        <v>40897</v>
      </c>
      <c r="AH481">
        <v>-2.34</v>
      </c>
      <c r="AI481" s="15">
        <v>40919</v>
      </c>
      <c r="AJ481">
        <v>10.5299999999999</v>
      </c>
    </row>
    <row r="482" spans="1:36">
      <c r="A482" t="s">
        <v>39807</v>
      </c>
      <c r="B482">
        <v>119</v>
      </c>
      <c r="C482">
        <v>17</v>
      </c>
      <c r="D482">
        <v>1</v>
      </c>
      <c r="E482">
        <v>18.28</v>
      </c>
      <c r="F482">
        <v>-31.89</v>
      </c>
      <c r="G482" s="12">
        <f t="shared" si="29"/>
        <v>3.1357792411414238E-2</v>
      </c>
      <c r="H482" s="12">
        <f t="shared" si="30"/>
        <v>0.5732204452806523</v>
      </c>
      <c r="I482" s="20">
        <f t="shared" si="31"/>
        <v>0.14285714285714285</v>
      </c>
      <c r="J482" s="48" t="str">
        <f t="shared" si="32"/>
        <v>entry25</v>
      </c>
      <c r="AA482" s="15">
        <v>40879</v>
      </c>
      <c r="AB482">
        <v>0</v>
      </c>
      <c r="AC482" s="15">
        <v>40879</v>
      </c>
      <c r="AD482">
        <v>0</v>
      </c>
      <c r="AE482" s="15">
        <v>40879</v>
      </c>
      <c r="AF482">
        <v>0</v>
      </c>
      <c r="AG482" s="15">
        <v>40898</v>
      </c>
      <c r="AH482">
        <v>-2.34</v>
      </c>
      <c r="AI482" s="15">
        <v>40920</v>
      </c>
      <c r="AJ482">
        <v>10.5299999999999</v>
      </c>
    </row>
    <row r="483" spans="1:36">
      <c r="A483" t="s">
        <v>38779</v>
      </c>
      <c r="B483">
        <v>367</v>
      </c>
      <c r="C483">
        <v>151</v>
      </c>
      <c r="D483">
        <v>1.49000000000002</v>
      </c>
      <c r="E483">
        <v>10.6699999999999</v>
      </c>
      <c r="F483">
        <v>-53.57</v>
      </c>
      <c r="G483" s="12">
        <f t="shared" si="29"/>
        <v>2.7814075042001493E-2</v>
      </c>
      <c r="H483" s="12">
        <f t="shared" si="30"/>
        <v>0.19917864476385852</v>
      </c>
      <c r="I483" s="20">
        <f t="shared" si="31"/>
        <v>0.41144414168937332</v>
      </c>
      <c r="J483" s="48" t="str">
        <f t="shared" si="32"/>
        <v>entry15</v>
      </c>
      <c r="AA483" s="15">
        <v>40882</v>
      </c>
      <c r="AB483">
        <v>0</v>
      </c>
      <c r="AC483" s="15">
        <v>40882</v>
      </c>
      <c r="AD483">
        <v>0</v>
      </c>
      <c r="AE483" s="15">
        <v>40882</v>
      </c>
      <c r="AF483">
        <v>0</v>
      </c>
      <c r="AG483" s="15">
        <v>40899</v>
      </c>
      <c r="AH483">
        <v>-2.34</v>
      </c>
      <c r="AI483" s="15">
        <v>40921</v>
      </c>
      <c r="AJ483">
        <v>10.5299999999999</v>
      </c>
    </row>
    <row r="484" spans="1:36">
      <c r="A484" t="s">
        <v>39752</v>
      </c>
      <c r="B484">
        <v>94</v>
      </c>
      <c r="C484">
        <v>24</v>
      </c>
      <c r="D484">
        <v>1.48999999999993</v>
      </c>
      <c r="E484">
        <v>23.0199999999999</v>
      </c>
      <c r="F484">
        <v>-55.27</v>
      </c>
      <c r="G484" s="12">
        <f t="shared" si="29"/>
        <v>2.695856703455636E-2</v>
      </c>
      <c r="H484" s="12">
        <f t="shared" si="30"/>
        <v>0.41650081418490859</v>
      </c>
      <c r="I484" s="20">
        <f t="shared" si="31"/>
        <v>0.25531914893617019</v>
      </c>
      <c r="J484" s="48" t="str">
        <f t="shared" si="32"/>
        <v>entry24</v>
      </c>
      <c r="AA484" s="15">
        <v>40883</v>
      </c>
      <c r="AB484">
        <v>0</v>
      </c>
      <c r="AC484" s="15">
        <v>40883</v>
      </c>
      <c r="AD484">
        <v>0</v>
      </c>
      <c r="AE484" s="15">
        <v>40883</v>
      </c>
      <c r="AF484">
        <v>0</v>
      </c>
      <c r="AG484" s="15">
        <v>40900</v>
      </c>
      <c r="AH484">
        <v>-2.34</v>
      </c>
      <c r="AI484" s="15">
        <v>40924</v>
      </c>
      <c r="AJ484">
        <v>10.5299999999999</v>
      </c>
    </row>
    <row r="485" spans="1:36">
      <c r="A485" t="s">
        <v>40033</v>
      </c>
      <c r="B485">
        <v>39</v>
      </c>
      <c r="C485">
        <v>4</v>
      </c>
      <c r="D485">
        <v>0.29000000000002402</v>
      </c>
      <c r="E485">
        <v>5.4000000000000199</v>
      </c>
      <c r="F485">
        <v>-10.9199999999999</v>
      </c>
      <c r="G485" s="12">
        <f t="shared" si="29"/>
        <v>2.6556776556778999E-2</v>
      </c>
      <c r="H485" s="12">
        <f t="shared" si="30"/>
        <v>0.49450549450550085</v>
      </c>
      <c r="I485" s="20">
        <f t="shared" si="31"/>
        <v>0.10256410256410256</v>
      </c>
      <c r="J485" s="48" t="str">
        <f t="shared" si="32"/>
        <v>entry30</v>
      </c>
      <c r="AA485" s="15">
        <v>40884</v>
      </c>
      <c r="AB485">
        <v>0</v>
      </c>
      <c r="AC485" s="15">
        <v>40884</v>
      </c>
      <c r="AD485">
        <v>0</v>
      </c>
      <c r="AE485" s="15">
        <v>40884</v>
      </c>
      <c r="AF485">
        <v>0</v>
      </c>
      <c r="AG485" s="15">
        <v>40903</v>
      </c>
      <c r="AH485">
        <v>-2.34</v>
      </c>
      <c r="AI485" s="15">
        <v>40925</v>
      </c>
      <c r="AJ485">
        <v>10.5299999999999</v>
      </c>
    </row>
    <row r="486" spans="1:36">
      <c r="A486" t="s">
        <v>38387</v>
      </c>
      <c r="B486">
        <v>134</v>
      </c>
      <c r="C486">
        <v>38</v>
      </c>
      <c r="D486">
        <v>0.78115108006528</v>
      </c>
      <c r="E486">
        <v>34.83</v>
      </c>
      <c r="F486">
        <v>-34.048848919934699</v>
      </c>
      <c r="G486" s="12">
        <f t="shared" si="29"/>
        <v>2.2942070138762805E-2</v>
      </c>
      <c r="H486" s="12">
        <f t="shared" si="30"/>
        <v>1.0229420701387635</v>
      </c>
      <c r="I486" s="20">
        <f t="shared" si="31"/>
        <v>0.28358208955223879</v>
      </c>
      <c r="J486" s="48" t="str">
        <f t="shared" si="32"/>
        <v>entry13</v>
      </c>
      <c r="AA486" s="15">
        <v>40885</v>
      </c>
      <c r="AB486">
        <v>0</v>
      </c>
      <c r="AC486" s="15">
        <v>40885</v>
      </c>
      <c r="AD486">
        <v>0</v>
      </c>
      <c r="AE486" s="15">
        <v>40885</v>
      </c>
      <c r="AF486">
        <v>0</v>
      </c>
      <c r="AG486" s="15">
        <v>40904</v>
      </c>
      <c r="AH486">
        <v>-2.34</v>
      </c>
      <c r="AI486" s="15">
        <v>40926</v>
      </c>
      <c r="AJ486">
        <v>10.5299999999999</v>
      </c>
    </row>
    <row r="487" spans="1:36">
      <c r="A487" t="s">
        <v>38609</v>
      </c>
      <c r="B487">
        <v>59</v>
      </c>
      <c r="C487">
        <v>19</v>
      </c>
      <c r="D487">
        <v>0.74954046188613199</v>
      </c>
      <c r="E487">
        <v>7.1195404618861398</v>
      </c>
      <c r="F487">
        <v>-36.101250042956103</v>
      </c>
      <c r="G487" s="12">
        <f t="shared" si="29"/>
        <v>2.0762174744483081E-2</v>
      </c>
      <c r="H487" s="12">
        <f t="shared" si="30"/>
        <v>0.19721035846168072</v>
      </c>
      <c r="I487" s="20">
        <f t="shared" si="31"/>
        <v>0.32203389830508472</v>
      </c>
      <c r="J487" s="48" t="str">
        <f t="shared" si="32"/>
        <v>entry14</v>
      </c>
      <c r="AA487" s="15">
        <v>40886</v>
      </c>
      <c r="AB487">
        <v>0</v>
      </c>
      <c r="AC487" s="15">
        <v>40886</v>
      </c>
      <c r="AD487">
        <v>0</v>
      </c>
      <c r="AE487" s="15">
        <v>40886</v>
      </c>
      <c r="AF487">
        <v>0</v>
      </c>
      <c r="AG487" s="15">
        <v>40905</v>
      </c>
      <c r="AH487">
        <v>-2.34</v>
      </c>
      <c r="AI487" s="15">
        <v>40927</v>
      </c>
      <c r="AJ487">
        <v>10.5299999999999</v>
      </c>
    </row>
    <row r="488" spans="1:36">
      <c r="A488" t="s">
        <v>38610</v>
      </c>
      <c r="B488">
        <v>59</v>
      </c>
      <c r="C488">
        <v>19</v>
      </c>
      <c r="D488">
        <v>0.74954046188613199</v>
      </c>
      <c r="E488">
        <v>7.1195404618861398</v>
      </c>
      <c r="F488">
        <v>-36.101250042956103</v>
      </c>
      <c r="G488" s="12">
        <f t="shared" si="29"/>
        <v>2.0762174744483081E-2</v>
      </c>
      <c r="H488" s="12">
        <f t="shared" si="30"/>
        <v>0.19721035846168072</v>
      </c>
      <c r="I488" s="20">
        <f t="shared" si="31"/>
        <v>0.32203389830508472</v>
      </c>
      <c r="J488" s="48" t="str">
        <f t="shared" si="32"/>
        <v>entry14</v>
      </c>
      <c r="AA488" s="15">
        <v>40889</v>
      </c>
      <c r="AB488">
        <v>0</v>
      </c>
      <c r="AC488" s="15">
        <v>40889</v>
      </c>
      <c r="AD488">
        <v>0</v>
      </c>
      <c r="AE488" s="15">
        <v>40889</v>
      </c>
      <c r="AF488">
        <v>0</v>
      </c>
      <c r="AG488" s="15">
        <v>40906</v>
      </c>
      <c r="AH488">
        <v>-2.34</v>
      </c>
      <c r="AI488" s="15">
        <v>40928</v>
      </c>
      <c r="AJ488">
        <v>10.5299999999999</v>
      </c>
    </row>
    <row r="489" spans="1:36">
      <c r="A489" t="s">
        <v>38768</v>
      </c>
      <c r="B489">
        <v>367</v>
      </c>
      <c r="C489">
        <v>125</v>
      </c>
      <c r="D489">
        <v>0.84000000000001895</v>
      </c>
      <c r="E489">
        <v>10.14</v>
      </c>
      <c r="F489">
        <v>-41.149999999999899</v>
      </c>
      <c r="G489" s="12">
        <f t="shared" si="29"/>
        <v>2.0413122721750207E-2</v>
      </c>
      <c r="H489" s="12">
        <f t="shared" si="30"/>
        <v>0.24641555285540767</v>
      </c>
      <c r="I489" s="20">
        <f t="shared" si="31"/>
        <v>0.34059945504087191</v>
      </c>
      <c r="J489" s="48" t="str">
        <f t="shared" si="32"/>
        <v>entry15</v>
      </c>
      <c r="AA489" s="15">
        <v>40890</v>
      </c>
      <c r="AB489">
        <v>0</v>
      </c>
      <c r="AC489" s="15">
        <v>40890</v>
      </c>
      <c r="AD489">
        <v>0</v>
      </c>
      <c r="AE489" s="15">
        <v>40890</v>
      </c>
      <c r="AF489">
        <v>0</v>
      </c>
      <c r="AG489" s="15">
        <v>40910</v>
      </c>
      <c r="AH489">
        <v>-2.34</v>
      </c>
      <c r="AI489" s="15">
        <v>40933</v>
      </c>
      <c r="AJ489">
        <v>10.5299999999999</v>
      </c>
    </row>
    <row r="490" spans="1:36">
      <c r="A490" t="s">
        <v>38769</v>
      </c>
      <c r="B490">
        <v>367</v>
      </c>
      <c r="C490">
        <v>125</v>
      </c>
      <c r="D490">
        <v>0.84000000000001895</v>
      </c>
      <c r="E490">
        <v>10.14</v>
      </c>
      <c r="F490">
        <v>-41.149999999999899</v>
      </c>
      <c r="G490" s="12">
        <f t="shared" si="29"/>
        <v>2.0413122721750207E-2</v>
      </c>
      <c r="H490" s="12">
        <f t="shared" si="30"/>
        <v>0.24641555285540767</v>
      </c>
      <c r="I490" s="20">
        <f t="shared" si="31"/>
        <v>0.34059945504087191</v>
      </c>
      <c r="J490" s="48" t="str">
        <f t="shared" si="32"/>
        <v>entry15</v>
      </c>
      <c r="AA490" s="15">
        <v>40891</v>
      </c>
      <c r="AB490">
        <v>0</v>
      </c>
      <c r="AC490" s="15">
        <v>40891</v>
      </c>
      <c r="AD490">
        <v>0</v>
      </c>
      <c r="AE490" s="15">
        <v>40891</v>
      </c>
      <c r="AF490">
        <v>0</v>
      </c>
      <c r="AG490" s="15">
        <v>40911</v>
      </c>
      <c r="AH490">
        <v>-2.34</v>
      </c>
      <c r="AI490" s="15">
        <v>40934</v>
      </c>
      <c r="AJ490">
        <v>10.5299999999999</v>
      </c>
    </row>
    <row r="491" spans="1:36">
      <c r="A491" t="s">
        <v>40123</v>
      </c>
      <c r="B491">
        <v>43</v>
      </c>
      <c r="C491">
        <v>4</v>
      </c>
      <c r="D491">
        <v>0.20000000000000101</v>
      </c>
      <c r="E491">
        <v>1.19999999999999</v>
      </c>
      <c r="F491">
        <v>-11.6999999999999</v>
      </c>
      <c r="G491" s="12">
        <f t="shared" si="29"/>
        <v>1.7094017094017328E-2</v>
      </c>
      <c r="H491" s="12">
        <f t="shared" si="30"/>
        <v>0.10256410256410259</v>
      </c>
      <c r="I491" s="20">
        <f t="shared" si="31"/>
        <v>9.3023255813953487E-2</v>
      </c>
      <c r="J491" s="48" t="str">
        <f t="shared" si="32"/>
        <v>entry32</v>
      </c>
      <c r="AA491" s="15">
        <v>40892</v>
      </c>
      <c r="AB491">
        <v>0</v>
      </c>
      <c r="AC491" s="15">
        <v>40892</v>
      </c>
      <c r="AD491">
        <v>0</v>
      </c>
      <c r="AE491" s="15">
        <v>40892</v>
      </c>
      <c r="AF491">
        <v>0</v>
      </c>
      <c r="AG491" s="15">
        <v>40912</v>
      </c>
      <c r="AH491">
        <v>-2.34</v>
      </c>
      <c r="AI491" s="15">
        <v>40935</v>
      </c>
      <c r="AJ491">
        <v>10.5299999999999</v>
      </c>
    </row>
    <row r="492" spans="1:36">
      <c r="A492" t="s">
        <v>37812</v>
      </c>
      <c r="B492">
        <v>281</v>
      </c>
      <c r="C492">
        <v>88</v>
      </c>
      <c r="D492">
        <v>0.66000000000000203</v>
      </c>
      <c r="E492">
        <v>29.6999999999999</v>
      </c>
      <c r="F492">
        <v>-39.249999999999901</v>
      </c>
      <c r="G492" s="12">
        <f t="shared" si="29"/>
        <v>1.6815286624203916E-2</v>
      </c>
      <c r="H492" s="12">
        <f t="shared" si="30"/>
        <v>0.75668789808917136</v>
      </c>
      <c r="I492" s="20">
        <f t="shared" si="31"/>
        <v>0.31316725978647686</v>
      </c>
      <c r="J492" s="48" t="str">
        <f t="shared" si="32"/>
        <v>entry1</v>
      </c>
      <c r="AA492" s="15">
        <v>40893</v>
      </c>
      <c r="AB492">
        <v>0</v>
      </c>
      <c r="AC492" s="15">
        <v>40893</v>
      </c>
      <c r="AD492">
        <v>0</v>
      </c>
      <c r="AE492" s="15">
        <v>40893</v>
      </c>
      <c r="AF492">
        <v>0</v>
      </c>
      <c r="AG492" s="15">
        <v>40913</v>
      </c>
      <c r="AH492">
        <v>-2.34</v>
      </c>
      <c r="AI492" s="15">
        <v>40938</v>
      </c>
      <c r="AJ492">
        <v>10.5299999999999</v>
      </c>
    </row>
    <row r="493" spans="1:36">
      <c r="A493" t="s">
        <v>39626</v>
      </c>
      <c r="B493">
        <v>14</v>
      </c>
      <c r="C493">
        <v>1</v>
      </c>
      <c r="D493">
        <v>0.17000000000002</v>
      </c>
      <c r="E493">
        <v>5.7100000000000204</v>
      </c>
      <c r="F493">
        <v>-10.34</v>
      </c>
      <c r="G493" s="12">
        <f t="shared" si="29"/>
        <v>1.6441005802709865E-2</v>
      </c>
      <c r="H493" s="12">
        <f t="shared" si="30"/>
        <v>0.55222437137330949</v>
      </c>
      <c r="I493" s="20">
        <f t="shared" si="31"/>
        <v>7.1428571428571425E-2</v>
      </c>
      <c r="J493" s="48" t="str">
        <f t="shared" si="32"/>
        <v>entry21</v>
      </c>
      <c r="AA493" s="15">
        <v>40896</v>
      </c>
      <c r="AB493">
        <v>0</v>
      </c>
      <c r="AC493" s="15">
        <v>40896</v>
      </c>
      <c r="AD493">
        <v>0</v>
      </c>
      <c r="AE493" s="15">
        <v>40896</v>
      </c>
      <c r="AF493">
        <v>0</v>
      </c>
      <c r="AG493" s="15">
        <v>40914</v>
      </c>
      <c r="AH493">
        <v>-2.34</v>
      </c>
      <c r="AI493" s="15">
        <v>40939</v>
      </c>
      <c r="AJ493">
        <v>10.5299999999999</v>
      </c>
    </row>
    <row r="494" spans="1:36">
      <c r="A494" t="s">
        <v>39628</v>
      </c>
      <c r="B494">
        <v>14</v>
      </c>
      <c r="C494">
        <v>1</v>
      </c>
      <c r="D494">
        <v>0.17000000000002</v>
      </c>
      <c r="E494">
        <v>5.7100000000000204</v>
      </c>
      <c r="F494">
        <v>-10.34</v>
      </c>
      <c r="G494" s="12">
        <f t="shared" si="29"/>
        <v>1.6441005802709865E-2</v>
      </c>
      <c r="H494" s="12">
        <f t="shared" si="30"/>
        <v>0.55222437137330949</v>
      </c>
      <c r="I494" s="20">
        <f t="shared" si="31"/>
        <v>7.1428571428571425E-2</v>
      </c>
      <c r="J494" s="48" t="str">
        <f t="shared" si="32"/>
        <v>entry21</v>
      </c>
      <c r="AA494" s="15">
        <v>40897</v>
      </c>
      <c r="AB494">
        <v>0</v>
      </c>
      <c r="AC494" s="15">
        <v>40897</v>
      </c>
      <c r="AD494">
        <v>0</v>
      </c>
      <c r="AE494" s="15">
        <v>40897</v>
      </c>
      <c r="AF494">
        <v>0</v>
      </c>
      <c r="AG494" s="15">
        <v>40917</v>
      </c>
      <c r="AH494">
        <v>-2.34</v>
      </c>
      <c r="AI494" s="15">
        <v>40940</v>
      </c>
      <c r="AJ494">
        <v>10.5299999999999</v>
      </c>
    </row>
    <row r="495" spans="1:36">
      <c r="A495" t="s">
        <v>38550</v>
      </c>
      <c r="B495">
        <v>59</v>
      </c>
      <c r="C495">
        <v>12</v>
      </c>
      <c r="D495">
        <v>0.29999999999999799</v>
      </c>
      <c r="E495">
        <v>18.75</v>
      </c>
      <c r="F495">
        <v>-18.4499999999999</v>
      </c>
      <c r="G495" s="12">
        <f t="shared" si="29"/>
        <v>1.6260162601625997E-2</v>
      </c>
      <c r="H495" s="12">
        <f t="shared" si="30"/>
        <v>1.0162601626016314</v>
      </c>
      <c r="I495" s="20">
        <f t="shared" si="31"/>
        <v>0.20338983050847459</v>
      </c>
      <c r="J495" s="48" t="str">
        <f t="shared" si="32"/>
        <v>entry14</v>
      </c>
      <c r="AA495" s="15">
        <v>40898</v>
      </c>
      <c r="AB495">
        <v>0</v>
      </c>
      <c r="AC495" s="15">
        <v>40898</v>
      </c>
      <c r="AD495">
        <v>0</v>
      </c>
      <c r="AE495" s="15">
        <v>40898</v>
      </c>
      <c r="AF495">
        <v>0</v>
      </c>
      <c r="AG495" s="15">
        <v>40918</v>
      </c>
      <c r="AH495">
        <v>-2.34</v>
      </c>
      <c r="AI495" s="15">
        <v>40941</v>
      </c>
      <c r="AJ495">
        <v>10.5299999999999</v>
      </c>
    </row>
    <row r="496" spans="1:36">
      <c r="A496" t="s">
        <v>37761</v>
      </c>
      <c r="B496">
        <v>135</v>
      </c>
      <c r="C496">
        <v>45</v>
      </c>
      <c r="D496">
        <v>0.65999999999999903</v>
      </c>
      <c r="E496">
        <v>8.2399999999999896</v>
      </c>
      <c r="F496">
        <v>-43.08</v>
      </c>
      <c r="G496" s="12">
        <f t="shared" si="29"/>
        <v>1.5320334261838419E-2</v>
      </c>
      <c r="H496" s="12">
        <f t="shared" si="30"/>
        <v>0.19127205199628575</v>
      </c>
      <c r="I496" s="20">
        <f t="shared" si="31"/>
        <v>0.33333333333333331</v>
      </c>
      <c r="J496" s="48" t="str">
        <f t="shared" si="32"/>
        <v>entry11</v>
      </c>
      <c r="AA496" s="15">
        <v>40899</v>
      </c>
      <c r="AB496">
        <v>0</v>
      </c>
      <c r="AC496" s="15">
        <v>40899</v>
      </c>
      <c r="AD496">
        <v>0</v>
      </c>
      <c r="AE496" s="15">
        <v>40899</v>
      </c>
      <c r="AF496">
        <v>0</v>
      </c>
      <c r="AG496" s="15">
        <v>40919</v>
      </c>
      <c r="AH496">
        <v>-2.34</v>
      </c>
      <c r="AI496" s="15">
        <v>40942</v>
      </c>
      <c r="AJ496">
        <v>10.5299999999999</v>
      </c>
    </row>
    <row r="497" spans="1:36">
      <c r="A497" t="s">
        <v>38551</v>
      </c>
      <c r="B497">
        <v>59</v>
      </c>
      <c r="C497">
        <v>14</v>
      </c>
      <c r="D497">
        <v>0.309999999999996</v>
      </c>
      <c r="E497">
        <v>23.4</v>
      </c>
      <c r="F497">
        <v>-24.25</v>
      </c>
      <c r="G497" s="12">
        <f t="shared" si="29"/>
        <v>1.278350515463901E-2</v>
      </c>
      <c r="H497" s="12">
        <f t="shared" si="30"/>
        <v>0.96494845360824733</v>
      </c>
      <c r="I497" s="20">
        <f t="shared" si="31"/>
        <v>0.23728813559322035</v>
      </c>
      <c r="J497" s="48" t="str">
        <f t="shared" si="32"/>
        <v>entry14</v>
      </c>
      <c r="AA497" s="15">
        <v>40900</v>
      </c>
      <c r="AB497">
        <v>0</v>
      </c>
      <c r="AC497" s="15">
        <v>40900</v>
      </c>
      <c r="AD497">
        <v>0</v>
      </c>
      <c r="AE497" s="15">
        <v>40900</v>
      </c>
      <c r="AF497">
        <v>0</v>
      </c>
      <c r="AG497" s="15">
        <v>40920</v>
      </c>
      <c r="AH497">
        <v>-2.34</v>
      </c>
      <c r="AI497" s="15">
        <v>40945</v>
      </c>
      <c r="AJ497">
        <v>10.5299999999999</v>
      </c>
    </row>
    <row r="498" spans="1:36">
      <c r="A498" t="s">
        <v>38772</v>
      </c>
      <c r="B498">
        <v>367</v>
      </c>
      <c r="C498">
        <v>125</v>
      </c>
      <c r="D498">
        <v>0.520000000000022</v>
      </c>
      <c r="E498">
        <v>9.8200000000000092</v>
      </c>
      <c r="F498">
        <v>-41.469999999999899</v>
      </c>
      <c r="G498" s="12">
        <f t="shared" si="29"/>
        <v>1.2539184952978618E-2</v>
      </c>
      <c r="H498" s="12">
        <f t="shared" si="30"/>
        <v>0.23679768507354793</v>
      </c>
      <c r="I498" s="20">
        <f t="shared" si="31"/>
        <v>0.34059945504087191</v>
      </c>
      <c r="J498" s="48" t="str">
        <f t="shared" si="32"/>
        <v>entry15</v>
      </c>
      <c r="AA498" s="15">
        <v>40903</v>
      </c>
      <c r="AB498">
        <v>0</v>
      </c>
      <c r="AC498" s="15">
        <v>40903</v>
      </c>
      <c r="AD498">
        <v>0</v>
      </c>
      <c r="AE498" s="15">
        <v>40903</v>
      </c>
      <c r="AF498">
        <v>0</v>
      </c>
      <c r="AG498" s="15">
        <v>40921</v>
      </c>
      <c r="AH498">
        <v>-2.34</v>
      </c>
      <c r="AI498" s="15">
        <v>40946</v>
      </c>
      <c r="AJ498">
        <v>10.5299999999999</v>
      </c>
    </row>
    <row r="499" spans="1:36">
      <c r="A499" t="s">
        <v>40190</v>
      </c>
      <c r="B499">
        <v>258</v>
      </c>
      <c r="C499">
        <v>63</v>
      </c>
      <c r="D499">
        <v>0.88999999999978896</v>
      </c>
      <c r="E499">
        <v>49.549999999999798</v>
      </c>
      <c r="F499">
        <v>-76.47</v>
      </c>
      <c r="G499" s="12">
        <f t="shared" si="29"/>
        <v>1.1638551065774669E-2</v>
      </c>
      <c r="H499" s="12">
        <f t="shared" si="30"/>
        <v>0.6479665228194037</v>
      </c>
      <c r="I499" s="20">
        <f t="shared" si="31"/>
        <v>0.2441860465116279</v>
      </c>
      <c r="J499" s="48" t="str">
        <f t="shared" si="32"/>
        <v>entry33</v>
      </c>
      <c r="AA499" s="15">
        <v>40904</v>
      </c>
      <c r="AB499">
        <v>0</v>
      </c>
      <c r="AC499" s="15">
        <v>40904</v>
      </c>
      <c r="AD499">
        <v>0</v>
      </c>
      <c r="AE499" s="15">
        <v>40904</v>
      </c>
      <c r="AF499">
        <v>0</v>
      </c>
      <c r="AG499" s="15">
        <v>40924</v>
      </c>
      <c r="AH499">
        <v>-2.34</v>
      </c>
      <c r="AI499" s="15">
        <v>40947</v>
      </c>
      <c r="AJ499">
        <v>10.5299999999999</v>
      </c>
    </row>
    <row r="500" spans="1:36">
      <c r="A500" t="s">
        <v>38781</v>
      </c>
      <c r="B500">
        <v>367</v>
      </c>
      <c r="C500">
        <v>151</v>
      </c>
      <c r="D500">
        <v>0.48000000000001197</v>
      </c>
      <c r="E500">
        <v>10.55</v>
      </c>
      <c r="F500">
        <v>-55.019999999999897</v>
      </c>
      <c r="G500" s="12">
        <f t="shared" si="29"/>
        <v>8.7241003271539969E-3</v>
      </c>
      <c r="H500" s="12">
        <f t="shared" si="30"/>
        <v>0.19174845510723409</v>
      </c>
      <c r="I500" s="20">
        <f t="shared" si="31"/>
        <v>0.41144414168937332</v>
      </c>
      <c r="J500" s="48" t="str">
        <f t="shared" si="32"/>
        <v>entry15</v>
      </c>
      <c r="AA500" s="15">
        <v>40905</v>
      </c>
      <c r="AB500">
        <v>0</v>
      </c>
      <c r="AC500" s="15">
        <v>40905</v>
      </c>
      <c r="AD500">
        <v>0</v>
      </c>
      <c r="AE500" s="15">
        <v>40905</v>
      </c>
      <c r="AF500">
        <v>0</v>
      </c>
      <c r="AG500" s="15">
        <v>40925</v>
      </c>
      <c r="AH500">
        <v>-2.34</v>
      </c>
      <c r="AI500" s="15">
        <v>40948</v>
      </c>
      <c r="AJ500">
        <v>10.5299999999999</v>
      </c>
    </row>
    <row r="501" spans="1:36">
      <c r="A501" t="s">
        <v>38782</v>
      </c>
      <c r="B501">
        <v>367</v>
      </c>
      <c r="C501">
        <v>151</v>
      </c>
      <c r="D501">
        <v>0.48000000000001197</v>
      </c>
      <c r="E501">
        <v>10.55</v>
      </c>
      <c r="F501">
        <v>-55.019999999999897</v>
      </c>
      <c r="G501" s="12">
        <f t="shared" si="29"/>
        <v>8.7241003271539969E-3</v>
      </c>
      <c r="H501" s="12">
        <f t="shared" si="30"/>
        <v>0.19174845510723409</v>
      </c>
      <c r="I501" s="20">
        <f t="shared" si="31"/>
        <v>0.41144414168937332</v>
      </c>
      <c r="J501" s="48" t="str">
        <f t="shared" si="32"/>
        <v>entry15</v>
      </c>
      <c r="AA501" s="15">
        <v>40906</v>
      </c>
      <c r="AB501">
        <v>0</v>
      </c>
      <c r="AC501" s="15">
        <v>40906</v>
      </c>
      <c r="AD501">
        <v>0</v>
      </c>
      <c r="AE501" s="15">
        <v>40906</v>
      </c>
      <c r="AF501">
        <v>0</v>
      </c>
      <c r="AG501" s="15">
        <v>40926</v>
      </c>
      <c r="AH501">
        <v>-2.34</v>
      </c>
      <c r="AI501" s="15">
        <v>40949</v>
      </c>
      <c r="AJ501">
        <v>10.5299999999999</v>
      </c>
    </row>
    <row r="502" spans="1:36">
      <c r="A502" t="s">
        <v>38714</v>
      </c>
      <c r="B502">
        <v>367</v>
      </c>
      <c r="C502">
        <v>79</v>
      </c>
      <c r="D502">
        <v>0.30999999999997702</v>
      </c>
      <c r="E502">
        <v>28.309999999999899</v>
      </c>
      <c r="F502">
        <v>-42.01</v>
      </c>
      <c r="G502" s="12">
        <f t="shared" si="29"/>
        <v>7.3791954296590582E-3</v>
      </c>
      <c r="H502" s="12">
        <f t="shared" si="30"/>
        <v>0.67388716972149254</v>
      </c>
      <c r="I502" s="20">
        <f t="shared" si="31"/>
        <v>0.21525885558583105</v>
      </c>
      <c r="J502" s="48" t="str">
        <f t="shared" si="32"/>
        <v>entry15</v>
      </c>
      <c r="AA502" s="15">
        <v>40910</v>
      </c>
      <c r="AB502">
        <v>0</v>
      </c>
      <c r="AC502" s="15">
        <v>40910</v>
      </c>
      <c r="AD502">
        <v>0</v>
      </c>
      <c r="AE502" s="15">
        <v>40910</v>
      </c>
      <c r="AF502">
        <v>0</v>
      </c>
      <c r="AG502" s="15">
        <v>40927</v>
      </c>
      <c r="AH502">
        <v>-2.34</v>
      </c>
      <c r="AI502" s="15">
        <v>40952</v>
      </c>
      <c r="AJ502">
        <v>10.5299999999999</v>
      </c>
    </row>
    <row r="503" spans="1:36">
      <c r="A503" t="s">
        <v>38579</v>
      </c>
      <c r="B503">
        <v>57</v>
      </c>
      <c r="C503">
        <v>6</v>
      </c>
      <c r="D503">
        <v>-3.0000000000000401E-2</v>
      </c>
      <c r="E503">
        <v>8.51</v>
      </c>
      <c r="F503">
        <v>-17.48</v>
      </c>
      <c r="G503" s="12">
        <f t="shared" si="29"/>
        <v>-1.7162471395881236E-3</v>
      </c>
      <c r="H503" s="12">
        <f t="shared" si="30"/>
        <v>0.48684210526315785</v>
      </c>
      <c r="I503" s="20">
        <f t="shared" si="31"/>
        <v>0.10526315789473684</v>
      </c>
      <c r="J503" s="48" t="str">
        <f t="shared" si="32"/>
        <v>entry14</v>
      </c>
      <c r="AA503" s="15">
        <v>40911</v>
      </c>
      <c r="AB503">
        <v>0</v>
      </c>
      <c r="AC503" s="15">
        <v>40911</v>
      </c>
      <c r="AD503">
        <v>0</v>
      </c>
      <c r="AE503" s="15">
        <v>40911</v>
      </c>
      <c r="AF503">
        <v>0</v>
      </c>
      <c r="AG503" s="15">
        <v>40928</v>
      </c>
      <c r="AH503">
        <v>-2.34</v>
      </c>
      <c r="AI503" s="15">
        <v>40953</v>
      </c>
      <c r="AJ503">
        <v>10.5299999999999</v>
      </c>
    </row>
    <row r="504" spans="1:36">
      <c r="A504" t="s">
        <v>38175</v>
      </c>
      <c r="B504">
        <v>139</v>
      </c>
      <c r="C504">
        <v>50</v>
      </c>
      <c r="D504">
        <v>-0.102862870002922</v>
      </c>
      <c r="E504">
        <v>5.3328837654494397</v>
      </c>
      <c r="F504">
        <v>-27.755746635452301</v>
      </c>
      <c r="G504" s="12">
        <f t="shared" si="29"/>
        <v>-3.7060026290748629E-3</v>
      </c>
      <c r="H504" s="12">
        <f t="shared" si="30"/>
        <v>0.19213620283728089</v>
      </c>
      <c r="I504" s="20">
        <f t="shared" si="31"/>
        <v>0.35971223021582732</v>
      </c>
      <c r="J504" s="48" t="str">
        <f t="shared" si="32"/>
        <v>entry11</v>
      </c>
      <c r="AA504" s="15">
        <v>40912</v>
      </c>
      <c r="AB504">
        <v>0</v>
      </c>
      <c r="AC504" s="15">
        <v>40912</v>
      </c>
      <c r="AD504">
        <v>0</v>
      </c>
      <c r="AE504" s="15">
        <v>40912</v>
      </c>
      <c r="AF504">
        <v>0</v>
      </c>
      <c r="AG504" s="15">
        <v>40933</v>
      </c>
      <c r="AH504">
        <v>-2.34</v>
      </c>
      <c r="AI504" s="15">
        <v>40954</v>
      </c>
      <c r="AJ504">
        <v>10.5299999999999</v>
      </c>
    </row>
    <row r="505" spans="1:36">
      <c r="A505" t="s">
        <v>39521</v>
      </c>
      <c r="B505">
        <v>67</v>
      </c>
      <c r="C505">
        <v>14</v>
      </c>
      <c r="D505">
        <v>-5.99999999999987E-2</v>
      </c>
      <c r="E505">
        <v>13.29</v>
      </c>
      <c r="F505">
        <v>-13.3499999999999</v>
      </c>
      <c r="G505" s="12">
        <f t="shared" si="29"/>
        <v>-4.4943820224718463E-3</v>
      </c>
      <c r="H505" s="12">
        <f t="shared" si="30"/>
        <v>0.99550561797753545</v>
      </c>
      <c r="I505" s="20">
        <f t="shared" si="31"/>
        <v>0.20895522388059701</v>
      </c>
      <c r="J505" s="48" t="str">
        <f t="shared" si="32"/>
        <v>entry19</v>
      </c>
      <c r="AA505" s="15">
        <v>40913</v>
      </c>
      <c r="AB505">
        <v>0</v>
      </c>
      <c r="AC505" s="15">
        <v>40913</v>
      </c>
      <c r="AD505">
        <v>0</v>
      </c>
      <c r="AE505" s="15">
        <v>40913</v>
      </c>
      <c r="AF505">
        <v>0</v>
      </c>
      <c r="AG505" s="15">
        <v>40934</v>
      </c>
      <c r="AH505">
        <v>-2.34</v>
      </c>
      <c r="AI505" s="15">
        <v>40955</v>
      </c>
      <c r="AJ505">
        <v>10.5299999999999</v>
      </c>
    </row>
    <row r="506" spans="1:36">
      <c r="A506" t="s">
        <v>39638</v>
      </c>
      <c r="B506">
        <v>55</v>
      </c>
      <c r="C506">
        <v>7</v>
      </c>
      <c r="D506">
        <v>-9.0000000000003397E-2</v>
      </c>
      <c r="E506">
        <v>2.1</v>
      </c>
      <c r="F506">
        <v>-15.67</v>
      </c>
      <c r="G506" s="12">
        <f t="shared" si="29"/>
        <v>-5.7434588385452071E-3</v>
      </c>
      <c r="H506" s="12">
        <f t="shared" si="30"/>
        <v>0.13401403956604979</v>
      </c>
      <c r="I506" s="20">
        <f t="shared" si="31"/>
        <v>0.12727272727272726</v>
      </c>
      <c r="J506" s="48" t="str">
        <f t="shared" si="32"/>
        <v>entry22</v>
      </c>
      <c r="AA506" s="15">
        <v>40914</v>
      </c>
      <c r="AB506">
        <v>0</v>
      </c>
      <c r="AC506" s="15">
        <v>40914</v>
      </c>
      <c r="AD506">
        <v>0</v>
      </c>
      <c r="AE506" s="15">
        <v>40914</v>
      </c>
      <c r="AF506">
        <v>0</v>
      </c>
      <c r="AG506" s="15">
        <v>40935</v>
      </c>
      <c r="AH506">
        <v>-2.34</v>
      </c>
      <c r="AI506" s="15">
        <v>40956</v>
      </c>
      <c r="AJ506">
        <v>10.5299999999999</v>
      </c>
    </row>
    <row r="507" spans="1:36">
      <c r="A507" t="s">
        <v>39650</v>
      </c>
      <c r="B507">
        <v>55</v>
      </c>
      <c r="C507">
        <v>7</v>
      </c>
      <c r="D507">
        <v>-9.0000000000003397E-2</v>
      </c>
      <c r="E507">
        <v>2.1</v>
      </c>
      <c r="F507">
        <v>-15.67</v>
      </c>
      <c r="G507" s="12">
        <f t="shared" si="29"/>
        <v>-5.7434588385452071E-3</v>
      </c>
      <c r="H507" s="12">
        <f t="shared" si="30"/>
        <v>0.13401403956604979</v>
      </c>
      <c r="I507" s="20">
        <f t="shared" si="31"/>
        <v>0.12727272727272726</v>
      </c>
      <c r="J507" s="48" t="str">
        <f t="shared" si="32"/>
        <v>entry22</v>
      </c>
      <c r="AA507" s="15">
        <v>40917</v>
      </c>
      <c r="AB507">
        <v>0</v>
      </c>
      <c r="AC507" s="15">
        <v>40917</v>
      </c>
      <c r="AD507">
        <v>0</v>
      </c>
      <c r="AE507" s="15">
        <v>40917</v>
      </c>
      <c r="AF507">
        <v>0</v>
      </c>
      <c r="AG507" s="15">
        <v>40938</v>
      </c>
      <c r="AH507">
        <v>-2.34</v>
      </c>
      <c r="AI507" s="15">
        <v>40959</v>
      </c>
      <c r="AJ507">
        <v>10.5299999999999</v>
      </c>
    </row>
    <row r="508" spans="1:36">
      <c r="A508" t="s">
        <v>37833</v>
      </c>
      <c r="B508">
        <v>286</v>
      </c>
      <c r="C508">
        <v>134</v>
      </c>
      <c r="D508">
        <v>-0.203756538154618</v>
      </c>
      <c r="E508">
        <v>16.454231906352</v>
      </c>
      <c r="F508">
        <v>-32.563530383824798</v>
      </c>
      <c r="G508" s="12">
        <f t="shared" si="29"/>
        <v>-6.2572004863400647E-3</v>
      </c>
      <c r="H508" s="12">
        <f t="shared" si="30"/>
        <v>0.50529631500045435</v>
      </c>
      <c r="I508" s="20">
        <f t="shared" si="31"/>
        <v>0.46853146853146854</v>
      </c>
      <c r="J508" s="48" t="str">
        <f t="shared" si="32"/>
        <v>entry1</v>
      </c>
      <c r="AA508" s="15">
        <v>40918</v>
      </c>
      <c r="AB508">
        <v>0</v>
      </c>
      <c r="AC508" s="15">
        <v>40918</v>
      </c>
      <c r="AD508">
        <v>0</v>
      </c>
      <c r="AE508" s="15">
        <v>40918</v>
      </c>
      <c r="AF508">
        <v>0</v>
      </c>
      <c r="AG508" s="15">
        <v>40939</v>
      </c>
      <c r="AH508">
        <v>-2.34</v>
      </c>
      <c r="AI508" s="15">
        <v>40960</v>
      </c>
      <c r="AJ508">
        <v>10.5299999999999</v>
      </c>
    </row>
    <row r="509" spans="1:36">
      <c r="A509" t="s">
        <v>39642</v>
      </c>
      <c r="B509">
        <v>55</v>
      </c>
      <c r="C509">
        <v>12</v>
      </c>
      <c r="D509">
        <v>-8.0000000000001806E-2</v>
      </c>
      <c r="E509">
        <v>0.63</v>
      </c>
      <c r="F509">
        <v>-11.74</v>
      </c>
      <c r="G509" s="12">
        <f t="shared" si="29"/>
        <v>-6.814310051107479E-3</v>
      </c>
      <c r="H509" s="12">
        <f t="shared" si="30"/>
        <v>5.3662691652470187E-2</v>
      </c>
      <c r="I509" s="20">
        <f t="shared" si="31"/>
        <v>0.21818181818181817</v>
      </c>
      <c r="J509" s="48" t="str">
        <f t="shared" si="32"/>
        <v>entry22</v>
      </c>
      <c r="AA509" s="15">
        <v>40919</v>
      </c>
      <c r="AB509">
        <v>0</v>
      </c>
      <c r="AC509" s="15">
        <v>40919</v>
      </c>
      <c r="AD509">
        <v>0</v>
      </c>
      <c r="AE509" s="15">
        <v>40919</v>
      </c>
      <c r="AF509">
        <v>0</v>
      </c>
      <c r="AG509" s="15">
        <v>40940</v>
      </c>
      <c r="AH509">
        <v>-2.34</v>
      </c>
      <c r="AI509" s="15">
        <v>40961</v>
      </c>
      <c r="AJ509">
        <v>10.5299999999999</v>
      </c>
    </row>
    <row r="510" spans="1:36">
      <c r="A510" t="s">
        <v>38760</v>
      </c>
      <c r="B510">
        <v>364</v>
      </c>
      <c r="C510">
        <v>148</v>
      </c>
      <c r="D510">
        <v>-0.71256817930845795</v>
      </c>
      <c r="E510">
        <v>17.807431820691502</v>
      </c>
      <c r="F510">
        <v>-67.141846414544901</v>
      </c>
      <c r="G510" s="12">
        <f t="shared" si="29"/>
        <v>-1.0612877324060226E-2</v>
      </c>
      <c r="H510" s="12">
        <f t="shared" si="30"/>
        <v>0.26522106214871516</v>
      </c>
      <c r="I510" s="20">
        <f t="shared" si="31"/>
        <v>0.40659340659340659</v>
      </c>
      <c r="J510" s="48" t="str">
        <f t="shared" si="32"/>
        <v>entry15</v>
      </c>
      <c r="AA510" s="15">
        <v>40920</v>
      </c>
      <c r="AB510">
        <v>0</v>
      </c>
      <c r="AC510" s="15">
        <v>40920</v>
      </c>
      <c r="AD510">
        <v>0</v>
      </c>
      <c r="AE510" s="15">
        <v>40920</v>
      </c>
      <c r="AF510">
        <v>0</v>
      </c>
      <c r="AG510" s="15">
        <v>40941</v>
      </c>
      <c r="AH510">
        <v>-2.34</v>
      </c>
      <c r="AI510" s="15">
        <v>40962</v>
      </c>
      <c r="AJ510">
        <v>10.5299999999999</v>
      </c>
    </row>
    <row r="511" spans="1:36">
      <c r="A511" t="s">
        <v>38186</v>
      </c>
      <c r="B511">
        <v>139</v>
      </c>
      <c r="C511">
        <v>37</v>
      </c>
      <c r="D511">
        <v>-0.93601250763286403</v>
      </c>
      <c r="E511">
        <v>12.95</v>
      </c>
      <c r="F511">
        <v>-83.359741657783701</v>
      </c>
      <c r="G511" s="12">
        <f t="shared" si="29"/>
        <v>-1.1228591752065057E-2</v>
      </c>
      <c r="H511" s="12">
        <f t="shared" si="30"/>
        <v>0.15535076935775022</v>
      </c>
      <c r="I511" s="20">
        <f t="shared" si="31"/>
        <v>0.26618705035971224</v>
      </c>
      <c r="J511" s="48" t="str">
        <f t="shared" si="32"/>
        <v>entry11</v>
      </c>
      <c r="AA511" s="15">
        <v>40921</v>
      </c>
      <c r="AB511">
        <v>0</v>
      </c>
      <c r="AC511" s="15">
        <v>40921</v>
      </c>
      <c r="AD511">
        <v>0</v>
      </c>
      <c r="AE511" s="15">
        <v>40921</v>
      </c>
      <c r="AF511">
        <v>0</v>
      </c>
      <c r="AG511" s="15">
        <v>40942</v>
      </c>
      <c r="AH511">
        <v>-2.34</v>
      </c>
      <c r="AI511" s="15">
        <v>40963</v>
      </c>
      <c r="AJ511">
        <v>10.5299999999999</v>
      </c>
    </row>
    <row r="512" spans="1:36">
      <c r="A512" t="s">
        <v>39764</v>
      </c>
      <c r="B512">
        <v>94</v>
      </c>
      <c r="C512">
        <v>28</v>
      </c>
      <c r="D512">
        <v>-0.56000000000002104</v>
      </c>
      <c r="E512">
        <v>17.439999999999898</v>
      </c>
      <c r="F512">
        <v>-44.16</v>
      </c>
      <c r="G512" s="12">
        <f t="shared" si="29"/>
        <v>-1.2681159420290333E-2</v>
      </c>
      <c r="H512" s="12">
        <f t="shared" si="30"/>
        <v>0.39492753623188176</v>
      </c>
      <c r="I512" s="20">
        <f t="shared" si="31"/>
        <v>0.2978723404255319</v>
      </c>
      <c r="J512" s="48" t="str">
        <f t="shared" si="32"/>
        <v>entry24</v>
      </c>
      <c r="AA512" s="15">
        <v>40924</v>
      </c>
      <c r="AB512">
        <v>0</v>
      </c>
      <c r="AC512" s="15">
        <v>40924</v>
      </c>
      <c r="AD512">
        <v>0</v>
      </c>
      <c r="AE512" s="15">
        <v>40924</v>
      </c>
      <c r="AF512">
        <v>0</v>
      </c>
      <c r="AG512" s="15">
        <v>40945</v>
      </c>
      <c r="AH512">
        <v>-2.34</v>
      </c>
      <c r="AI512" s="15">
        <v>40966</v>
      </c>
      <c r="AJ512">
        <v>10.5299999999999</v>
      </c>
    </row>
    <row r="513" spans="1:36">
      <c r="A513" t="s">
        <v>39440</v>
      </c>
      <c r="B513">
        <v>72</v>
      </c>
      <c r="C513">
        <v>14</v>
      </c>
      <c r="D513">
        <v>-0.25999999999999801</v>
      </c>
      <c r="E513">
        <v>15.77</v>
      </c>
      <c r="F513">
        <v>-16.03</v>
      </c>
      <c r="G513" s="12">
        <f t="shared" si="29"/>
        <v>-1.6219588271989892E-2</v>
      </c>
      <c r="H513" s="12">
        <f t="shared" si="30"/>
        <v>0.9837804117280099</v>
      </c>
      <c r="I513" s="20">
        <f t="shared" si="31"/>
        <v>0.19444444444444445</v>
      </c>
      <c r="J513" s="48" t="str">
        <f t="shared" si="32"/>
        <v>entry18</v>
      </c>
      <c r="AA513" s="15">
        <v>40925</v>
      </c>
      <c r="AB513">
        <v>0</v>
      </c>
      <c r="AC513" s="15">
        <v>40925</v>
      </c>
      <c r="AD513">
        <v>0</v>
      </c>
      <c r="AE513" s="15">
        <v>40925</v>
      </c>
      <c r="AF513">
        <v>0</v>
      </c>
      <c r="AG513" s="15">
        <v>40946</v>
      </c>
      <c r="AH513">
        <v>-2.34</v>
      </c>
      <c r="AI513" s="15">
        <v>40967</v>
      </c>
      <c r="AJ513">
        <v>10.5299999999999</v>
      </c>
    </row>
    <row r="514" spans="1:36">
      <c r="A514" t="s">
        <v>39794</v>
      </c>
      <c r="B514">
        <v>119</v>
      </c>
      <c r="C514">
        <v>23</v>
      </c>
      <c r="D514">
        <v>-0.55000000000004801</v>
      </c>
      <c r="E514">
        <v>18.98</v>
      </c>
      <c r="F514">
        <v>-29.19</v>
      </c>
      <c r="G514" s="12">
        <f t="shared" ref="G514:G577" si="33">D514/ABS(F514)</f>
        <v>-1.8842069201783076E-2</v>
      </c>
      <c r="H514" s="12">
        <f t="shared" ref="H514:H577" si="34">E514/ABS(F514)</f>
        <v>0.65022267899965736</v>
      </c>
      <c r="I514" s="20">
        <f t="shared" ref="I514:I577" si="35">C514/B514</f>
        <v>0.19327731092436976</v>
      </c>
      <c r="J514" s="48" t="str">
        <f t="shared" ref="J514:J577" si="36">LEFT(A514,FIND("_",A514,6)-1)</f>
        <v>entry25</v>
      </c>
      <c r="AA514" s="15">
        <v>40926</v>
      </c>
      <c r="AB514">
        <v>0</v>
      </c>
      <c r="AC514" s="15">
        <v>40926</v>
      </c>
      <c r="AD514">
        <v>0</v>
      </c>
      <c r="AE514" s="15">
        <v>40926</v>
      </c>
      <c r="AF514">
        <v>0</v>
      </c>
      <c r="AG514" s="15">
        <v>40947</v>
      </c>
      <c r="AH514">
        <v>-2.34</v>
      </c>
      <c r="AI514" s="15">
        <v>40968</v>
      </c>
      <c r="AJ514">
        <v>10.5299999999999</v>
      </c>
    </row>
    <row r="515" spans="1:36">
      <c r="A515" t="s">
        <v>38766</v>
      </c>
      <c r="B515">
        <v>364</v>
      </c>
      <c r="C515">
        <v>148</v>
      </c>
      <c r="D515">
        <v>-1.3825681793084299</v>
      </c>
      <c r="E515">
        <v>17.1374318206915</v>
      </c>
      <c r="F515">
        <v>-67.811846414544902</v>
      </c>
      <c r="G515" s="12">
        <f t="shared" si="33"/>
        <v>-2.0388298688352544E-2</v>
      </c>
      <c r="H515" s="12">
        <f t="shared" si="34"/>
        <v>0.25272032435052094</v>
      </c>
      <c r="I515" s="20">
        <f t="shared" si="35"/>
        <v>0.40659340659340659</v>
      </c>
      <c r="J515" s="48" t="str">
        <f t="shared" si="36"/>
        <v>entry15</v>
      </c>
      <c r="AA515" s="15">
        <v>40927</v>
      </c>
      <c r="AB515">
        <v>0</v>
      </c>
      <c r="AC515" s="15">
        <v>40927</v>
      </c>
      <c r="AD515">
        <v>0</v>
      </c>
      <c r="AE515" s="15">
        <v>40927</v>
      </c>
      <c r="AF515">
        <v>0</v>
      </c>
      <c r="AG515" s="15">
        <v>40948</v>
      </c>
      <c r="AH515">
        <v>-2.34</v>
      </c>
      <c r="AI515" s="15">
        <v>40970</v>
      </c>
      <c r="AJ515">
        <v>10.5299999999999</v>
      </c>
    </row>
    <row r="516" spans="1:36">
      <c r="A516" t="s">
        <v>38573</v>
      </c>
      <c r="B516">
        <v>57</v>
      </c>
      <c r="C516">
        <v>7</v>
      </c>
      <c r="D516">
        <v>-0.369999999999998</v>
      </c>
      <c r="E516">
        <v>11.02</v>
      </c>
      <c r="F516">
        <v>-18.009999999999899</v>
      </c>
      <c r="G516" s="12">
        <f t="shared" si="33"/>
        <v>-2.0544142143253754E-2</v>
      </c>
      <c r="H516" s="12">
        <f t="shared" si="34"/>
        <v>0.61188228761799346</v>
      </c>
      <c r="I516" s="20">
        <f t="shared" si="35"/>
        <v>0.12280701754385964</v>
      </c>
      <c r="J516" s="48" t="str">
        <f t="shared" si="36"/>
        <v>entry14</v>
      </c>
      <c r="AA516" s="15">
        <v>40928</v>
      </c>
      <c r="AB516">
        <v>0</v>
      </c>
      <c r="AC516" s="15">
        <v>40928</v>
      </c>
      <c r="AD516">
        <v>0</v>
      </c>
      <c r="AE516" s="15">
        <v>40928</v>
      </c>
      <c r="AF516">
        <v>0</v>
      </c>
      <c r="AG516" s="15">
        <v>40949</v>
      </c>
      <c r="AH516">
        <v>-2.34</v>
      </c>
      <c r="AI516" s="15">
        <v>40973</v>
      </c>
      <c r="AJ516">
        <v>10.5299999999999</v>
      </c>
    </row>
    <row r="517" spans="1:36">
      <c r="A517" t="s">
        <v>39824</v>
      </c>
      <c r="B517">
        <v>43</v>
      </c>
      <c r="C517">
        <v>8</v>
      </c>
      <c r="D517">
        <v>-0.16000000000001899</v>
      </c>
      <c r="E517">
        <v>5.3899999999999899</v>
      </c>
      <c r="F517">
        <v>-7.4499999999999904</v>
      </c>
      <c r="G517" s="12">
        <f t="shared" si="33"/>
        <v>-2.1476510067116671E-2</v>
      </c>
      <c r="H517" s="12">
        <f t="shared" si="34"/>
        <v>0.72348993288590557</v>
      </c>
      <c r="I517" s="20">
        <f t="shared" si="35"/>
        <v>0.18604651162790697</v>
      </c>
      <c r="J517" s="48" t="str">
        <f t="shared" si="36"/>
        <v>entry26</v>
      </c>
      <c r="AA517" s="15">
        <v>40933</v>
      </c>
      <c r="AB517">
        <v>0</v>
      </c>
      <c r="AC517" s="15">
        <v>40933</v>
      </c>
      <c r="AD517">
        <v>0</v>
      </c>
      <c r="AE517" s="15">
        <v>40933</v>
      </c>
      <c r="AF517">
        <v>0</v>
      </c>
      <c r="AG517" s="15">
        <v>40952</v>
      </c>
      <c r="AH517">
        <v>-2.34</v>
      </c>
      <c r="AI517" s="15">
        <v>40974</v>
      </c>
      <c r="AJ517">
        <v>10.5299999999999</v>
      </c>
    </row>
    <row r="518" spans="1:36">
      <c r="A518" t="s">
        <v>40182</v>
      </c>
      <c r="B518">
        <v>258</v>
      </c>
      <c r="C518">
        <v>80</v>
      </c>
      <c r="D518">
        <v>-2.3099999999999801</v>
      </c>
      <c r="E518">
        <v>18.1999999999998</v>
      </c>
      <c r="F518">
        <v>-88.71</v>
      </c>
      <c r="G518" s="12">
        <f t="shared" si="33"/>
        <v>-2.6039905309435014E-2</v>
      </c>
      <c r="H518" s="12">
        <f t="shared" si="34"/>
        <v>0.20516289031676024</v>
      </c>
      <c r="I518" s="20">
        <f t="shared" si="35"/>
        <v>0.31007751937984496</v>
      </c>
      <c r="J518" s="48" t="str">
        <f t="shared" si="36"/>
        <v>entry33</v>
      </c>
      <c r="AA518" s="15">
        <v>40934</v>
      </c>
      <c r="AB518">
        <v>0</v>
      </c>
      <c r="AC518" s="15">
        <v>40934</v>
      </c>
      <c r="AD518">
        <v>0</v>
      </c>
      <c r="AE518" s="15">
        <v>40934</v>
      </c>
      <c r="AF518">
        <v>0</v>
      </c>
      <c r="AG518" s="15">
        <v>40953</v>
      </c>
      <c r="AH518">
        <v>-2.34</v>
      </c>
      <c r="AI518" s="15">
        <v>40975</v>
      </c>
      <c r="AJ518">
        <v>10.5299999999999</v>
      </c>
    </row>
    <row r="519" spans="1:36">
      <c r="A519" t="s">
        <v>39593</v>
      </c>
      <c r="B519">
        <v>14</v>
      </c>
      <c r="C519">
        <v>4</v>
      </c>
      <c r="D519">
        <v>-8.9999999999999802E-2</v>
      </c>
      <c r="E519">
        <v>0.89</v>
      </c>
      <c r="F519">
        <v>-3.13</v>
      </c>
      <c r="G519" s="12">
        <f t="shared" si="33"/>
        <v>-2.8753993610223579E-2</v>
      </c>
      <c r="H519" s="12">
        <f t="shared" si="34"/>
        <v>0.28434504792332271</v>
      </c>
      <c r="I519" s="20">
        <f t="shared" si="35"/>
        <v>0.2857142857142857</v>
      </c>
      <c r="J519" s="48" t="str">
        <f t="shared" si="36"/>
        <v>entry21</v>
      </c>
      <c r="AA519" s="15">
        <v>40935</v>
      </c>
      <c r="AB519">
        <v>0</v>
      </c>
      <c r="AC519" s="15">
        <v>40935</v>
      </c>
      <c r="AD519">
        <v>0</v>
      </c>
      <c r="AE519" s="15">
        <v>40935</v>
      </c>
      <c r="AF519">
        <v>0</v>
      </c>
      <c r="AG519" s="15">
        <v>40954</v>
      </c>
      <c r="AH519">
        <v>-2.34</v>
      </c>
      <c r="AI519" s="15">
        <v>40976</v>
      </c>
      <c r="AJ519">
        <v>10.5299999999999</v>
      </c>
    </row>
    <row r="520" spans="1:36">
      <c r="A520" t="s">
        <v>39510</v>
      </c>
      <c r="B520">
        <v>67</v>
      </c>
      <c r="C520">
        <v>21</v>
      </c>
      <c r="D520">
        <v>-0.630000000000008</v>
      </c>
      <c r="E520">
        <v>21.26</v>
      </c>
      <c r="F520">
        <v>-21.89</v>
      </c>
      <c r="G520" s="12">
        <f t="shared" si="33"/>
        <v>-2.8780264961169848E-2</v>
      </c>
      <c r="H520" s="12">
        <f t="shared" si="34"/>
        <v>0.97121973503883052</v>
      </c>
      <c r="I520" s="20">
        <f t="shared" si="35"/>
        <v>0.31343283582089554</v>
      </c>
      <c r="J520" s="48" t="str">
        <f t="shared" si="36"/>
        <v>entry19</v>
      </c>
      <c r="AA520" s="15">
        <v>40938</v>
      </c>
      <c r="AB520">
        <v>0</v>
      </c>
      <c r="AC520" s="15">
        <v>40938</v>
      </c>
      <c r="AD520">
        <v>0</v>
      </c>
      <c r="AE520" s="15">
        <v>40938</v>
      </c>
      <c r="AF520">
        <v>0</v>
      </c>
      <c r="AG520" s="15">
        <v>40955</v>
      </c>
      <c r="AH520">
        <v>-2.34</v>
      </c>
      <c r="AI520" s="15">
        <v>40977</v>
      </c>
      <c r="AJ520">
        <v>10.5299999999999</v>
      </c>
    </row>
    <row r="521" spans="1:36">
      <c r="A521" t="s">
        <v>38794</v>
      </c>
      <c r="B521">
        <v>364</v>
      </c>
      <c r="C521">
        <v>139</v>
      </c>
      <c r="D521">
        <v>-1.20669777168505</v>
      </c>
      <c r="E521">
        <v>5.3833022283149896</v>
      </c>
      <c r="F521">
        <v>-41.422438315698002</v>
      </c>
      <c r="G521" s="12">
        <f t="shared" si="33"/>
        <v>-2.9131500238790714E-2</v>
      </c>
      <c r="H521" s="12">
        <f t="shared" si="34"/>
        <v>0.12996101743906421</v>
      </c>
      <c r="I521" s="20">
        <f t="shared" si="35"/>
        <v>0.38186813186813184</v>
      </c>
      <c r="J521" s="48" t="str">
        <f t="shared" si="36"/>
        <v>entry15</v>
      </c>
      <c r="AA521" s="15">
        <v>40939</v>
      </c>
      <c r="AB521">
        <v>0</v>
      </c>
      <c r="AC521" s="15">
        <v>40939</v>
      </c>
      <c r="AD521">
        <v>0</v>
      </c>
      <c r="AE521" s="15">
        <v>40939</v>
      </c>
      <c r="AF521">
        <v>0</v>
      </c>
      <c r="AG521" s="15">
        <v>40956</v>
      </c>
      <c r="AH521">
        <v>-2.34</v>
      </c>
      <c r="AI521" s="15">
        <v>40980</v>
      </c>
      <c r="AJ521">
        <v>10.5299999999999</v>
      </c>
    </row>
    <row r="522" spans="1:36">
      <c r="A522" t="s">
        <v>38120</v>
      </c>
      <c r="B522">
        <v>135</v>
      </c>
      <c r="C522">
        <v>33</v>
      </c>
      <c r="D522">
        <v>-1.27000000000003</v>
      </c>
      <c r="E522">
        <v>29.659999999999901</v>
      </c>
      <c r="F522">
        <v>-42.72</v>
      </c>
      <c r="G522" s="12">
        <f t="shared" si="33"/>
        <v>-2.9728464419476359E-2</v>
      </c>
      <c r="H522" s="12">
        <f t="shared" si="34"/>
        <v>0.69428838951310634</v>
      </c>
      <c r="I522" s="20">
        <f t="shared" si="35"/>
        <v>0.24444444444444444</v>
      </c>
      <c r="J522" s="48" t="str">
        <f t="shared" si="36"/>
        <v>entry11</v>
      </c>
      <c r="AA522" s="15">
        <v>40940</v>
      </c>
      <c r="AB522">
        <v>0</v>
      </c>
      <c r="AC522" s="15">
        <v>40940</v>
      </c>
      <c r="AD522">
        <v>0</v>
      </c>
      <c r="AE522" s="15">
        <v>40940</v>
      </c>
      <c r="AF522">
        <v>0</v>
      </c>
      <c r="AG522" s="15">
        <v>40959</v>
      </c>
      <c r="AH522">
        <v>-2.34</v>
      </c>
      <c r="AI522" s="15">
        <v>40981</v>
      </c>
      <c r="AJ522">
        <v>10.5299999999999</v>
      </c>
    </row>
    <row r="523" spans="1:36">
      <c r="A523" t="s">
        <v>40246</v>
      </c>
      <c r="B523">
        <v>258</v>
      </c>
      <c r="C523">
        <v>64</v>
      </c>
      <c r="D523">
        <v>-1.6800000000000901</v>
      </c>
      <c r="E523">
        <v>22.7699999999999</v>
      </c>
      <c r="F523">
        <v>-55.84</v>
      </c>
      <c r="G523" s="12">
        <f t="shared" si="33"/>
        <v>-3.0085959885388432E-2</v>
      </c>
      <c r="H523" s="12">
        <f t="shared" si="34"/>
        <v>0.40777220630372313</v>
      </c>
      <c r="I523" s="20">
        <f t="shared" si="35"/>
        <v>0.24806201550387597</v>
      </c>
      <c r="J523" s="48" t="str">
        <f t="shared" si="36"/>
        <v>entry34</v>
      </c>
      <c r="AA523" s="15">
        <v>40941</v>
      </c>
      <c r="AB523">
        <v>0</v>
      </c>
      <c r="AC523" s="15">
        <v>40941</v>
      </c>
      <c r="AD523">
        <v>0</v>
      </c>
      <c r="AE523" s="15">
        <v>40941</v>
      </c>
      <c r="AF523">
        <v>0</v>
      </c>
      <c r="AG523" s="15">
        <v>40960</v>
      </c>
      <c r="AH523">
        <v>-2.34</v>
      </c>
      <c r="AI523" s="15">
        <v>40982</v>
      </c>
      <c r="AJ523">
        <v>10.5299999999999</v>
      </c>
    </row>
    <row r="524" spans="1:36">
      <c r="A524" t="s">
        <v>39465</v>
      </c>
      <c r="B524">
        <v>72</v>
      </c>
      <c r="C524">
        <v>9</v>
      </c>
      <c r="D524">
        <v>-0.90000000000003699</v>
      </c>
      <c r="E524">
        <v>25.8799999999999</v>
      </c>
      <c r="F524">
        <v>-29.46</v>
      </c>
      <c r="G524" s="12">
        <f t="shared" si="33"/>
        <v>-3.0549898167007365E-2</v>
      </c>
      <c r="H524" s="12">
        <f t="shared" si="34"/>
        <v>0.87847929395790558</v>
      </c>
      <c r="I524" s="20">
        <f t="shared" si="35"/>
        <v>0.125</v>
      </c>
      <c r="J524" s="48" t="str">
        <f t="shared" si="36"/>
        <v>entry18</v>
      </c>
      <c r="AA524" s="15">
        <v>40942</v>
      </c>
      <c r="AB524">
        <v>0</v>
      </c>
      <c r="AC524" s="15">
        <v>40942</v>
      </c>
      <c r="AD524">
        <v>0</v>
      </c>
      <c r="AE524" s="15">
        <v>40942</v>
      </c>
      <c r="AF524">
        <v>0</v>
      </c>
      <c r="AG524" s="15">
        <v>40961</v>
      </c>
      <c r="AH524">
        <v>-2.34</v>
      </c>
      <c r="AI524" s="15">
        <v>40983</v>
      </c>
      <c r="AJ524">
        <v>10.5299999999999</v>
      </c>
    </row>
    <row r="525" spans="1:36">
      <c r="A525" t="s">
        <v>39787</v>
      </c>
      <c r="B525">
        <v>119</v>
      </c>
      <c r="C525">
        <v>19</v>
      </c>
      <c r="D525">
        <v>-0.41000000000000297</v>
      </c>
      <c r="E525">
        <v>12.469999999999899</v>
      </c>
      <c r="F525">
        <v>-13.059999999999899</v>
      </c>
      <c r="G525" s="12">
        <f t="shared" si="33"/>
        <v>-3.1393568147014252E-2</v>
      </c>
      <c r="H525" s="12">
        <f t="shared" si="34"/>
        <v>0.9548238897396627</v>
      </c>
      <c r="I525" s="20">
        <f t="shared" si="35"/>
        <v>0.15966386554621848</v>
      </c>
      <c r="J525" s="48" t="str">
        <f t="shared" si="36"/>
        <v>entry25</v>
      </c>
      <c r="AA525" s="15">
        <v>40945</v>
      </c>
      <c r="AB525">
        <v>0</v>
      </c>
      <c r="AC525" s="15">
        <v>40945</v>
      </c>
      <c r="AD525">
        <v>0</v>
      </c>
      <c r="AE525" s="15">
        <v>40945</v>
      </c>
      <c r="AF525">
        <v>0</v>
      </c>
      <c r="AG525" s="15">
        <v>40962</v>
      </c>
      <c r="AH525">
        <v>-2.34</v>
      </c>
      <c r="AI525" s="15">
        <v>40984</v>
      </c>
      <c r="AJ525">
        <v>10.5299999999999</v>
      </c>
    </row>
    <row r="526" spans="1:36">
      <c r="A526" t="s">
        <v>39869</v>
      </c>
      <c r="B526">
        <v>179</v>
      </c>
      <c r="C526">
        <v>39</v>
      </c>
      <c r="D526">
        <v>-0.40999999999999498</v>
      </c>
      <c r="E526">
        <v>8.19</v>
      </c>
      <c r="F526">
        <v>-12.56</v>
      </c>
      <c r="G526" s="12">
        <f t="shared" si="33"/>
        <v>-3.2643312101910425E-2</v>
      </c>
      <c r="H526" s="12">
        <f t="shared" si="34"/>
        <v>0.65207006369426745</v>
      </c>
      <c r="I526" s="20">
        <f t="shared" si="35"/>
        <v>0.21787709497206703</v>
      </c>
      <c r="J526" s="48" t="str">
        <f t="shared" si="36"/>
        <v>entry27</v>
      </c>
      <c r="AA526" s="15">
        <v>40946</v>
      </c>
      <c r="AB526">
        <v>0</v>
      </c>
      <c r="AC526" s="15">
        <v>40946</v>
      </c>
      <c r="AD526">
        <v>0</v>
      </c>
      <c r="AE526" s="15">
        <v>40946</v>
      </c>
      <c r="AF526">
        <v>0</v>
      </c>
      <c r="AG526" s="15">
        <v>40963</v>
      </c>
      <c r="AH526">
        <v>-2.34</v>
      </c>
      <c r="AI526" s="15">
        <v>40987</v>
      </c>
      <c r="AJ526">
        <v>10.5299999999999</v>
      </c>
    </row>
    <row r="527" spans="1:36">
      <c r="A527" t="s">
        <v>39938</v>
      </c>
      <c r="B527">
        <v>195</v>
      </c>
      <c r="C527">
        <v>35</v>
      </c>
      <c r="D527">
        <v>-0.450000000000011</v>
      </c>
      <c r="E527">
        <v>3.70999999999998</v>
      </c>
      <c r="F527">
        <v>-13.64</v>
      </c>
      <c r="G527" s="12">
        <f t="shared" si="33"/>
        <v>-3.2991202346041859E-2</v>
      </c>
      <c r="H527" s="12">
        <f t="shared" si="34"/>
        <v>0.27199413489735924</v>
      </c>
      <c r="I527" s="20">
        <f t="shared" si="35"/>
        <v>0.17948717948717949</v>
      </c>
      <c r="J527" s="48" t="str">
        <f t="shared" si="36"/>
        <v>entry28</v>
      </c>
      <c r="AA527" s="15">
        <v>40947</v>
      </c>
      <c r="AB527">
        <v>0</v>
      </c>
      <c r="AC527" s="15">
        <v>40947</v>
      </c>
      <c r="AD527">
        <v>0</v>
      </c>
      <c r="AE527" s="15">
        <v>40947</v>
      </c>
      <c r="AF527">
        <v>0</v>
      </c>
      <c r="AG527" s="15">
        <v>40966</v>
      </c>
      <c r="AH527">
        <v>-2.34</v>
      </c>
      <c r="AI527" s="15">
        <v>40988</v>
      </c>
      <c r="AJ527">
        <v>10.5299999999999</v>
      </c>
    </row>
    <row r="528" spans="1:36">
      <c r="A528" t="s">
        <v>40169</v>
      </c>
      <c r="B528">
        <v>258</v>
      </c>
      <c r="C528">
        <v>54</v>
      </c>
      <c r="D528">
        <v>-1.21999999999998</v>
      </c>
      <c r="E528">
        <v>4.19999999999997</v>
      </c>
      <c r="F528">
        <v>-33.32</v>
      </c>
      <c r="G528" s="12">
        <f t="shared" si="33"/>
        <v>-3.6614645858342738E-2</v>
      </c>
      <c r="H528" s="12">
        <f t="shared" si="34"/>
        <v>0.12605042016806633</v>
      </c>
      <c r="I528" s="20">
        <f t="shared" si="35"/>
        <v>0.20930232558139536</v>
      </c>
      <c r="J528" s="48" t="str">
        <f t="shared" si="36"/>
        <v>entry33</v>
      </c>
      <c r="AA528" s="15">
        <v>40948</v>
      </c>
      <c r="AB528">
        <v>0</v>
      </c>
      <c r="AC528" s="15">
        <v>40948</v>
      </c>
      <c r="AD528">
        <v>0</v>
      </c>
      <c r="AE528" s="15">
        <v>40948</v>
      </c>
      <c r="AF528">
        <v>0</v>
      </c>
      <c r="AG528" s="15">
        <v>40967</v>
      </c>
      <c r="AH528">
        <v>-2.34</v>
      </c>
      <c r="AI528" s="15">
        <v>40989</v>
      </c>
      <c r="AJ528">
        <v>10.5299999999999</v>
      </c>
    </row>
    <row r="529" spans="1:36">
      <c r="A529" t="s">
        <v>38148</v>
      </c>
      <c r="B529">
        <v>135</v>
      </c>
      <c r="C529">
        <v>43</v>
      </c>
      <c r="D529">
        <v>-0.38999999999999502</v>
      </c>
      <c r="E529">
        <v>3.76</v>
      </c>
      <c r="F529">
        <v>-10.32</v>
      </c>
      <c r="G529" s="12">
        <f t="shared" si="33"/>
        <v>-3.7790697674418124E-2</v>
      </c>
      <c r="H529" s="12">
        <f t="shared" si="34"/>
        <v>0.36434108527131781</v>
      </c>
      <c r="I529" s="20">
        <f t="shared" si="35"/>
        <v>0.31851851851851853</v>
      </c>
      <c r="J529" s="48" t="str">
        <f t="shared" si="36"/>
        <v>entry11</v>
      </c>
      <c r="AA529" s="15">
        <v>40949</v>
      </c>
      <c r="AB529">
        <v>0</v>
      </c>
      <c r="AC529" s="15">
        <v>40949</v>
      </c>
      <c r="AD529">
        <v>0</v>
      </c>
      <c r="AE529" s="15">
        <v>40949</v>
      </c>
      <c r="AF529">
        <v>0</v>
      </c>
      <c r="AG529" s="15">
        <v>40968</v>
      </c>
      <c r="AH529">
        <v>-2.34</v>
      </c>
      <c r="AI529" s="15">
        <v>40990</v>
      </c>
      <c r="AJ529">
        <v>10.5299999999999</v>
      </c>
    </row>
    <row r="530" spans="1:36">
      <c r="A530" t="s">
        <v>37762</v>
      </c>
      <c r="B530">
        <v>135</v>
      </c>
      <c r="C530">
        <v>27</v>
      </c>
      <c r="D530">
        <v>-1.78000000000003</v>
      </c>
      <c r="E530">
        <v>13.399999999999901</v>
      </c>
      <c r="F530">
        <v>-42.309999999999903</v>
      </c>
      <c r="G530" s="12">
        <f t="shared" si="33"/>
        <v>-4.2070432521863252E-2</v>
      </c>
      <c r="H530" s="12">
        <f t="shared" si="34"/>
        <v>0.31670999763649094</v>
      </c>
      <c r="I530" s="20">
        <f t="shared" si="35"/>
        <v>0.2</v>
      </c>
      <c r="J530" s="48" t="str">
        <f t="shared" si="36"/>
        <v>entry11</v>
      </c>
      <c r="AA530" s="15">
        <v>40952</v>
      </c>
      <c r="AB530">
        <v>0</v>
      </c>
      <c r="AC530" s="15">
        <v>40952</v>
      </c>
      <c r="AD530">
        <v>0</v>
      </c>
      <c r="AE530" s="15">
        <v>40952</v>
      </c>
      <c r="AF530">
        <v>0</v>
      </c>
      <c r="AG530" s="15">
        <v>40970</v>
      </c>
      <c r="AH530">
        <v>-2.34</v>
      </c>
      <c r="AI530" s="15">
        <v>40991</v>
      </c>
      <c r="AJ530">
        <v>10.5299999999999</v>
      </c>
    </row>
    <row r="531" spans="1:36">
      <c r="A531" t="s">
        <v>38732</v>
      </c>
      <c r="B531">
        <v>367</v>
      </c>
      <c r="C531">
        <v>94</v>
      </c>
      <c r="D531">
        <v>-4.0899999999999199</v>
      </c>
      <c r="E531">
        <v>44.990000000000101</v>
      </c>
      <c r="F531">
        <v>-94.959999999999795</v>
      </c>
      <c r="G531" s="12">
        <f t="shared" si="33"/>
        <v>-4.3070766638583918E-2</v>
      </c>
      <c r="H531" s="12">
        <f t="shared" si="34"/>
        <v>0.47377843302443345</v>
      </c>
      <c r="I531" s="20">
        <f t="shared" si="35"/>
        <v>0.2561307901907357</v>
      </c>
      <c r="J531" s="48" t="str">
        <f t="shared" si="36"/>
        <v>entry15</v>
      </c>
      <c r="AA531" s="15">
        <v>40953</v>
      </c>
      <c r="AB531">
        <v>0</v>
      </c>
      <c r="AC531" s="15">
        <v>40953</v>
      </c>
      <c r="AD531">
        <v>0</v>
      </c>
      <c r="AE531" s="15">
        <v>40953</v>
      </c>
      <c r="AF531">
        <v>0</v>
      </c>
      <c r="AG531" s="15">
        <v>40973</v>
      </c>
      <c r="AH531">
        <v>-2.34</v>
      </c>
      <c r="AI531" s="15">
        <v>40994</v>
      </c>
      <c r="AJ531">
        <v>10.5299999999999</v>
      </c>
    </row>
    <row r="532" spans="1:36">
      <c r="A532" t="s">
        <v>39878</v>
      </c>
      <c r="B532">
        <v>179</v>
      </c>
      <c r="C532">
        <v>32</v>
      </c>
      <c r="D532">
        <v>-0.69</v>
      </c>
      <c r="E532">
        <v>14.86</v>
      </c>
      <c r="F532">
        <v>-15.549999999999899</v>
      </c>
      <c r="G532" s="12">
        <f t="shared" si="33"/>
        <v>-4.437299035369803E-2</v>
      </c>
      <c r="H532" s="12">
        <f t="shared" si="34"/>
        <v>0.95562700964630842</v>
      </c>
      <c r="I532" s="20">
        <f t="shared" si="35"/>
        <v>0.1787709497206704</v>
      </c>
      <c r="J532" s="48" t="str">
        <f t="shared" si="36"/>
        <v>entry27</v>
      </c>
      <c r="AA532" s="15">
        <v>40954</v>
      </c>
      <c r="AB532">
        <v>0</v>
      </c>
      <c r="AC532" s="15">
        <v>40954</v>
      </c>
      <c r="AD532">
        <v>0</v>
      </c>
      <c r="AE532" s="15">
        <v>40954</v>
      </c>
      <c r="AF532">
        <v>0</v>
      </c>
      <c r="AG532" s="15">
        <v>40974</v>
      </c>
      <c r="AH532">
        <v>-2.34</v>
      </c>
      <c r="AI532" s="15">
        <v>40995</v>
      </c>
      <c r="AJ532">
        <v>10.5299999999999</v>
      </c>
    </row>
    <row r="533" spans="1:36">
      <c r="A533" t="s">
        <v>39849</v>
      </c>
      <c r="B533">
        <v>43</v>
      </c>
      <c r="C533">
        <v>7</v>
      </c>
      <c r="D533">
        <v>-0.83999999999999098</v>
      </c>
      <c r="E533">
        <v>10.2099999999999</v>
      </c>
      <c r="F533">
        <v>-18.850000000000001</v>
      </c>
      <c r="G533" s="12">
        <f t="shared" si="33"/>
        <v>-4.4562334217506147E-2</v>
      </c>
      <c r="H533" s="12">
        <f t="shared" si="34"/>
        <v>0.5416445623342121</v>
      </c>
      <c r="I533" s="20">
        <f t="shared" si="35"/>
        <v>0.16279069767441862</v>
      </c>
      <c r="J533" s="48" t="str">
        <f t="shared" si="36"/>
        <v>entry26</v>
      </c>
      <c r="AA533" s="15">
        <v>40955</v>
      </c>
      <c r="AB533">
        <v>0</v>
      </c>
      <c r="AC533" s="15">
        <v>40955</v>
      </c>
      <c r="AD533">
        <v>0</v>
      </c>
      <c r="AE533" s="15">
        <v>40955</v>
      </c>
      <c r="AF533">
        <v>0</v>
      </c>
      <c r="AG533" s="15">
        <v>40975</v>
      </c>
      <c r="AH533">
        <v>-2.34</v>
      </c>
      <c r="AI533" s="15">
        <v>40996</v>
      </c>
      <c r="AJ533">
        <v>10.5299999999999</v>
      </c>
    </row>
    <row r="534" spans="1:36">
      <c r="A534" t="s">
        <v>38189</v>
      </c>
      <c r="B534">
        <v>139</v>
      </c>
      <c r="C534">
        <v>43</v>
      </c>
      <c r="D534">
        <v>-0.98804967761356099</v>
      </c>
      <c r="E534">
        <v>3.3399999999999901</v>
      </c>
      <c r="F534">
        <v>-22.0580496776135</v>
      </c>
      <c r="G534" s="12">
        <f t="shared" si="33"/>
        <v>-4.4793156786491553E-2</v>
      </c>
      <c r="H534" s="12">
        <f t="shared" si="34"/>
        <v>0.151418645293456</v>
      </c>
      <c r="I534" s="20">
        <f t="shared" si="35"/>
        <v>0.30935251798561153</v>
      </c>
      <c r="J534" s="48" t="str">
        <f t="shared" si="36"/>
        <v>entry11</v>
      </c>
      <c r="AA534" s="15">
        <v>40956</v>
      </c>
      <c r="AB534">
        <v>0</v>
      </c>
      <c r="AC534" s="15">
        <v>40956</v>
      </c>
      <c r="AD534">
        <v>0</v>
      </c>
      <c r="AE534" s="15">
        <v>40956</v>
      </c>
      <c r="AF534">
        <v>0</v>
      </c>
      <c r="AG534" s="15">
        <v>40976</v>
      </c>
      <c r="AH534">
        <v>-2.34</v>
      </c>
      <c r="AI534" s="15">
        <v>40997</v>
      </c>
      <c r="AJ534">
        <v>10.5299999999999</v>
      </c>
    </row>
    <row r="535" spans="1:36">
      <c r="A535" t="s">
        <v>37757</v>
      </c>
      <c r="B535">
        <v>135</v>
      </c>
      <c r="C535">
        <v>19</v>
      </c>
      <c r="D535">
        <v>-2.0499999999999998</v>
      </c>
      <c r="E535">
        <v>15</v>
      </c>
      <c r="F535">
        <v>-43.12</v>
      </c>
      <c r="G535" s="12">
        <f t="shared" si="33"/>
        <v>-4.7541743970315395E-2</v>
      </c>
      <c r="H535" s="12">
        <f t="shared" si="34"/>
        <v>0.34786641929499074</v>
      </c>
      <c r="I535" s="20">
        <f t="shared" si="35"/>
        <v>0.14074074074074075</v>
      </c>
      <c r="J535" s="48" t="str">
        <f t="shared" si="36"/>
        <v>entry11</v>
      </c>
      <c r="AA535" s="15">
        <v>40959</v>
      </c>
      <c r="AB535">
        <v>0</v>
      </c>
      <c r="AC535" s="15">
        <v>40959</v>
      </c>
      <c r="AD535">
        <v>0</v>
      </c>
      <c r="AE535" s="15">
        <v>40959</v>
      </c>
      <c r="AF535">
        <v>0</v>
      </c>
      <c r="AG535" s="15">
        <v>40977</v>
      </c>
      <c r="AH535">
        <v>-2.34</v>
      </c>
      <c r="AI535" s="15">
        <v>40998</v>
      </c>
      <c r="AJ535">
        <v>10.5299999999999</v>
      </c>
    </row>
    <row r="536" spans="1:36">
      <c r="A536" t="s">
        <v>38787</v>
      </c>
      <c r="B536">
        <v>367</v>
      </c>
      <c r="C536">
        <v>98</v>
      </c>
      <c r="D536">
        <v>-2.2099999999999902</v>
      </c>
      <c r="E536">
        <v>7.02</v>
      </c>
      <c r="F536">
        <v>-44.6799999999999</v>
      </c>
      <c r="G536" s="12">
        <f t="shared" si="33"/>
        <v>-4.946284691136963E-2</v>
      </c>
      <c r="H536" s="12">
        <f t="shared" si="34"/>
        <v>0.15711727842435128</v>
      </c>
      <c r="I536" s="20">
        <f t="shared" si="35"/>
        <v>0.2670299727520436</v>
      </c>
      <c r="J536" s="48" t="str">
        <f t="shared" si="36"/>
        <v>entry15</v>
      </c>
      <c r="AA536" s="15">
        <v>40960</v>
      </c>
      <c r="AB536">
        <v>0</v>
      </c>
      <c r="AC536" s="15">
        <v>40960</v>
      </c>
      <c r="AD536">
        <v>0</v>
      </c>
      <c r="AE536" s="15">
        <v>40960</v>
      </c>
      <c r="AF536">
        <v>0</v>
      </c>
      <c r="AG536" s="15">
        <v>40980</v>
      </c>
      <c r="AH536">
        <v>-2.34</v>
      </c>
      <c r="AI536" s="15">
        <v>41001</v>
      </c>
      <c r="AJ536">
        <v>10.5299999999999</v>
      </c>
    </row>
    <row r="537" spans="1:36">
      <c r="A537" t="s">
        <v>38190</v>
      </c>
      <c r="B537">
        <v>139</v>
      </c>
      <c r="C537">
        <v>42</v>
      </c>
      <c r="D537">
        <v>-1.14804967761356</v>
      </c>
      <c r="E537">
        <v>3.3399999999999901</v>
      </c>
      <c r="F537">
        <v>-23.028049677613499</v>
      </c>
      <c r="G537" s="12">
        <f t="shared" si="33"/>
        <v>-4.985440337700963E-2</v>
      </c>
      <c r="H537" s="12">
        <f t="shared" si="34"/>
        <v>0.14504050697992629</v>
      </c>
      <c r="I537" s="20">
        <f t="shared" si="35"/>
        <v>0.30215827338129497</v>
      </c>
      <c r="J537" s="48" t="str">
        <f t="shared" si="36"/>
        <v>entry11</v>
      </c>
      <c r="AA537" s="15">
        <v>40961</v>
      </c>
      <c r="AB537">
        <v>0</v>
      </c>
      <c r="AC537" s="15">
        <v>40961</v>
      </c>
      <c r="AD537">
        <v>0</v>
      </c>
      <c r="AE537" s="15">
        <v>40961</v>
      </c>
      <c r="AF537">
        <v>0</v>
      </c>
      <c r="AG537" s="15">
        <v>40981</v>
      </c>
      <c r="AH537">
        <v>-2.34</v>
      </c>
      <c r="AI537" s="15">
        <v>41002</v>
      </c>
      <c r="AJ537">
        <v>10.5299999999999</v>
      </c>
    </row>
    <row r="538" spans="1:36">
      <c r="A538" t="s">
        <v>38706</v>
      </c>
      <c r="B538">
        <v>367</v>
      </c>
      <c r="C538">
        <v>49</v>
      </c>
      <c r="D538">
        <v>-2.63</v>
      </c>
      <c r="E538">
        <v>50.08</v>
      </c>
      <c r="F538">
        <v>-52.71</v>
      </c>
      <c r="G538" s="12">
        <f t="shared" si="33"/>
        <v>-4.9895655473344715E-2</v>
      </c>
      <c r="H538" s="12">
        <f t="shared" si="34"/>
        <v>0.95010434452665526</v>
      </c>
      <c r="I538" s="20">
        <f t="shared" si="35"/>
        <v>0.1335149863760218</v>
      </c>
      <c r="J538" s="48" t="str">
        <f t="shared" si="36"/>
        <v>entry15</v>
      </c>
      <c r="AA538" s="15">
        <v>40962</v>
      </c>
      <c r="AB538">
        <v>0</v>
      </c>
      <c r="AC538" s="15">
        <v>40962</v>
      </c>
      <c r="AD538">
        <v>0</v>
      </c>
      <c r="AE538" s="15">
        <v>40962</v>
      </c>
      <c r="AF538">
        <v>0</v>
      </c>
      <c r="AG538" s="15">
        <v>40982</v>
      </c>
      <c r="AH538">
        <v>-2.34</v>
      </c>
      <c r="AI538" s="15">
        <v>41003</v>
      </c>
      <c r="AJ538">
        <v>10.5299999999999</v>
      </c>
    </row>
    <row r="539" spans="1:36">
      <c r="A539" t="s">
        <v>39026</v>
      </c>
      <c r="B539">
        <v>127</v>
      </c>
      <c r="C539">
        <v>59</v>
      </c>
      <c r="D539">
        <v>-3.37009911591467</v>
      </c>
      <c r="E539">
        <v>34.856776359590199</v>
      </c>
      <c r="F539">
        <v>-61.446875475504797</v>
      </c>
      <c r="G539" s="12">
        <f t="shared" si="33"/>
        <v>-5.4845736090488886E-2</v>
      </c>
      <c r="H539" s="12">
        <f t="shared" si="34"/>
        <v>0.56726686409767924</v>
      </c>
      <c r="I539" s="20">
        <f t="shared" si="35"/>
        <v>0.46456692913385828</v>
      </c>
      <c r="J539" s="48" t="str">
        <f t="shared" si="36"/>
        <v>entry17</v>
      </c>
      <c r="AA539" s="15">
        <v>40963</v>
      </c>
      <c r="AB539">
        <v>0</v>
      </c>
      <c r="AC539" s="15">
        <v>40963</v>
      </c>
      <c r="AD539">
        <v>0</v>
      </c>
      <c r="AE539" s="15">
        <v>40963</v>
      </c>
      <c r="AF539">
        <v>0</v>
      </c>
      <c r="AG539" s="15">
        <v>40983</v>
      </c>
      <c r="AH539">
        <v>-2.34</v>
      </c>
      <c r="AI539" s="15">
        <v>41004</v>
      </c>
      <c r="AJ539">
        <v>10.5299999999999</v>
      </c>
    </row>
    <row r="540" spans="1:36">
      <c r="A540" t="s">
        <v>39891</v>
      </c>
      <c r="B540">
        <v>179</v>
      </c>
      <c r="C540">
        <v>27</v>
      </c>
      <c r="D540">
        <v>-0.84999999999999698</v>
      </c>
      <c r="E540">
        <v>5.3699999999999903</v>
      </c>
      <c r="F540">
        <v>-15.45</v>
      </c>
      <c r="G540" s="12">
        <f t="shared" si="33"/>
        <v>-5.5016181229773267E-2</v>
      </c>
      <c r="H540" s="12">
        <f t="shared" si="34"/>
        <v>0.34757281553397995</v>
      </c>
      <c r="I540" s="20">
        <f t="shared" si="35"/>
        <v>0.15083798882681565</v>
      </c>
      <c r="J540" s="48" t="str">
        <f t="shared" si="36"/>
        <v>entry27</v>
      </c>
      <c r="AA540" s="15">
        <v>40966</v>
      </c>
      <c r="AB540">
        <v>0</v>
      </c>
      <c r="AC540" s="15">
        <v>40966</v>
      </c>
      <c r="AD540">
        <v>0</v>
      </c>
      <c r="AE540" s="15">
        <v>40966</v>
      </c>
      <c r="AF540">
        <v>0</v>
      </c>
      <c r="AG540" s="15">
        <v>40984</v>
      </c>
      <c r="AH540">
        <v>-2.34</v>
      </c>
      <c r="AI540" s="15">
        <v>41005</v>
      </c>
      <c r="AJ540">
        <v>10.5299999999999</v>
      </c>
    </row>
    <row r="541" spans="1:36">
      <c r="A541" t="s">
        <v>39775</v>
      </c>
      <c r="B541">
        <v>119</v>
      </c>
      <c r="C541">
        <v>18</v>
      </c>
      <c r="D541">
        <v>-0.77000000000000102</v>
      </c>
      <c r="E541">
        <v>12.78</v>
      </c>
      <c r="F541">
        <v>-13.819999999999901</v>
      </c>
      <c r="G541" s="12">
        <f t="shared" si="33"/>
        <v>-5.5716353111433178E-2</v>
      </c>
      <c r="H541" s="12">
        <f t="shared" si="34"/>
        <v>0.92474674384950006</v>
      </c>
      <c r="I541" s="20">
        <f t="shared" si="35"/>
        <v>0.15126050420168066</v>
      </c>
      <c r="J541" s="48" t="str">
        <f t="shared" si="36"/>
        <v>entry25</v>
      </c>
      <c r="AA541" s="15">
        <v>40967</v>
      </c>
      <c r="AB541">
        <v>0</v>
      </c>
      <c r="AC541" s="15">
        <v>40967</v>
      </c>
      <c r="AD541">
        <v>0</v>
      </c>
      <c r="AE541" s="15">
        <v>40967</v>
      </c>
      <c r="AF541">
        <v>0</v>
      </c>
      <c r="AG541" s="15">
        <v>40987</v>
      </c>
      <c r="AH541">
        <v>-2.34</v>
      </c>
      <c r="AI541" s="15">
        <v>41008</v>
      </c>
      <c r="AJ541">
        <v>10.5299999999999</v>
      </c>
    </row>
    <row r="542" spans="1:36">
      <c r="A542" t="s">
        <v>39748</v>
      </c>
      <c r="B542">
        <v>94</v>
      </c>
      <c r="C542">
        <v>14</v>
      </c>
      <c r="D542">
        <v>-1.1000000000000201</v>
      </c>
      <c r="E542">
        <v>3.7</v>
      </c>
      <c r="F542">
        <v>-19.579999999999998</v>
      </c>
      <c r="G542" s="12">
        <f t="shared" si="33"/>
        <v>-5.6179775280899909E-2</v>
      </c>
      <c r="H542" s="12">
        <f t="shared" si="34"/>
        <v>0.18896833503575078</v>
      </c>
      <c r="I542" s="20">
        <f t="shared" si="35"/>
        <v>0.14893617021276595</v>
      </c>
      <c r="J542" s="48" t="str">
        <f t="shared" si="36"/>
        <v>entry24</v>
      </c>
      <c r="AA542" s="15">
        <v>40968</v>
      </c>
      <c r="AB542">
        <v>0</v>
      </c>
      <c r="AC542" s="15">
        <v>40968</v>
      </c>
      <c r="AD542">
        <v>0</v>
      </c>
      <c r="AE542" s="15">
        <v>40968</v>
      </c>
      <c r="AF542">
        <v>0</v>
      </c>
      <c r="AG542" s="15">
        <v>40988</v>
      </c>
      <c r="AH542">
        <v>-2.34</v>
      </c>
      <c r="AI542" s="15">
        <v>41009</v>
      </c>
      <c r="AJ542">
        <v>10.5299999999999</v>
      </c>
    </row>
    <row r="543" spans="1:36">
      <c r="A543" t="s">
        <v>40015</v>
      </c>
      <c r="B543">
        <v>39</v>
      </c>
      <c r="C543">
        <v>3</v>
      </c>
      <c r="D543">
        <v>-0.66999999999997994</v>
      </c>
      <c r="E543">
        <v>4.4400000000000199</v>
      </c>
      <c r="F543">
        <v>-11.8799999999999</v>
      </c>
      <c r="G543" s="12">
        <f t="shared" si="33"/>
        <v>-5.6397306397305183E-2</v>
      </c>
      <c r="H543" s="12">
        <f t="shared" si="34"/>
        <v>0.37373737373737859</v>
      </c>
      <c r="I543" s="20">
        <f t="shared" si="35"/>
        <v>7.6923076923076927E-2</v>
      </c>
      <c r="J543" s="48" t="str">
        <f t="shared" si="36"/>
        <v>entry30</v>
      </c>
      <c r="AA543" s="15">
        <v>40970</v>
      </c>
      <c r="AB543">
        <v>0</v>
      </c>
      <c r="AC543" s="15">
        <v>40970</v>
      </c>
      <c r="AD543">
        <v>0</v>
      </c>
      <c r="AE543" s="15">
        <v>40970</v>
      </c>
      <c r="AF543">
        <v>0</v>
      </c>
      <c r="AG543" s="15">
        <v>40989</v>
      </c>
      <c r="AH543">
        <v>-2.34</v>
      </c>
      <c r="AI543" s="15">
        <v>41011</v>
      </c>
      <c r="AJ543">
        <v>10.5299999999999</v>
      </c>
    </row>
    <row r="544" spans="1:36">
      <c r="A544" t="s">
        <v>40021</v>
      </c>
      <c r="B544">
        <v>39</v>
      </c>
      <c r="C544">
        <v>3</v>
      </c>
      <c r="D544">
        <v>-0.66999999999997994</v>
      </c>
      <c r="E544">
        <v>4.4400000000000199</v>
      </c>
      <c r="F544">
        <v>-11.8799999999999</v>
      </c>
      <c r="G544" s="12">
        <f t="shared" si="33"/>
        <v>-5.6397306397305183E-2</v>
      </c>
      <c r="H544" s="12">
        <f t="shared" si="34"/>
        <v>0.37373737373737859</v>
      </c>
      <c r="I544" s="20">
        <f t="shared" si="35"/>
        <v>7.6923076923076927E-2</v>
      </c>
      <c r="J544" s="48" t="str">
        <f t="shared" si="36"/>
        <v>entry30</v>
      </c>
      <c r="AA544" s="15">
        <v>40973</v>
      </c>
      <c r="AB544">
        <v>0</v>
      </c>
      <c r="AC544" s="15">
        <v>40973</v>
      </c>
      <c r="AD544">
        <v>0</v>
      </c>
      <c r="AE544" s="15">
        <v>40973</v>
      </c>
      <c r="AF544">
        <v>0</v>
      </c>
      <c r="AG544" s="15">
        <v>40990</v>
      </c>
      <c r="AH544">
        <v>-2.34</v>
      </c>
      <c r="AI544" s="15">
        <v>41012</v>
      </c>
      <c r="AJ544">
        <v>10.5299999999999</v>
      </c>
    </row>
    <row r="545" spans="1:36">
      <c r="A545" t="s">
        <v>40136</v>
      </c>
      <c r="B545">
        <v>43</v>
      </c>
      <c r="C545">
        <v>7</v>
      </c>
      <c r="D545">
        <v>-1.89999999999995</v>
      </c>
      <c r="E545">
        <v>4.8299999999999903</v>
      </c>
      <c r="F545">
        <v>-32.049999999999898</v>
      </c>
      <c r="G545" s="12">
        <f t="shared" si="33"/>
        <v>-5.9282371294850422E-2</v>
      </c>
      <c r="H545" s="12">
        <f t="shared" si="34"/>
        <v>0.15070202808112343</v>
      </c>
      <c r="I545" s="20">
        <f t="shared" si="35"/>
        <v>0.16279069767441862</v>
      </c>
      <c r="J545" s="48" t="str">
        <f t="shared" si="36"/>
        <v>entry32</v>
      </c>
      <c r="AA545" s="15">
        <v>40974</v>
      </c>
      <c r="AB545">
        <v>0</v>
      </c>
      <c r="AC545" s="15">
        <v>40974</v>
      </c>
      <c r="AD545">
        <v>0</v>
      </c>
      <c r="AE545" s="15">
        <v>40974</v>
      </c>
      <c r="AF545">
        <v>0</v>
      </c>
      <c r="AG545" s="15">
        <v>40991</v>
      </c>
      <c r="AH545">
        <v>-2.34</v>
      </c>
      <c r="AI545" s="15">
        <v>41015</v>
      </c>
      <c r="AJ545">
        <v>10.5299999999999</v>
      </c>
    </row>
    <row r="546" spans="1:36">
      <c r="A546" t="s">
        <v>39916</v>
      </c>
      <c r="B546">
        <v>179</v>
      </c>
      <c r="C546">
        <v>43</v>
      </c>
      <c r="D546">
        <v>-3.1200000000000299</v>
      </c>
      <c r="E546">
        <v>16.619999999999902</v>
      </c>
      <c r="F546">
        <v>-52.54</v>
      </c>
      <c r="G546" s="12">
        <f t="shared" si="33"/>
        <v>-5.9383326988961364E-2</v>
      </c>
      <c r="H546" s="12">
        <f t="shared" si="34"/>
        <v>0.31633041492196234</v>
      </c>
      <c r="I546" s="20">
        <f t="shared" si="35"/>
        <v>0.24022346368715083</v>
      </c>
      <c r="J546" s="48" t="str">
        <f t="shared" si="36"/>
        <v>entry27</v>
      </c>
      <c r="AA546" s="15">
        <v>40975</v>
      </c>
      <c r="AB546">
        <v>0</v>
      </c>
      <c r="AC546" s="15">
        <v>40975</v>
      </c>
      <c r="AD546">
        <v>0</v>
      </c>
      <c r="AE546" s="15">
        <v>40975</v>
      </c>
      <c r="AF546">
        <v>0</v>
      </c>
      <c r="AG546" s="15">
        <v>40994</v>
      </c>
      <c r="AH546">
        <v>-2.34</v>
      </c>
      <c r="AI546" s="15">
        <v>41016</v>
      </c>
      <c r="AJ546">
        <v>10.5299999999999</v>
      </c>
    </row>
    <row r="547" spans="1:36">
      <c r="A547" t="s">
        <v>39769</v>
      </c>
      <c r="B547">
        <v>94</v>
      </c>
      <c r="C547">
        <v>21</v>
      </c>
      <c r="D547">
        <v>-2.1300000000000199</v>
      </c>
      <c r="E547">
        <v>15.0199999999999</v>
      </c>
      <c r="F547">
        <v>-35.769999999999897</v>
      </c>
      <c r="G547" s="12">
        <f t="shared" si="33"/>
        <v>-5.954710651383914E-2</v>
      </c>
      <c r="H547" s="12">
        <f t="shared" si="34"/>
        <v>0.41990494828068053</v>
      </c>
      <c r="I547" s="20">
        <f t="shared" si="35"/>
        <v>0.22340425531914893</v>
      </c>
      <c r="J547" s="48" t="str">
        <f t="shared" si="36"/>
        <v>entry24</v>
      </c>
      <c r="AA547" s="15">
        <v>40976</v>
      </c>
      <c r="AB547">
        <v>0</v>
      </c>
      <c r="AC547" s="15">
        <v>40976</v>
      </c>
      <c r="AD547">
        <v>0</v>
      </c>
      <c r="AE547" s="15">
        <v>40976</v>
      </c>
      <c r="AF547">
        <v>0</v>
      </c>
      <c r="AG547" s="15">
        <v>40995</v>
      </c>
      <c r="AH547">
        <v>-2.34</v>
      </c>
      <c r="AI547" s="15">
        <v>41017</v>
      </c>
      <c r="AJ547">
        <v>10.5299999999999</v>
      </c>
    </row>
    <row r="548" spans="1:36">
      <c r="A548" t="s">
        <v>38707</v>
      </c>
      <c r="B548">
        <v>367</v>
      </c>
      <c r="C548">
        <v>49</v>
      </c>
      <c r="D548">
        <v>-3.18</v>
      </c>
      <c r="E548">
        <v>49.53</v>
      </c>
      <c r="F548">
        <v>-52.71</v>
      </c>
      <c r="G548" s="12">
        <f t="shared" si="33"/>
        <v>-6.033010813887308E-2</v>
      </c>
      <c r="H548" s="12">
        <f t="shared" si="34"/>
        <v>0.93966989186112693</v>
      </c>
      <c r="I548" s="20">
        <f t="shared" si="35"/>
        <v>0.1335149863760218</v>
      </c>
      <c r="J548" s="48" t="str">
        <f t="shared" si="36"/>
        <v>entry15</v>
      </c>
      <c r="AA548" s="15">
        <v>40977</v>
      </c>
      <c r="AB548">
        <v>0</v>
      </c>
      <c r="AC548" s="15">
        <v>40977</v>
      </c>
      <c r="AD548">
        <v>0</v>
      </c>
      <c r="AE548" s="15">
        <v>40977</v>
      </c>
      <c r="AF548">
        <v>0</v>
      </c>
      <c r="AG548" s="15">
        <v>40996</v>
      </c>
      <c r="AH548">
        <v>-2.34</v>
      </c>
      <c r="AI548" s="15">
        <v>41018</v>
      </c>
      <c r="AJ548">
        <v>10.5299999999999</v>
      </c>
    </row>
    <row r="549" spans="1:36">
      <c r="A549" t="s">
        <v>38711</v>
      </c>
      <c r="B549">
        <v>367</v>
      </c>
      <c r="C549">
        <v>85</v>
      </c>
      <c r="D549">
        <v>-6.0299999999999798</v>
      </c>
      <c r="E549">
        <v>75.799999999999898</v>
      </c>
      <c r="F549">
        <v>-99.25</v>
      </c>
      <c r="G549" s="12">
        <f t="shared" si="33"/>
        <v>-6.0755667506297024E-2</v>
      </c>
      <c r="H549" s="12">
        <f t="shared" si="34"/>
        <v>0.763727959697732</v>
      </c>
      <c r="I549" s="20">
        <f t="shared" si="35"/>
        <v>0.23160762942779292</v>
      </c>
      <c r="J549" s="48" t="str">
        <f t="shared" si="36"/>
        <v>entry15</v>
      </c>
      <c r="AA549" s="15">
        <v>40980</v>
      </c>
      <c r="AB549">
        <v>0</v>
      </c>
      <c r="AC549" s="15">
        <v>40980</v>
      </c>
      <c r="AD549">
        <v>0</v>
      </c>
      <c r="AE549" s="15">
        <v>40980</v>
      </c>
      <c r="AF549">
        <v>0</v>
      </c>
      <c r="AG549" s="15">
        <v>40997</v>
      </c>
      <c r="AH549">
        <v>-2.34</v>
      </c>
      <c r="AI549" s="15">
        <v>41019</v>
      </c>
      <c r="AJ549">
        <v>10.5299999999999</v>
      </c>
    </row>
    <row r="550" spans="1:36">
      <c r="A550" t="s">
        <v>38570</v>
      </c>
      <c r="B550">
        <v>59</v>
      </c>
      <c r="C550">
        <v>19</v>
      </c>
      <c r="D550">
        <v>-1.9304595381138601</v>
      </c>
      <c r="E550">
        <v>21.038749957043802</v>
      </c>
      <c r="F550">
        <v>-31.301250042956099</v>
      </c>
      <c r="G550" s="12">
        <f t="shared" si="33"/>
        <v>-6.1673560495654471E-2</v>
      </c>
      <c r="H550" s="12">
        <f t="shared" si="34"/>
        <v>0.67213769188679007</v>
      </c>
      <c r="I550" s="20">
        <f t="shared" si="35"/>
        <v>0.32203389830508472</v>
      </c>
      <c r="J550" s="48" t="str">
        <f t="shared" si="36"/>
        <v>entry14</v>
      </c>
      <c r="AA550" s="15">
        <v>40981</v>
      </c>
      <c r="AB550">
        <v>0</v>
      </c>
      <c r="AC550" s="15">
        <v>40981</v>
      </c>
      <c r="AD550">
        <v>0</v>
      </c>
      <c r="AE550" s="15">
        <v>40981</v>
      </c>
      <c r="AF550">
        <v>0</v>
      </c>
      <c r="AG550" s="15">
        <v>40998</v>
      </c>
      <c r="AH550">
        <v>-2.34</v>
      </c>
      <c r="AI550" s="15">
        <v>41022</v>
      </c>
      <c r="AJ550">
        <v>10.5299999999999</v>
      </c>
    </row>
    <row r="551" spans="1:36">
      <c r="A551" t="s">
        <v>39458</v>
      </c>
      <c r="B551">
        <v>72</v>
      </c>
      <c r="C551">
        <v>14</v>
      </c>
      <c r="D551">
        <v>-0.78999999999999704</v>
      </c>
      <c r="E551">
        <v>11.329999999999901</v>
      </c>
      <c r="F551">
        <v>-12.54</v>
      </c>
      <c r="G551" s="12">
        <f t="shared" si="33"/>
        <v>-6.2998405103668026E-2</v>
      </c>
      <c r="H551" s="12">
        <f t="shared" si="34"/>
        <v>0.90350877192981671</v>
      </c>
      <c r="I551" s="20">
        <f t="shared" si="35"/>
        <v>0.19444444444444445</v>
      </c>
      <c r="J551" s="48" t="str">
        <f t="shared" si="36"/>
        <v>entry18</v>
      </c>
      <c r="AA551" s="15">
        <v>40982</v>
      </c>
      <c r="AB551">
        <v>0</v>
      </c>
      <c r="AC551" s="15">
        <v>40982</v>
      </c>
      <c r="AD551">
        <v>0</v>
      </c>
      <c r="AE551" s="15">
        <v>40982</v>
      </c>
      <c r="AF551">
        <v>0</v>
      </c>
      <c r="AG551" s="15">
        <v>41001</v>
      </c>
      <c r="AH551">
        <v>-2.34</v>
      </c>
      <c r="AI551" s="15">
        <v>41023</v>
      </c>
      <c r="AJ551">
        <v>10.5299999999999</v>
      </c>
    </row>
    <row r="552" spans="1:36">
      <c r="A552" t="s">
        <v>38796</v>
      </c>
      <c r="B552">
        <v>367</v>
      </c>
      <c r="C552">
        <v>151</v>
      </c>
      <c r="D552">
        <v>-3.73999999999999</v>
      </c>
      <c r="E552">
        <v>6.3300000000000196</v>
      </c>
      <c r="F552">
        <v>-59.239999999999903</v>
      </c>
      <c r="G552" s="12">
        <f t="shared" si="33"/>
        <v>-6.3133018230924987E-2</v>
      </c>
      <c r="H552" s="12">
        <f t="shared" si="34"/>
        <v>0.10685347738014905</v>
      </c>
      <c r="I552" s="20">
        <f t="shared" si="35"/>
        <v>0.41144414168937332</v>
      </c>
      <c r="J552" s="48" t="str">
        <f t="shared" si="36"/>
        <v>entry15</v>
      </c>
      <c r="AA552" s="15">
        <v>40983</v>
      </c>
      <c r="AB552">
        <v>0</v>
      </c>
      <c r="AC552" s="15">
        <v>40983</v>
      </c>
      <c r="AD552">
        <v>0</v>
      </c>
      <c r="AE552" s="15">
        <v>40983</v>
      </c>
      <c r="AF552">
        <v>0</v>
      </c>
      <c r="AG552" s="15">
        <v>41002</v>
      </c>
      <c r="AH552">
        <v>-2.34</v>
      </c>
      <c r="AI552" s="15">
        <v>41024</v>
      </c>
      <c r="AJ552">
        <v>10.5299999999999</v>
      </c>
    </row>
    <row r="553" spans="1:36">
      <c r="A553" t="s">
        <v>39751</v>
      </c>
      <c r="B553">
        <v>94</v>
      </c>
      <c r="C553">
        <v>18</v>
      </c>
      <c r="D553">
        <v>-2.1200000000000299</v>
      </c>
      <c r="E553">
        <v>12.8799999999999</v>
      </c>
      <c r="F553">
        <v>-33.33</v>
      </c>
      <c r="G553" s="12">
        <f t="shared" si="33"/>
        <v>-6.3606360636064507E-2</v>
      </c>
      <c r="H553" s="12">
        <f t="shared" si="34"/>
        <v>0.38643864386438342</v>
      </c>
      <c r="I553" s="20">
        <f t="shared" si="35"/>
        <v>0.19148936170212766</v>
      </c>
      <c r="J553" s="48" t="str">
        <f t="shared" si="36"/>
        <v>entry24</v>
      </c>
      <c r="AA553" s="15">
        <v>40984</v>
      </c>
      <c r="AB553">
        <v>0</v>
      </c>
      <c r="AC553" s="15">
        <v>40984</v>
      </c>
      <c r="AD553">
        <v>0</v>
      </c>
      <c r="AE553" s="15">
        <v>40984</v>
      </c>
      <c r="AF553">
        <v>0</v>
      </c>
      <c r="AG553" s="15">
        <v>41003</v>
      </c>
      <c r="AH553">
        <v>-2.34</v>
      </c>
      <c r="AI553" s="15">
        <v>41025</v>
      </c>
      <c r="AJ553">
        <v>10.5299999999999</v>
      </c>
    </row>
    <row r="554" spans="1:36">
      <c r="A554" t="s">
        <v>39757</v>
      </c>
      <c r="B554">
        <v>94</v>
      </c>
      <c r="C554">
        <v>18</v>
      </c>
      <c r="D554">
        <v>-2.1200000000000299</v>
      </c>
      <c r="E554">
        <v>12.8799999999999</v>
      </c>
      <c r="F554">
        <v>-33.33</v>
      </c>
      <c r="G554" s="12">
        <f t="shared" si="33"/>
        <v>-6.3606360636064507E-2</v>
      </c>
      <c r="H554" s="12">
        <f t="shared" si="34"/>
        <v>0.38643864386438342</v>
      </c>
      <c r="I554" s="20">
        <f t="shared" si="35"/>
        <v>0.19148936170212766</v>
      </c>
      <c r="J554" s="48" t="str">
        <f t="shared" si="36"/>
        <v>entry24</v>
      </c>
      <c r="AA554" s="15">
        <v>40987</v>
      </c>
      <c r="AB554">
        <v>0</v>
      </c>
      <c r="AC554" s="15">
        <v>40987</v>
      </c>
      <c r="AD554">
        <v>0</v>
      </c>
      <c r="AE554" s="15">
        <v>40987</v>
      </c>
      <c r="AF554">
        <v>0</v>
      </c>
      <c r="AG554" s="15">
        <v>41004</v>
      </c>
      <c r="AH554">
        <v>-2.34</v>
      </c>
      <c r="AI554" s="15">
        <v>41026</v>
      </c>
      <c r="AJ554">
        <v>10.5299999999999</v>
      </c>
    </row>
    <row r="555" spans="1:36">
      <c r="A555" t="s">
        <v>39704</v>
      </c>
      <c r="B555">
        <v>27</v>
      </c>
      <c r="C555">
        <v>4</v>
      </c>
      <c r="D555">
        <v>-2.0899999999999799</v>
      </c>
      <c r="E555">
        <v>8.7200000000000006</v>
      </c>
      <c r="F555">
        <v>-32.049999999999898</v>
      </c>
      <c r="G555" s="12">
        <f t="shared" si="33"/>
        <v>-6.5210608424336555E-2</v>
      </c>
      <c r="H555" s="12">
        <f t="shared" si="34"/>
        <v>0.27207488299532068</v>
      </c>
      <c r="I555" s="20">
        <f t="shared" si="35"/>
        <v>0.14814814814814814</v>
      </c>
      <c r="J555" s="48" t="str">
        <f t="shared" si="36"/>
        <v>entry23</v>
      </c>
      <c r="AA555" s="15">
        <v>40988</v>
      </c>
      <c r="AB555">
        <v>0</v>
      </c>
      <c r="AC555" s="15">
        <v>40988</v>
      </c>
      <c r="AD555">
        <v>0</v>
      </c>
      <c r="AE555" s="15">
        <v>40988</v>
      </c>
      <c r="AF555">
        <v>0</v>
      </c>
      <c r="AG555" s="15">
        <v>41005</v>
      </c>
      <c r="AH555">
        <v>-2.34</v>
      </c>
      <c r="AI555" s="15">
        <v>41029</v>
      </c>
      <c r="AJ555">
        <v>10.5299999999999</v>
      </c>
    </row>
    <row r="556" spans="1:36">
      <c r="A556" t="s">
        <v>39915</v>
      </c>
      <c r="B556">
        <v>179</v>
      </c>
      <c r="C556">
        <v>37</v>
      </c>
      <c r="D556">
        <v>-2.5100000000000402</v>
      </c>
      <c r="E556">
        <v>13.3799999999999</v>
      </c>
      <c r="F556">
        <v>-38.44</v>
      </c>
      <c r="G556" s="12">
        <f t="shared" si="33"/>
        <v>-6.5296566077004167E-2</v>
      </c>
      <c r="H556" s="12">
        <f t="shared" si="34"/>
        <v>0.34807492195629292</v>
      </c>
      <c r="I556" s="20">
        <f t="shared" si="35"/>
        <v>0.20670391061452514</v>
      </c>
      <c r="J556" s="48" t="str">
        <f t="shared" si="36"/>
        <v>entry27</v>
      </c>
      <c r="AA556" s="15">
        <v>40989</v>
      </c>
      <c r="AB556">
        <v>0</v>
      </c>
      <c r="AC556" s="15">
        <v>40989</v>
      </c>
      <c r="AD556">
        <v>0</v>
      </c>
      <c r="AE556" s="15">
        <v>40989</v>
      </c>
      <c r="AF556">
        <v>0</v>
      </c>
      <c r="AG556" s="15">
        <v>41008</v>
      </c>
      <c r="AH556">
        <v>-2.34</v>
      </c>
      <c r="AI556" s="15">
        <v>41031</v>
      </c>
      <c r="AJ556">
        <v>10.5299999999999</v>
      </c>
    </row>
    <row r="557" spans="1:36">
      <c r="A557" t="s">
        <v>39747</v>
      </c>
      <c r="B557">
        <v>94</v>
      </c>
      <c r="C557">
        <v>11</v>
      </c>
      <c r="D557">
        <v>-0.85000000000002096</v>
      </c>
      <c r="E557">
        <v>4.8599999999999701</v>
      </c>
      <c r="F557">
        <v>-12.9</v>
      </c>
      <c r="G557" s="12">
        <f t="shared" si="33"/>
        <v>-6.5891472868218684E-2</v>
      </c>
      <c r="H557" s="12">
        <f t="shared" si="34"/>
        <v>0.37674418604650928</v>
      </c>
      <c r="I557" s="20">
        <f t="shared" si="35"/>
        <v>0.11702127659574468</v>
      </c>
      <c r="J557" s="48" t="str">
        <f t="shared" si="36"/>
        <v>entry24</v>
      </c>
      <c r="AA557" s="15">
        <v>40990</v>
      </c>
      <c r="AB557">
        <v>0</v>
      </c>
      <c r="AC557" s="15">
        <v>40990</v>
      </c>
      <c r="AD557">
        <v>0</v>
      </c>
      <c r="AE557" s="15">
        <v>40990</v>
      </c>
      <c r="AF557">
        <v>0</v>
      </c>
      <c r="AG557" s="15">
        <v>41009</v>
      </c>
      <c r="AH557">
        <v>-2.34</v>
      </c>
      <c r="AI557" s="15">
        <v>41032</v>
      </c>
      <c r="AJ557">
        <v>10.5299999999999</v>
      </c>
    </row>
    <row r="558" spans="1:36">
      <c r="A558" t="s">
        <v>39885</v>
      </c>
      <c r="B558">
        <v>179</v>
      </c>
      <c r="C558">
        <v>34</v>
      </c>
      <c r="D558">
        <v>-0.94000000000000095</v>
      </c>
      <c r="E558">
        <v>4.75999999999999</v>
      </c>
      <c r="F558">
        <v>-13.969999999999899</v>
      </c>
      <c r="G558" s="12">
        <f t="shared" si="33"/>
        <v>-6.7287043664996979E-2</v>
      </c>
      <c r="H558" s="12">
        <f t="shared" si="34"/>
        <v>0.34073013600572832</v>
      </c>
      <c r="I558" s="20">
        <f t="shared" si="35"/>
        <v>0.18994413407821228</v>
      </c>
      <c r="J558" s="48" t="str">
        <f t="shared" si="36"/>
        <v>entry27</v>
      </c>
      <c r="AA558" s="15">
        <v>40991</v>
      </c>
      <c r="AB558">
        <v>0</v>
      </c>
      <c r="AC558" s="15">
        <v>40991</v>
      </c>
      <c r="AD558">
        <v>0</v>
      </c>
      <c r="AE558" s="15">
        <v>40991</v>
      </c>
      <c r="AF558">
        <v>0</v>
      </c>
      <c r="AG558" s="15">
        <v>41011</v>
      </c>
      <c r="AH558">
        <v>-2.34</v>
      </c>
      <c r="AI558" s="15">
        <v>41033</v>
      </c>
      <c r="AJ558">
        <v>10.5299999999999</v>
      </c>
    </row>
    <row r="559" spans="1:36">
      <c r="A559" t="s">
        <v>39549</v>
      </c>
      <c r="B559">
        <v>43</v>
      </c>
      <c r="C559">
        <v>9</v>
      </c>
      <c r="D559">
        <v>-0.34</v>
      </c>
      <c r="E559">
        <v>2.4299999999999899</v>
      </c>
      <c r="F559">
        <v>-4.9999999999999902</v>
      </c>
      <c r="G559" s="12">
        <f t="shared" si="33"/>
        <v>-6.8000000000000144E-2</v>
      </c>
      <c r="H559" s="12">
        <f t="shared" si="34"/>
        <v>0.48599999999999893</v>
      </c>
      <c r="I559" s="20">
        <f t="shared" si="35"/>
        <v>0.20930232558139536</v>
      </c>
      <c r="J559" s="48" t="str">
        <f t="shared" si="36"/>
        <v>entry20</v>
      </c>
      <c r="AA559" s="15">
        <v>40994</v>
      </c>
      <c r="AB559">
        <v>0</v>
      </c>
      <c r="AC559" s="15">
        <v>40994</v>
      </c>
      <c r="AD559">
        <v>0</v>
      </c>
      <c r="AE559" s="15">
        <v>40994</v>
      </c>
      <c r="AF559">
        <v>0</v>
      </c>
      <c r="AG559" s="15">
        <v>41012</v>
      </c>
      <c r="AH559">
        <v>-2.34</v>
      </c>
      <c r="AI559" s="15">
        <v>41036</v>
      </c>
      <c r="AJ559">
        <v>10.5299999999999</v>
      </c>
    </row>
    <row r="560" spans="1:36">
      <c r="A560" t="s">
        <v>38580</v>
      </c>
      <c r="B560">
        <v>57</v>
      </c>
      <c r="C560">
        <v>11</v>
      </c>
      <c r="D560">
        <v>-2.1899999999999902</v>
      </c>
      <c r="E560">
        <v>14.7799999999999</v>
      </c>
      <c r="F560">
        <v>-31.14</v>
      </c>
      <c r="G560" s="12">
        <f t="shared" si="33"/>
        <v>-7.0327552986512207E-2</v>
      </c>
      <c r="H560" s="12">
        <f t="shared" si="34"/>
        <v>0.47463070006422287</v>
      </c>
      <c r="I560" s="20">
        <f t="shared" si="35"/>
        <v>0.19298245614035087</v>
      </c>
      <c r="J560" s="48" t="str">
        <f t="shared" si="36"/>
        <v>entry14</v>
      </c>
      <c r="AA560" s="15">
        <v>40995</v>
      </c>
      <c r="AB560">
        <v>0</v>
      </c>
      <c r="AC560" s="15">
        <v>40995</v>
      </c>
      <c r="AD560">
        <v>0</v>
      </c>
      <c r="AE560" s="15">
        <v>40995</v>
      </c>
      <c r="AF560">
        <v>0</v>
      </c>
      <c r="AG560" s="15">
        <v>41015</v>
      </c>
      <c r="AH560">
        <v>-2.34</v>
      </c>
      <c r="AI560" s="15">
        <v>41037</v>
      </c>
      <c r="AJ560">
        <v>10.5299999999999</v>
      </c>
    </row>
    <row r="561" spans="1:36">
      <c r="A561" t="s">
        <v>38552</v>
      </c>
      <c r="B561">
        <v>59</v>
      </c>
      <c r="C561">
        <v>11</v>
      </c>
      <c r="D561">
        <v>-1.91</v>
      </c>
      <c r="E561">
        <v>24.37</v>
      </c>
      <c r="F561">
        <v>-26.28</v>
      </c>
      <c r="G561" s="12">
        <f t="shared" si="33"/>
        <v>-7.2678843226788428E-2</v>
      </c>
      <c r="H561" s="12">
        <f t="shared" si="34"/>
        <v>0.92732115677321159</v>
      </c>
      <c r="I561" s="20">
        <f t="shared" si="35"/>
        <v>0.1864406779661017</v>
      </c>
      <c r="J561" s="48" t="str">
        <f t="shared" si="36"/>
        <v>entry14</v>
      </c>
      <c r="AA561" s="15">
        <v>40996</v>
      </c>
      <c r="AB561">
        <v>0</v>
      </c>
      <c r="AC561" s="15">
        <v>40996</v>
      </c>
      <c r="AD561">
        <v>0</v>
      </c>
      <c r="AE561" s="15">
        <v>40996</v>
      </c>
      <c r="AF561">
        <v>0</v>
      </c>
      <c r="AG561" s="15">
        <v>41016</v>
      </c>
      <c r="AH561">
        <v>-2.34</v>
      </c>
      <c r="AI561" s="15">
        <v>41038</v>
      </c>
      <c r="AJ561">
        <v>10.5299999999999</v>
      </c>
    </row>
    <row r="562" spans="1:36">
      <c r="A562" t="s">
        <v>40185</v>
      </c>
      <c r="B562">
        <v>258</v>
      </c>
      <c r="C562">
        <v>41</v>
      </c>
      <c r="D562">
        <v>-6.15999999999989</v>
      </c>
      <c r="E562">
        <v>16.09</v>
      </c>
      <c r="F562">
        <v>-83.949999999999903</v>
      </c>
      <c r="G562" s="12">
        <f t="shared" si="33"/>
        <v>-7.3377010125073222E-2</v>
      </c>
      <c r="H562" s="12">
        <f t="shared" si="34"/>
        <v>0.19166170339487812</v>
      </c>
      <c r="I562" s="20">
        <f t="shared" si="35"/>
        <v>0.15891472868217055</v>
      </c>
      <c r="J562" s="48" t="str">
        <f t="shared" si="36"/>
        <v>entry33</v>
      </c>
      <c r="AA562" s="15">
        <v>40997</v>
      </c>
      <c r="AB562">
        <v>0</v>
      </c>
      <c r="AC562" s="15">
        <v>40997</v>
      </c>
      <c r="AD562">
        <v>0</v>
      </c>
      <c r="AE562" s="15">
        <v>40997</v>
      </c>
      <c r="AF562">
        <v>0</v>
      </c>
      <c r="AG562" s="15">
        <v>41017</v>
      </c>
      <c r="AH562">
        <v>-2.34</v>
      </c>
      <c r="AI562" s="15">
        <v>41039</v>
      </c>
      <c r="AJ562">
        <v>10.5299999999999</v>
      </c>
    </row>
    <row r="563" spans="1:36">
      <c r="A563" t="s">
        <v>38164</v>
      </c>
      <c r="B563">
        <v>135</v>
      </c>
      <c r="C563">
        <v>43</v>
      </c>
      <c r="D563">
        <v>-0.76999999999999802</v>
      </c>
      <c r="E563">
        <v>2.69</v>
      </c>
      <c r="F563">
        <v>-10.389999999999899</v>
      </c>
      <c r="G563" s="12">
        <f t="shared" si="33"/>
        <v>-7.4109720885467328E-2</v>
      </c>
      <c r="H563" s="12">
        <f t="shared" si="34"/>
        <v>0.25890279114533454</v>
      </c>
      <c r="I563" s="20">
        <f t="shared" si="35"/>
        <v>0.31851851851851853</v>
      </c>
      <c r="J563" s="48" t="str">
        <f t="shared" si="36"/>
        <v>entry11</v>
      </c>
      <c r="AA563" s="15">
        <v>40998</v>
      </c>
      <c r="AB563">
        <v>0</v>
      </c>
      <c r="AC563" s="15">
        <v>40998</v>
      </c>
      <c r="AD563">
        <v>0</v>
      </c>
      <c r="AE563" s="15">
        <v>40998</v>
      </c>
      <c r="AF563">
        <v>0</v>
      </c>
      <c r="AG563" s="15">
        <v>41018</v>
      </c>
      <c r="AH563">
        <v>-2.34</v>
      </c>
      <c r="AI563" s="15">
        <v>41040</v>
      </c>
      <c r="AJ563">
        <v>10.5299999999999</v>
      </c>
    </row>
    <row r="564" spans="1:36">
      <c r="A564" t="s">
        <v>38165</v>
      </c>
      <c r="B564">
        <v>135</v>
      </c>
      <c r="C564">
        <v>43</v>
      </c>
      <c r="D564">
        <v>-0.76999999999999802</v>
      </c>
      <c r="E564">
        <v>2.69</v>
      </c>
      <c r="F564">
        <v>-10.389999999999899</v>
      </c>
      <c r="G564" s="12">
        <f t="shared" si="33"/>
        <v>-7.4109720885467328E-2</v>
      </c>
      <c r="H564" s="12">
        <f t="shared" si="34"/>
        <v>0.25890279114533454</v>
      </c>
      <c r="I564" s="20">
        <f t="shared" si="35"/>
        <v>0.31851851851851853</v>
      </c>
      <c r="J564" s="48" t="str">
        <f t="shared" si="36"/>
        <v>entry11</v>
      </c>
      <c r="AA564" s="15">
        <v>41001</v>
      </c>
      <c r="AB564">
        <v>0</v>
      </c>
      <c r="AC564" s="15">
        <v>41001</v>
      </c>
      <c r="AD564">
        <v>0</v>
      </c>
      <c r="AE564" s="15">
        <v>41001</v>
      </c>
      <c r="AF564">
        <v>0</v>
      </c>
      <c r="AG564" s="15">
        <v>41019</v>
      </c>
      <c r="AH564">
        <v>-2.34</v>
      </c>
      <c r="AI564" s="15">
        <v>41043</v>
      </c>
      <c r="AJ564">
        <v>10.5299999999999</v>
      </c>
    </row>
    <row r="565" spans="1:36">
      <c r="A565" t="s">
        <v>38788</v>
      </c>
      <c r="B565">
        <v>367</v>
      </c>
      <c r="C565">
        <v>96</v>
      </c>
      <c r="D565">
        <v>-3.26</v>
      </c>
      <c r="E565">
        <v>6.24000000000001</v>
      </c>
      <c r="F565">
        <v>-43.7899999999999</v>
      </c>
      <c r="G565" s="12">
        <f t="shared" si="33"/>
        <v>-7.4446220598310284E-2</v>
      </c>
      <c r="H565" s="12">
        <f t="shared" si="34"/>
        <v>0.1424982872802015</v>
      </c>
      <c r="I565" s="20">
        <f t="shared" si="35"/>
        <v>0.26158038147138962</v>
      </c>
      <c r="J565" s="48" t="str">
        <f t="shared" si="36"/>
        <v>entry15</v>
      </c>
      <c r="AA565" s="15">
        <v>41002</v>
      </c>
      <c r="AB565">
        <v>0</v>
      </c>
      <c r="AC565" s="15">
        <v>41002</v>
      </c>
      <c r="AD565">
        <v>0</v>
      </c>
      <c r="AE565" s="15">
        <v>41002</v>
      </c>
      <c r="AF565">
        <v>0</v>
      </c>
      <c r="AG565" s="15">
        <v>41022</v>
      </c>
      <c r="AH565">
        <v>-2.34</v>
      </c>
      <c r="AI565" s="15">
        <v>41044</v>
      </c>
      <c r="AJ565">
        <v>10.5299999999999</v>
      </c>
    </row>
    <row r="566" spans="1:36">
      <c r="A566" t="s">
        <v>38789</v>
      </c>
      <c r="B566">
        <v>367</v>
      </c>
      <c r="C566">
        <v>96</v>
      </c>
      <c r="D566">
        <v>-3.26</v>
      </c>
      <c r="E566">
        <v>6.24000000000001</v>
      </c>
      <c r="F566">
        <v>-43.7899999999999</v>
      </c>
      <c r="G566" s="12">
        <f t="shared" si="33"/>
        <v>-7.4446220598310284E-2</v>
      </c>
      <c r="H566" s="12">
        <f t="shared" si="34"/>
        <v>0.1424982872802015</v>
      </c>
      <c r="I566" s="20">
        <f t="shared" si="35"/>
        <v>0.26158038147138962</v>
      </c>
      <c r="J566" s="48" t="str">
        <f t="shared" si="36"/>
        <v>entry15</v>
      </c>
      <c r="AA566" s="15">
        <v>41003</v>
      </c>
      <c r="AB566">
        <v>0</v>
      </c>
      <c r="AC566" s="15">
        <v>41003</v>
      </c>
      <c r="AD566">
        <v>0</v>
      </c>
      <c r="AE566" s="15">
        <v>41003</v>
      </c>
      <c r="AF566">
        <v>0</v>
      </c>
      <c r="AG566" s="15">
        <v>41023</v>
      </c>
      <c r="AH566">
        <v>-2.11</v>
      </c>
      <c r="AI566" s="15">
        <v>41045</v>
      </c>
      <c r="AJ566">
        <v>10.5299999999999</v>
      </c>
    </row>
    <row r="567" spans="1:36">
      <c r="A567" t="s">
        <v>38561</v>
      </c>
      <c r="B567">
        <v>59</v>
      </c>
      <c r="C567">
        <v>12</v>
      </c>
      <c r="D567">
        <v>-4.9304595381138601</v>
      </c>
      <c r="E567">
        <v>49.078749957043797</v>
      </c>
      <c r="F567">
        <v>-66.151250042956093</v>
      </c>
      <c r="G567" s="12">
        <f t="shared" si="33"/>
        <v>-7.4533127263841703E-2</v>
      </c>
      <c r="H567" s="12">
        <f t="shared" si="34"/>
        <v>0.74191719620073593</v>
      </c>
      <c r="I567" s="20">
        <f t="shared" si="35"/>
        <v>0.20338983050847459</v>
      </c>
      <c r="J567" s="48" t="str">
        <f t="shared" si="36"/>
        <v>entry14</v>
      </c>
      <c r="AA567" s="15">
        <v>41004</v>
      </c>
      <c r="AB567">
        <v>0</v>
      </c>
      <c r="AC567" s="15">
        <v>41004</v>
      </c>
      <c r="AD567">
        <v>0</v>
      </c>
      <c r="AE567" s="15">
        <v>41004</v>
      </c>
      <c r="AF567">
        <v>0</v>
      </c>
      <c r="AG567" s="15">
        <v>41024</v>
      </c>
      <c r="AH567">
        <v>-2.0199999999999898</v>
      </c>
      <c r="AI567" s="15">
        <v>41046</v>
      </c>
      <c r="AJ567">
        <v>10.5299999999999</v>
      </c>
    </row>
    <row r="568" spans="1:36">
      <c r="A568" t="s">
        <v>38560</v>
      </c>
      <c r="B568">
        <v>57</v>
      </c>
      <c r="C568">
        <v>5</v>
      </c>
      <c r="D568">
        <v>-0.83999999999999897</v>
      </c>
      <c r="E568">
        <v>8.33</v>
      </c>
      <c r="F568">
        <v>-11.1899999999999</v>
      </c>
      <c r="G568" s="12">
        <f t="shared" si="33"/>
        <v>-7.5067024128686904E-2</v>
      </c>
      <c r="H568" s="12">
        <f t="shared" si="34"/>
        <v>0.74441465594281275</v>
      </c>
      <c r="I568" s="20">
        <f t="shared" si="35"/>
        <v>8.771929824561403E-2</v>
      </c>
      <c r="J568" s="48" t="str">
        <f t="shared" si="36"/>
        <v>entry14</v>
      </c>
      <c r="AA568" s="15">
        <v>41005</v>
      </c>
      <c r="AB568">
        <v>0</v>
      </c>
      <c r="AC568" s="15">
        <v>41005</v>
      </c>
      <c r="AD568">
        <v>0</v>
      </c>
      <c r="AE568" s="15">
        <v>41005</v>
      </c>
      <c r="AF568">
        <v>0</v>
      </c>
      <c r="AG568" s="15">
        <v>41025</v>
      </c>
      <c r="AH568">
        <v>-2.3499999999999899</v>
      </c>
      <c r="AI568" s="15">
        <v>41047</v>
      </c>
      <c r="AJ568">
        <v>10.5299999999999</v>
      </c>
    </row>
    <row r="569" spans="1:36">
      <c r="A569" t="s">
        <v>37857</v>
      </c>
      <c r="B569">
        <v>286</v>
      </c>
      <c r="C569">
        <v>156</v>
      </c>
      <c r="D569">
        <v>-3.3275586545318001</v>
      </c>
      <c r="E569">
        <v>17.314231906351999</v>
      </c>
      <c r="F569">
        <v>-43.826149373664201</v>
      </c>
      <c r="G569" s="12">
        <f t="shared" si="33"/>
        <v>-7.5926329419471666E-2</v>
      </c>
      <c r="H569" s="12">
        <f t="shared" si="34"/>
        <v>0.3950662367968924</v>
      </c>
      <c r="I569" s="20">
        <f t="shared" si="35"/>
        <v>0.54545454545454541</v>
      </c>
      <c r="J569" s="48" t="str">
        <f t="shared" si="36"/>
        <v>entry1</v>
      </c>
      <c r="AA569" s="15">
        <v>41008</v>
      </c>
      <c r="AB569">
        <v>0</v>
      </c>
      <c r="AC569" s="15">
        <v>41008</v>
      </c>
      <c r="AD569">
        <v>0</v>
      </c>
      <c r="AE569" s="15">
        <v>41008</v>
      </c>
      <c r="AF569">
        <v>0</v>
      </c>
      <c r="AG569" s="15">
        <v>41026</v>
      </c>
      <c r="AH569">
        <v>-2.7499999999999898</v>
      </c>
      <c r="AI569" s="15">
        <v>41050</v>
      </c>
      <c r="AJ569">
        <v>10.5299999999999</v>
      </c>
    </row>
    <row r="570" spans="1:36">
      <c r="A570" t="s">
        <v>38587</v>
      </c>
      <c r="B570">
        <v>59</v>
      </c>
      <c r="C570">
        <v>16</v>
      </c>
      <c r="D570">
        <v>-1.27999999999999</v>
      </c>
      <c r="E570">
        <v>6.38</v>
      </c>
      <c r="F570">
        <v>-16.829999999999998</v>
      </c>
      <c r="G570" s="12">
        <f t="shared" si="33"/>
        <v>-7.605466428995783E-2</v>
      </c>
      <c r="H570" s="12">
        <f t="shared" si="34"/>
        <v>0.37908496732026148</v>
      </c>
      <c r="I570" s="20">
        <f t="shared" si="35"/>
        <v>0.2711864406779661</v>
      </c>
      <c r="J570" s="48" t="str">
        <f t="shared" si="36"/>
        <v>entry14</v>
      </c>
      <c r="AA570" s="15">
        <v>41009</v>
      </c>
      <c r="AB570">
        <v>0</v>
      </c>
      <c r="AC570" s="15">
        <v>41009</v>
      </c>
      <c r="AD570">
        <v>0</v>
      </c>
      <c r="AE570" s="15">
        <v>41009</v>
      </c>
      <c r="AF570">
        <v>0</v>
      </c>
      <c r="AG570" s="15">
        <v>41029</v>
      </c>
      <c r="AH570">
        <v>-2.7499999999999898</v>
      </c>
      <c r="AI570" s="15">
        <v>41051</v>
      </c>
      <c r="AJ570">
        <v>10.5299999999999</v>
      </c>
    </row>
    <row r="571" spans="1:36">
      <c r="A571" t="s">
        <v>39694</v>
      </c>
      <c r="B571">
        <v>27</v>
      </c>
      <c r="C571">
        <v>2</v>
      </c>
      <c r="D571">
        <v>-0.869999999999998</v>
      </c>
      <c r="E571">
        <v>0.28999999999999998</v>
      </c>
      <c r="F571">
        <v>-11.059999999999899</v>
      </c>
      <c r="G571" s="12">
        <f t="shared" si="33"/>
        <v>-7.8661844484629831E-2</v>
      </c>
      <c r="H571" s="12">
        <f t="shared" si="34"/>
        <v>2.622061482821E-2</v>
      </c>
      <c r="I571" s="20">
        <f t="shared" si="35"/>
        <v>7.407407407407407E-2</v>
      </c>
      <c r="J571" s="48" t="str">
        <f t="shared" si="36"/>
        <v>entry23</v>
      </c>
      <c r="AA571" s="15">
        <v>41011</v>
      </c>
      <c r="AB571">
        <v>0</v>
      </c>
      <c r="AC571" s="15">
        <v>41011</v>
      </c>
      <c r="AD571">
        <v>0</v>
      </c>
      <c r="AE571" s="15">
        <v>41011</v>
      </c>
      <c r="AF571">
        <v>0</v>
      </c>
      <c r="AG571" s="15">
        <v>41031</v>
      </c>
      <c r="AH571">
        <v>-3.2099999999999902</v>
      </c>
      <c r="AI571" s="15">
        <v>41052</v>
      </c>
      <c r="AJ571">
        <v>10.5299999999999</v>
      </c>
    </row>
    <row r="572" spans="1:36">
      <c r="A572" t="s">
        <v>37967</v>
      </c>
      <c r="B572">
        <v>313</v>
      </c>
      <c r="C572">
        <v>60</v>
      </c>
      <c r="D572">
        <v>-1.84872619475336</v>
      </c>
      <c r="E572">
        <v>6.3097320256864604</v>
      </c>
      <c r="F572">
        <v>-23.4484582204398</v>
      </c>
      <c r="G572" s="12">
        <f t="shared" si="33"/>
        <v>-7.8842121617268751E-2</v>
      </c>
      <c r="H572" s="12">
        <f t="shared" si="34"/>
        <v>0.26908942013877596</v>
      </c>
      <c r="I572" s="20">
        <f t="shared" si="35"/>
        <v>0.19169329073482427</v>
      </c>
      <c r="J572" s="48" t="str">
        <f t="shared" si="36"/>
        <v>entry2</v>
      </c>
      <c r="AA572" s="15">
        <v>41012</v>
      </c>
      <c r="AB572">
        <v>0</v>
      </c>
      <c r="AC572" s="15">
        <v>41012</v>
      </c>
      <c r="AD572">
        <v>0</v>
      </c>
      <c r="AE572" s="15">
        <v>41012</v>
      </c>
      <c r="AF572">
        <v>0</v>
      </c>
      <c r="AG572" s="15">
        <v>41032</v>
      </c>
      <c r="AH572">
        <v>-3.2099999999999902</v>
      </c>
      <c r="AI572" s="15">
        <v>41053</v>
      </c>
      <c r="AJ572">
        <v>10.5299999999999</v>
      </c>
    </row>
    <row r="573" spans="1:36">
      <c r="A573" t="s">
        <v>39546</v>
      </c>
      <c r="B573">
        <v>43</v>
      </c>
      <c r="C573">
        <v>12</v>
      </c>
      <c r="D573">
        <v>-0.47</v>
      </c>
      <c r="E573">
        <v>0.39</v>
      </c>
      <c r="F573">
        <v>-5.94</v>
      </c>
      <c r="G573" s="12">
        <f t="shared" si="33"/>
        <v>-7.9124579124579111E-2</v>
      </c>
      <c r="H573" s="12">
        <f t="shared" si="34"/>
        <v>6.5656565656565649E-2</v>
      </c>
      <c r="I573" s="20">
        <f t="shared" si="35"/>
        <v>0.27906976744186046</v>
      </c>
      <c r="J573" s="48" t="str">
        <f t="shared" si="36"/>
        <v>entry20</v>
      </c>
      <c r="AA573" s="15">
        <v>41015</v>
      </c>
      <c r="AB573">
        <v>0</v>
      </c>
      <c r="AC573" s="15">
        <v>41015</v>
      </c>
      <c r="AD573">
        <v>0</v>
      </c>
      <c r="AE573" s="15">
        <v>41015</v>
      </c>
      <c r="AF573">
        <v>0</v>
      </c>
      <c r="AG573" s="15">
        <v>41033</v>
      </c>
      <c r="AH573">
        <v>-3.2099999999999902</v>
      </c>
      <c r="AI573" s="15">
        <v>41054</v>
      </c>
      <c r="AJ573">
        <v>10.5299999999999</v>
      </c>
    </row>
    <row r="574" spans="1:36">
      <c r="A574" t="s">
        <v>39682</v>
      </c>
      <c r="B574">
        <v>27</v>
      </c>
      <c r="C574">
        <v>3</v>
      </c>
      <c r="D574">
        <v>-1.0499999999999801</v>
      </c>
      <c r="E574">
        <v>0.28999999999999998</v>
      </c>
      <c r="F574">
        <v>-13.2599999999999</v>
      </c>
      <c r="G574" s="12">
        <f t="shared" si="33"/>
        <v>-7.9185520361990044E-2</v>
      </c>
      <c r="H574" s="12">
        <f t="shared" si="34"/>
        <v>2.1870286576169091E-2</v>
      </c>
      <c r="I574" s="20">
        <f t="shared" si="35"/>
        <v>0.1111111111111111</v>
      </c>
      <c r="J574" s="48" t="str">
        <f t="shared" si="36"/>
        <v>entry23</v>
      </c>
      <c r="AA574" s="15">
        <v>41016</v>
      </c>
      <c r="AB574">
        <v>0</v>
      </c>
      <c r="AC574" s="15">
        <v>41016</v>
      </c>
      <c r="AD574">
        <v>0</v>
      </c>
      <c r="AE574" s="15">
        <v>41016</v>
      </c>
      <c r="AF574">
        <v>0</v>
      </c>
      <c r="AG574" s="15">
        <v>41036</v>
      </c>
      <c r="AH574">
        <v>-3.2099999999999902</v>
      </c>
      <c r="AI574" s="15">
        <v>41058</v>
      </c>
      <c r="AJ574">
        <v>10.5299999999999</v>
      </c>
    </row>
    <row r="575" spans="1:36">
      <c r="A575" t="s">
        <v>38568</v>
      </c>
      <c r="B575">
        <v>57</v>
      </c>
      <c r="C575">
        <v>4</v>
      </c>
      <c r="D575">
        <v>-0.92999999999999905</v>
      </c>
      <c r="E575">
        <v>8.2399999999999896</v>
      </c>
      <c r="F575">
        <v>-11.68</v>
      </c>
      <c r="G575" s="12">
        <f t="shared" si="33"/>
        <v>-7.9623287671232792E-2</v>
      </c>
      <c r="H575" s="12">
        <f t="shared" si="34"/>
        <v>0.70547945205479368</v>
      </c>
      <c r="I575" s="20">
        <f t="shared" si="35"/>
        <v>7.0175438596491224E-2</v>
      </c>
      <c r="J575" s="48" t="str">
        <f t="shared" si="36"/>
        <v>entry14</v>
      </c>
      <c r="AA575" s="15">
        <v>41017</v>
      </c>
      <c r="AB575">
        <v>0</v>
      </c>
      <c r="AC575" s="15">
        <v>41017</v>
      </c>
      <c r="AD575">
        <v>0</v>
      </c>
      <c r="AE575" s="15">
        <v>41017</v>
      </c>
      <c r="AF575">
        <v>0</v>
      </c>
      <c r="AG575" s="15">
        <v>41037</v>
      </c>
      <c r="AH575">
        <v>-3.2099999999999902</v>
      </c>
      <c r="AI575" s="15">
        <v>41059</v>
      </c>
      <c r="AJ575">
        <v>10.5299999999999</v>
      </c>
    </row>
    <row r="576" spans="1:36">
      <c r="A576" t="s">
        <v>38569</v>
      </c>
      <c r="B576">
        <v>57</v>
      </c>
      <c r="C576">
        <v>4</v>
      </c>
      <c r="D576">
        <v>-0.92999999999999905</v>
      </c>
      <c r="E576">
        <v>8.2399999999999896</v>
      </c>
      <c r="F576">
        <v>-11.68</v>
      </c>
      <c r="G576" s="12">
        <f t="shared" si="33"/>
        <v>-7.9623287671232792E-2</v>
      </c>
      <c r="H576" s="12">
        <f t="shared" si="34"/>
        <v>0.70547945205479368</v>
      </c>
      <c r="I576" s="20">
        <f t="shared" si="35"/>
        <v>7.0175438596491224E-2</v>
      </c>
      <c r="J576" s="48" t="str">
        <f t="shared" si="36"/>
        <v>entry14</v>
      </c>
      <c r="AA576" s="15">
        <v>41018</v>
      </c>
      <c r="AB576">
        <v>0</v>
      </c>
      <c r="AC576" s="15">
        <v>41018</v>
      </c>
      <c r="AD576">
        <v>0</v>
      </c>
      <c r="AE576" s="15">
        <v>41018</v>
      </c>
      <c r="AF576">
        <v>0</v>
      </c>
      <c r="AG576" s="15">
        <v>41038</v>
      </c>
      <c r="AH576">
        <v>-3.2099999999999902</v>
      </c>
      <c r="AI576" s="15">
        <v>41060</v>
      </c>
      <c r="AJ576">
        <v>10.5299999999999</v>
      </c>
    </row>
    <row r="577" spans="1:36">
      <c r="A577" t="s">
        <v>39439</v>
      </c>
      <c r="B577">
        <v>72</v>
      </c>
      <c r="C577">
        <v>10</v>
      </c>
      <c r="D577">
        <v>-0.89999999999999902</v>
      </c>
      <c r="E577">
        <v>10.1299999999999</v>
      </c>
      <c r="F577">
        <v>-11.03</v>
      </c>
      <c r="G577" s="12">
        <f t="shared" si="33"/>
        <v>-8.1595648232094198E-2</v>
      </c>
      <c r="H577" s="12">
        <f t="shared" si="34"/>
        <v>0.9184043517678967</v>
      </c>
      <c r="I577" s="20">
        <f t="shared" si="35"/>
        <v>0.1388888888888889</v>
      </c>
      <c r="J577" s="48" t="str">
        <f t="shared" si="36"/>
        <v>entry18</v>
      </c>
      <c r="AA577" s="15">
        <v>41019</v>
      </c>
      <c r="AB577">
        <v>0</v>
      </c>
      <c r="AC577" s="15">
        <v>41019</v>
      </c>
      <c r="AD577">
        <v>0</v>
      </c>
      <c r="AE577" s="15">
        <v>41019</v>
      </c>
      <c r="AF577">
        <v>0</v>
      </c>
      <c r="AG577" s="15">
        <v>41039</v>
      </c>
      <c r="AH577">
        <v>-3.2099999999999902</v>
      </c>
      <c r="AI577" s="15">
        <v>41061</v>
      </c>
      <c r="AJ577">
        <v>10.5299999999999</v>
      </c>
    </row>
    <row r="578" spans="1:36">
      <c r="A578" t="s">
        <v>37819</v>
      </c>
      <c r="B578">
        <v>286</v>
      </c>
      <c r="C578">
        <v>70</v>
      </c>
      <c r="D578">
        <v>-2.24278539341215</v>
      </c>
      <c r="E578">
        <v>16.16</v>
      </c>
      <c r="F578">
        <v>-27.4771049222357</v>
      </c>
      <c r="G578" s="12">
        <f t="shared" ref="G578:G641" si="37">D578/ABS(F578)</f>
        <v>-8.1623788232405375E-2</v>
      </c>
      <c r="H578" s="12">
        <f t="shared" ref="H578:H641" si="38">E578/ABS(F578)</f>
        <v>0.58812600693323436</v>
      </c>
      <c r="I578" s="20">
        <f t="shared" ref="I578:I641" si="39">C578/B578</f>
        <v>0.24475524475524477</v>
      </c>
      <c r="J578" s="48" t="str">
        <f t="shared" ref="J578:J641" si="40">LEFT(A578,FIND("_",A578,6)-1)</f>
        <v>entry1</v>
      </c>
      <c r="AA578" s="15">
        <v>41022</v>
      </c>
      <c r="AB578">
        <v>0</v>
      </c>
      <c r="AC578" s="15">
        <v>41022</v>
      </c>
      <c r="AD578">
        <v>0</v>
      </c>
      <c r="AE578" s="15">
        <v>41022</v>
      </c>
      <c r="AF578">
        <v>0</v>
      </c>
      <c r="AG578" s="15">
        <v>41040</v>
      </c>
      <c r="AH578">
        <v>-3.2099999999999902</v>
      </c>
      <c r="AI578" s="15">
        <v>41064</v>
      </c>
      <c r="AJ578">
        <v>10.5299999999999</v>
      </c>
    </row>
    <row r="579" spans="1:36">
      <c r="A579" t="s">
        <v>39862</v>
      </c>
      <c r="B579">
        <v>43</v>
      </c>
      <c r="C579">
        <v>13</v>
      </c>
      <c r="D579">
        <v>-1.5399999999999801</v>
      </c>
      <c r="E579">
        <v>7.68999999999998</v>
      </c>
      <c r="F579">
        <v>-18.66</v>
      </c>
      <c r="G579" s="12">
        <f t="shared" si="37"/>
        <v>-8.2529474812431947E-2</v>
      </c>
      <c r="H579" s="12">
        <f t="shared" si="38"/>
        <v>0.41211146838156376</v>
      </c>
      <c r="I579" s="20">
        <f t="shared" si="39"/>
        <v>0.30232558139534882</v>
      </c>
      <c r="J579" s="48" t="str">
        <f t="shared" si="40"/>
        <v>entry26</v>
      </c>
      <c r="AA579" s="15">
        <v>41023</v>
      </c>
      <c r="AB579">
        <v>0</v>
      </c>
      <c r="AC579" s="15">
        <v>41023</v>
      </c>
      <c r="AD579">
        <v>0</v>
      </c>
      <c r="AE579" s="15">
        <v>41023</v>
      </c>
      <c r="AF579">
        <v>0</v>
      </c>
      <c r="AG579" s="15">
        <v>41043</v>
      </c>
      <c r="AH579">
        <v>-3.2099999999999902</v>
      </c>
      <c r="AI579" s="15">
        <v>41065</v>
      </c>
      <c r="AJ579">
        <v>10.5299999999999</v>
      </c>
    </row>
    <row r="580" spans="1:36">
      <c r="A580" t="s">
        <v>39887</v>
      </c>
      <c r="B580">
        <v>179</v>
      </c>
      <c r="C580">
        <v>36</v>
      </c>
      <c r="D580">
        <v>-1.1399999999999899</v>
      </c>
      <c r="E580">
        <v>6.5</v>
      </c>
      <c r="F580">
        <v>-13.799999999999899</v>
      </c>
      <c r="G580" s="12">
        <f t="shared" si="37"/>
        <v>-8.2608695652173783E-2</v>
      </c>
      <c r="H580" s="12">
        <f t="shared" si="38"/>
        <v>0.47101449275362661</v>
      </c>
      <c r="I580" s="20">
        <f t="shared" si="39"/>
        <v>0.2011173184357542</v>
      </c>
      <c r="J580" s="48" t="str">
        <f t="shared" si="40"/>
        <v>entry27</v>
      </c>
      <c r="AA580" s="15">
        <v>41024</v>
      </c>
      <c r="AB580">
        <v>0</v>
      </c>
      <c r="AC580" s="15">
        <v>41024</v>
      </c>
      <c r="AD580">
        <v>0</v>
      </c>
      <c r="AE580" s="15">
        <v>41024</v>
      </c>
      <c r="AF580">
        <v>0</v>
      </c>
      <c r="AG580" s="15">
        <v>41044</v>
      </c>
      <c r="AH580">
        <v>-3.2099999999999902</v>
      </c>
      <c r="AI580" s="15">
        <v>41067</v>
      </c>
      <c r="AJ580">
        <v>10.5299999999999</v>
      </c>
    </row>
    <row r="581" spans="1:36">
      <c r="A581" t="s">
        <v>39462</v>
      </c>
      <c r="B581">
        <v>72</v>
      </c>
      <c r="C581">
        <v>23</v>
      </c>
      <c r="D581">
        <v>-2.03000000000001</v>
      </c>
      <c r="E581">
        <v>12.94</v>
      </c>
      <c r="F581">
        <v>-24.14</v>
      </c>
      <c r="G581" s="12">
        <f t="shared" si="37"/>
        <v>-8.4092792046396442E-2</v>
      </c>
      <c r="H581" s="12">
        <f t="shared" si="38"/>
        <v>0.53603976801988396</v>
      </c>
      <c r="I581" s="20">
        <f t="shared" si="39"/>
        <v>0.31944444444444442</v>
      </c>
      <c r="J581" s="48" t="str">
        <f t="shared" si="40"/>
        <v>entry18</v>
      </c>
      <c r="AA581" s="15">
        <v>41025</v>
      </c>
      <c r="AB581">
        <v>0</v>
      </c>
      <c r="AC581" s="15">
        <v>41025</v>
      </c>
      <c r="AD581">
        <v>0</v>
      </c>
      <c r="AE581" s="15">
        <v>41025</v>
      </c>
      <c r="AF581">
        <v>0</v>
      </c>
      <c r="AG581" s="15">
        <v>41045</v>
      </c>
      <c r="AH581">
        <v>-3.2099999999999902</v>
      </c>
      <c r="AI581" s="15">
        <v>41068</v>
      </c>
      <c r="AJ581">
        <v>10.5299999999999</v>
      </c>
    </row>
    <row r="582" spans="1:36">
      <c r="A582" t="s">
        <v>40167</v>
      </c>
      <c r="B582">
        <v>258</v>
      </c>
      <c r="C582">
        <v>22</v>
      </c>
      <c r="D582">
        <v>-3.81000000000004</v>
      </c>
      <c r="E582">
        <v>11.5399999999999</v>
      </c>
      <c r="F582">
        <v>-44.51</v>
      </c>
      <c r="G582" s="12">
        <f t="shared" si="37"/>
        <v>-8.5598741855763646E-2</v>
      </c>
      <c r="H582" s="12">
        <f t="shared" si="38"/>
        <v>0.25926758031902719</v>
      </c>
      <c r="I582" s="20">
        <f t="shared" si="39"/>
        <v>8.5271317829457363E-2</v>
      </c>
      <c r="J582" s="48" t="str">
        <f t="shared" si="40"/>
        <v>entry33</v>
      </c>
      <c r="AA582" s="15">
        <v>41026</v>
      </c>
      <c r="AB582">
        <v>0</v>
      </c>
      <c r="AC582" s="15">
        <v>41026</v>
      </c>
      <c r="AD582">
        <v>0</v>
      </c>
      <c r="AE582" s="15">
        <v>41026</v>
      </c>
      <c r="AF582">
        <v>0</v>
      </c>
      <c r="AG582" s="15">
        <v>41046</v>
      </c>
      <c r="AH582">
        <v>-3.2099999999999902</v>
      </c>
      <c r="AI582" s="15">
        <v>41071</v>
      </c>
      <c r="AJ582">
        <v>10.5299999999999</v>
      </c>
    </row>
    <row r="583" spans="1:36">
      <c r="A583" t="s">
        <v>38795</v>
      </c>
      <c r="B583">
        <v>367</v>
      </c>
      <c r="C583">
        <v>96</v>
      </c>
      <c r="D583">
        <v>-3.8099999999999898</v>
      </c>
      <c r="E583">
        <v>5.6900000000000102</v>
      </c>
      <c r="F583">
        <v>-44.339999999999897</v>
      </c>
      <c r="G583" s="12">
        <f t="shared" si="37"/>
        <v>-8.5926928281461409E-2</v>
      </c>
      <c r="H583" s="12">
        <f t="shared" si="38"/>
        <v>0.12832656743346918</v>
      </c>
      <c r="I583" s="20">
        <f t="shared" si="39"/>
        <v>0.26158038147138962</v>
      </c>
      <c r="J583" s="48" t="str">
        <f t="shared" si="40"/>
        <v>entry15</v>
      </c>
      <c r="AA583" s="15">
        <v>41029</v>
      </c>
      <c r="AB583">
        <v>0</v>
      </c>
      <c r="AC583" s="15">
        <v>41029</v>
      </c>
      <c r="AD583">
        <v>0</v>
      </c>
      <c r="AE583" s="15">
        <v>41029</v>
      </c>
      <c r="AF583">
        <v>0</v>
      </c>
      <c r="AG583" s="15">
        <v>41047</v>
      </c>
      <c r="AH583">
        <v>-3.2099999999999902</v>
      </c>
      <c r="AI583" s="15">
        <v>41072</v>
      </c>
      <c r="AJ583">
        <v>10.5299999999999</v>
      </c>
    </row>
    <row r="584" spans="1:36">
      <c r="A584" t="s">
        <v>40107</v>
      </c>
      <c r="B584">
        <v>91</v>
      </c>
      <c r="C584">
        <v>11</v>
      </c>
      <c r="D584">
        <v>-3.1500000000000199</v>
      </c>
      <c r="E584">
        <v>1.96</v>
      </c>
      <c r="F584">
        <v>-36.49</v>
      </c>
      <c r="G584" s="12">
        <f t="shared" si="37"/>
        <v>-8.6325020553576867E-2</v>
      </c>
      <c r="H584" s="12">
        <f t="shared" si="38"/>
        <v>5.3713346122225267E-2</v>
      </c>
      <c r="I584" s="20">
        <f t="shared" si="39"/>
        <v>0.12087912087912088</v>
      </c>
      <c r="J584" s="48" t="str">
        <f t="shared" si="40"/>
        <v>entry31</v>
      </c>
      <c r="AA584" s="15">
        <v>41031</v>
      </c>
      <c r="AB584">
        <v>0</v>
      </c>
      <c r="AC584" s="15">
        <v>41031</v>
      </c>
      <c r="AD584">
        <v>0</v>
      </c>
      <c r="AE584" s="15">
        <v>41031</v>
      </c>
      <c r="AF584">
        <v>0</v>
      </c>
      <c r="AG584" s="15">
        <v>41050</v>
      </c>
      <c r="AH584">
        <v>-3.2099999999999902</v>
      </c>
      <c r="AI584" s="15">
        <v>41073</v>
      </c>
      <c r="AJ584">
        <v>10.5299999999999</v>
      </c>
    </row>
    <row r="585" spans="1:36">
      <c r="A585" t="s">
        <v>39851</v>
      </c>
      <c r="B585">
        <v>43</v>
      </c>
      <c r="C585">
        <v>10</v>
      </c>
      <c r="D585">
        <v>-0.87000000000000199</v>
      </c>
      <c r="E585">
        <v>7.14</v>
      </c>
      <c r="F585">
        <v>-9.9700000000000006</v>
      </c>
      <c r="G585" s="12">
        <f t="shared" si="37"/>
        <v>-8.7261785356068405E-2</v>
      </c>
      <c r="H585" s="12">
        <f t="shared" si="38"/>
        <v>0.71614844533600797</v>
      </c>
      <c r="I585" s="20">
        <f t="shared" si="39"/>
        <v>0.23255813953488372</v>
      </c>
      <c r="J585" s="48" t="str">
        <f t="shared" si="40"/>
        <v>entry26</v>
      </c>
      <c r="AA585" s="15">
        <v>41032</v>
      </c>
      <c r="AB585">
        <v>0</v>
      </c>
      <c r="AC585" s="15">
        <v>41032</v>
      </c>
      <c r="AD585">
        <v>0</v>
      </c>
      <c r="AE585" s="15">
        <v>41032</v>
      </c>
      <c r="AF585">
        <v>0</v>
      </c>
      <c r="AG585" s="15">
        <v>41051</v>
      </c>
      <c r="AH585">
        <v>-3.2099999999999902</v>
      </c>
      <c r="AI585" s="15">
        <v>41074</v>
      </c>
      <c r="AJ585">
        <v>10.5299999999999</v>
      </c>
    </row>
    <row r="586" spans="1:36">
      <c r="A586" t="s">
        <v>38563</v>
      </c>
      <c r="B586">
        <v>59</v>
      </c>
      <c r="C586">
        <v>15</v>
      </c>
      <c r="D586">
        <v>-1.3399999999999901</v>
      </c>
      <c r="E586">
        <v>11.03</v>
      </c>
      <c r="F586">
        <v>-15.299999999999899</v>
      </c>
      <c r="G586" s="12">
        <f t="shared" si="37"/>
        <v>-8.7581699346405154E-2</v>
      </c>
      <c r="H586" s="12">
        <f t="shared" si="38"/>
        <v>0.72091503267974322</v>
      </c>
      <c r="I586" s="20">
        <f t="shared" si="39"/>
        <v>0.25423728813559321</v>
      </c>
      <c r="J586" s="48" t="str">
        <f t="shared" si="40"/>
        <v>entry14</v>
      </c>
      <c r="AA586" s="15">
        <v>41033</v>
      </c>
      <c r="AB586">
        <v>0</v>
      </c>
      <c r="AC586" s="15">
        <v>41033</v>
      </c>
      <c r="AD586">
        <v>0</v>
      </c>
      <c r="AE586" s="15">
        <v>41033</v>
      </c>
      <c r="AF586">
        <v>0</v>
      </c>
      <c r="AG586" s="15">
        <v>41052</v>
      </c>
      <c r="AH586">
        <v>-3.2099999999999902</v>
      </c>
      <c r="AI586" s="15">
        <v>41075</v>
      </c>
      <c r="AJ586">
        <v>10.5299999999999</v>
      </c>
    </row>
    <row r="587" spans="1:36">
      <c r="A587" t="s">
        <v>39471</v>
      </c>
      <c r="B587">
        <v>72</v>
      </c>
      <c r="C587">
        <v>9</v>
      </c>
      <c r="D587">
        <v>-2.4000000000000199</v>
      </c>
      <c r="E587">
        <v>22.309999999999899</v>
      </c>
      <c r="F587">
        <v>-27.39</v>
      </c>
      <c r="G587" s="12">
        <f t="shared" si="37"/>
        <v>-8.7623220153341355E-2</v>
      </c>
      <c r="H587" s="12">
        <f t="shared" si="38"/>
        <v>0.8145308506754253</v>
      </c>
      <c r="I587" s="20">
        <f t="shared" si="39"/>
        <v>0.125</v>
      </c>
      <c r="J587" s="48" t="str">
        <f t="shared" si="40"/>
        <v>entry18</v>
      </c>
      <c r="AA587" s="15">
        <v>41036</v>
      </c>
      <c r="AB587">
        <v>0</v>
      </c>
      <c r="AC587" s="15">
        <v>41036</v>
      </c>
      <c r="AD587">
        <v>0</v>
      </c>
      <c r="AE587" s="15">
        <v>41036</v>
      </c>
      <c r="AF587">
        <v>0</v>
      </c>
      <c r="AG587" s="15">
        <v>41053</v>
      </c>
      <c r="AH587">
        <v>-3.2099999999999902</v>
      </c>
      <c r="AI587" s="15">
        <v>41078</v>
      </c>
      <c r="AJ587">
        <v>10.5299999999999</v>
      </c>
    </row>
    <row r="588" spans="1:36">
      <c r="A588" t="s">
        <v>38596</v>
      </c>
      <c r="B588">
        <v>57</v>
      </c>
      <c r="C588">
        <v>6</v>
      </c>
      <c r="D588">
        <v>-1.62</v>
      </c>
      <c r="E588">
        <v>5.19</v>
      </c>
      <c r="F588">
        <v>-17.97</v>
      </c>
      <c r="G588" s="12">
        <f t="shared" si="37"/>
        <v>-9.0150250417362285E-2</v>
      </c>
      <c r="H588" s="12">
        <f t="shared" si="38"/>
        <v>0.28881469115191993</v>
      </c>
      <c r="I588" s="20">
        <f t="shared" si="39"/>
        <v>0.10526315789473684</v>
      </c>
      <c r="J588" s="48" t="str">
        <f t="shared" si="40"/>
        <v>entry14</v>
      </c>
      <c r="AA588" s="15">
        <v>41037</v>
      </c>
      <c r="AB588">
        <v>0</v>
      </c>
      <c r="AC588" s="15">
        <v>41037</v>
      </c>
      <c r="AD588">
        <v>0</v>
      </c>
      <c r="AE588" s="15">
        <v>41037</v>
      </c>
      <c r="AF588">
        <v>0</v>
      </c>
      <c r="AG588" s="15">
        <v>41054</v>
      </c>
      <c r="AH588">
        <v>-3.2099999999999902</v>
      </c>
      <c r="AI588" s="15">
        <v>41079</v>
      </c>
      <c r="AJ588">
        <v>10.5299999999999</v>
      </c>
    </row>
    <row r="589" spans="1:36">
      <c r="A589" t="s">
        <v>38597</v>
      </c>
      <c r="B589">
        <v>57</v>
      </c>
      <c r="C589">
        <v>6</v>
      </c>
      <c r="D589">
        <v>-1.62</v>
      </c>
      <c r="E589">
        <v>5.19</v>
      </c>
      <c r="F589">
        <v>-17.97</v>
      </c>
      <c r="G589" s="12">
        <f t="shared" si="37"/>
        <v>-9.0150250417362285E-2</v>
      </c>
      <c r="H589" s="12">
        <f t="shared" si="38"/>
        <v>0.28881469115191993</v>
      </c>
      <c r="I589" s="20">
        <f t="shared" si="39"/>
        <v>0.10526315789473684</v>
      </c>
      <c r="J589" s="48" t="str">
        <f t="shared" si="40"/>
        <v>entry14</v>
      </c>
      <c r="AA589" s="15">
        <v>41038</v>
      </c>
      <c r="AB589">
        <v>0</v>
      </c>
      <c r="AC589" s="15">
        <v>41038</v>
      </c>
      <c r="AD589">
        <v>0</v>
      </c>
      <c r="AE589" s="15">
        <v>41038</v>
      </c>
      <c r="AF589">
        <v>0</v>
      </c>
      <c r="AG589" s="15">
        <v>41058</v>
      </c>
      <c r="AH589">
        <v>-3.2099999999999902</v>
      </c>
      <c r="AI589" s="15">
        <v>41080</v>
      </c>
      <c r="AJ589">
        <v>10.5299999999999</v>
      </c>
    </row>
    <row r="590" spans="1:36">
      <c r="A590" t="s">
        <v>40191</v>
      </c>
      <c r="B590">
        <v>258</v>
      </c>
      <c r="C590">
        <v>39</v>
      </c>
      <c r="D590">
        <v>-7.1299999999999804</v>
      </c>
      <c r="E590">
        <v>25.51</v>
      </c>
      <c r="F590">
        <v>-78.429999999999893</v>
      </c>
      <c r="G590" s="12">
        <f t="shared" si="37"/>
        <v>-9.0909090909090787E-2</v>
      </c>
      <c r="H590" s="12">
        <f t="shared" si="38"/>
        <v>0.32525819201836076</v>
      </c>
      <c r="I590" s="20">
        <f t="shared" si="39"/>
        <v>0.15116279069767441</v>
      </c>
      <c r="J590" s="48" t="str">
        <f t="shared" si="40"/>
        <v>entry33</v>
      </c>
      <c r="AA590" s="15">
        <v>41039</v>
      </c>
      <c r="AB590">
        <v>0</v>
      </c>
      <c r="AC590" s="15">
        <v>41039</v>
      </c>
      <c r="AD590">
        <v>0</v>
      </c>
      <c r="AE590" s="15">
        <v>41039</v>
      </c>
      <c r="AF590">
        <v>0</v>
      </c>
      <c r="AG590" s="15">
        <v>41059</v>
      </c>
      <c r="AH590">
        <v>-3.2099999999999902</v>
      </c>
      <c r="AI590" s="15">
        <v>41081</v>
      </c>
      <c r="AJ590">
        <v>10.5299999999999</v>
      </c>
    </row>
    <row r="591" spans="1:36">
      <c r="A591" t="s">
        <v>38179</v>
      </c>
      <c r="B591">
        <v>139</v>
      </c>
      <c r="C591">
        <v>28</v>
      </c>
      <c r="D591">
        <v>-10.7660125076328</v>
      </c>
      <c r="E591">
        <v>20.85</v>
      </c>
      <c r="F591">
        <v>-117.429741657783</v>
      </c>
      <c r="G591" s="12">
        <f t="shared" si="37"/>
        <v>-9.1680458081968799E-2</v>
      </c>
      <c r="H591" s="12">
        <f t="shared" si="38"/>
        <v>0.17755297512926196</v>
      </c>
      <c r="I591" s="20">
        <f t="shared" si="39"/>
        <v>0.20143884892086331</v>
      </c>
      <c r="J591" s="48" t="str">
        <f t="shared" si="40"/>
        <v>entry11</v>
      </c>
      <c r="AA591" s="15">
        <v>41040</v>
      </c>
      <c r="AB591">
        <v>0</v>
      </c>
      <c r="AC591" s="15">
        <v>41040</v>
      </c>
      <c r="AD591">
        <v>0</v>
      </c>
      <c r="AE591" s="15">
        <v>41040</v>
      </c>
      <c r="AF591">
        <v>0</v>
      </c>
      <c r="AG591" s="15">
        <v>41060</v>
      </c>
      <c r="AH591">
        <v>-3.2099999999999902</v>
      </c>
      <c r="AI591" s="15">
        <v>41082</v>
      </c>
      <c r="AJ591">
        <v>10.5299999999999</v>
      </c>
    </row>
    <row r="592" spans="1:36">
      <c r="A592" t="s">
        <v>40161</v>
      </c>
      <c r="B592">
        <v>258</v>
      </c>
      <c r="C592">
        <v>22</v>
      </c>
      <c r="D592">
        <v>-4.1300000000000301</v>
      </c>
      <c r="E592">
        <v>11.219999999999899</v>
      </c>
      <c r="F592">
        <v>-44.83</v>
      </c>
      <c r="G592" s="12">
        <f t="shared" si="37"/>
        <v>-9.2125808610306267E-2</v>
      </c>
      <c r="H592" s="12">
        <f t="shared" si="38"/>
        <v>0.25027883113985949</v>
      </c>
      <c r="I592" s="20">
        <f t="shared" si="39"/>
        <v>8.5271317829457363E-2</v>
      </c>
      <c r="J592" s="48" t="str">
        <f t="shared" si="40"/>
        <v>entry33</v>
      </c>
      <c r="AA592" s="15">
        <v>41043</v>
      </c>
      <c r="AB592">
        <v>0</v>
      </c>
      <c r="AC592" s="15">
        <v>41043</v>
      </c>
      <c r="AD592">
        <v>0</v>
      </c>
      <c r="AE592" s="15">
        <v>41043</v>
      </c>
      <c r="AF592">
        <v>0</v>
      </c>
      <c r="AG592" s="15">
        <v>41061</v>
      </c>
      <c r="AH592">
        <v>-3.2099999999999902</v>
      </c>
      <c r="AI592" s="15">
        <v>41085</v>
      </c>
      <c r="AJ592">
        <v>10.5299999999999</v>
      </c>
    </row>
    <row r="593" spans="1:36">
      <c r="A593" t="s">
        <v>38185</v>
      </c>
      <c r="B593">
        <v>139</v>
      </c>
      <c r="C593">
        <v>52</v>
      </c>
      <c r="D593">
        <v>-3.0628628700029101</v>
      </c>
      <c r="E593">
        <v>5.3328837654494397</v>
      </c>
      <c r="F593">
        <v>-33.0257466354523</v>
      </c>
      <c r="G593" s="12">
        <f t="shared" si="37"/>
        <v>-9.2741669213770458E-2</v>
      </c>
      <c r="H593" s="12">
        <f t="shared" si="38"/>
        <v>0.16147655416591625</v>
      </c>
      <c r="I593" s="20">
        <f t="shared" si="39"/>
        <v>0.37410071942446044</v>
      </c>
      <c r="J593" s="48" t="str">
        <f t="shared" si="40"/>
        <v>entry11</v>
      </c>
      <c r="AA593" s="15">
        <v>41044</v>
      </c>
      <c r="AB593">
        <v>0</v>
      </c>
      <c r="AC593" s="15">
        <v>41044</v>
      </c>
      <c r="AD593">
        <v>0</v>
      </c>
      <c r="AE593" s="15">
        <v>41044</v>
      </c>
      <c r="AF593">
        <v>0</v>
      </c>
      <c r="AG593" s="15">
        <v>41064</v>
      </c>
      <c r="AH593">
        <v>-3.2099999999999902</v>
      </c>
      <c r="AI593" s="15">
        <v>41086</v>
      </c>
      <c r="AJ593">
        <v>10.5299999999999</v>
      </c>
    </row>
    <row r="594" spans="1:36">
      <c r="A594" t="s">
        <v>38141</v>
      </c>
      <c r="B594">
        <v>135</v>
      </c>
      <c r="C594">
        <v>27</v>
      </c>
      <c r="D594">
        <v>-2.79</v>
      </c>
      <c r="E594">
        <v>13.41</v>
      </c>
      <c r="F594">
        <v>-29.02</v>
      </c>
      <c r="G594" s="12">
        <f t="shared" si="37"/>
        <v>-9.6140592694693314E-2</v>
      </c>
      <c r="H594" s="12">
        <f t="shared" si="38"/>
        <v>0.4620951068228808</v>
      </c>
      <c r="I594" s="20">
        <f t="shared" si="39"/>
        <v>0.2</v>
      </c>
      <c r="J594" s="48" t="str">
        <f t="shared" si="40"/>
        <v>entry11</v>
      </c>
      <c r="AA594" s="15">
        <v>41045</v>
      </c>
      <c r="AB594">
        <v>0</v>
      </c>
      <c r="AC594" s="15">
        <v>41045</v>
      </c>
      <c r="AD594">
        <v>0</v>
      </c>
      <c r="AE594" s="15">
        <v>41045</v>
      </c>
      <c r="AF594">
        <v>0</v>
      </c>
      <c r="AG594" s="15">
        <v>41065</v>
      </c>
      <c r="AH594">
        <v>-3.2099999999999902</v>
      </c>
      <c r="AI594" s="15">
        <v>41087</v>
      </c>
      <c r="AJ594">
        <v>10.5299999999999</v>
      </c>
    </row>
    <row r="595" spans="1:36">
      <c r="A595" t="s">
        <v>37824</v>
      </c>
      <c r="B595">
        <v>281</v>
      </c>
      <c r="C595">
        <v>90</v>
      </c>
      <c r="D595">
        <v>-2.7099999999999902</v>
      </c>
      <c r="E595">
        <v>15.93</v>
      </c>
      <c r="F595">
        <v>-28.139999999999901</v>
      </c>
      <c r="G595" s="12">
        <f t="shared" si="37"/>
        <v>-9.6304193319118686E-2</v>
      </c>
      <c r="H595" s="12">
        <f t="shared" si="38"/>
        <v>0.56609808102345616</v>
      </c>
      <c r="I595" s="20">
        <f t="shared" si="39"/>
        <v>0.32028469750889682</v>
      </c>
      <c r="J595" s="48" t="str">
        <f t="shared" si="40"/>
        <v>entry1</v>
      </c>
      <c r="AA595" s="15">
        <v>41046</v>
      </c>
      <c r="AB595">
        <v>0</v>
      </c>
      <c r="AC595" s="15">
        <v>41046</v>
      </c>
      <c r="AD595">
        <v>0</v>
      </c>
      <c r="AE595" s="15">
        <v>41046</v>
      </c>
      <c r="AF595">
        <v>0</v>
      </c>
      <c r="AG595" s="15">
        <v>41067</v>
      </c>
      <c r="AH595">
        <v>-3.2099999999999902</v>
      </c>
      <c r="AI595" s="15">
        <v>41088</v>
      </c>
      <c r="AJ595">
        <v>10.5299999999999</v>
      </c>
    </row>
    <row r="596" spans="1:36">
      <c r="A596" t="s">
        <v>37811</v>
      </c>
      <c r="B596">
        <v>286</v>
      </c>
      <c r="C596">
        <v>66</v>
      </c>
      <c r="D596">
        <v>-2.30439570784129</v>
      </c>
      <c r="E596">
        <v>18.888053933748601</v>
      </c>
      <c r="F596">
        <v>-23.7843258630609</v>
      </c>
      <c r="G596" s="12">
        <f t="shared" si="37"/>
        <v>-9.6887156739649885E-2</v>
      </c>
      <c r="H596" s="12">
        <f t="shared" si="38"/>
        <v>0.79413871313810791</v>
      </c>
      <c r="I596" s="20">
        <f t="shared" si="39"/>
        <v>0.23076923076923078</v>
      </c>
      <c r="J596" s="48" t="str">
        <f t="shared" si="40"/>
        <v>entry1</v>
      </c>
      <c r="AA596" s="15">
        <v>41047</v>
      </c>
      <c r="AB596">
        <v>0</v>
      </c>
      <c r="AC596" s="15">
        <v>41047</v>
      </c>
      <c r="AD596">
        <v>0</v>
      </c>
      <c r="AE596" s="15">
        <v>41047</v>
      </c>
      <c r="AF596">
        <v>0</v>
      </c>
      <c r="AG596" s="15">
        <v>41068</v>
      </c>
      <c r="AH596">
        <v>-3.2099999999999902</v>
      </c>
      <c r="AI596" s="15">
        <v>41089</v>
      </c>
      <c r="AJ596">
        <v>10.5299999999999</v>
      </c>
    </row>
    <row r="597" spans="1:36">
      <c r="A597" t="s">
        <v>40090</v>
      </c>
      <c r="B597">
        <v>91</v>
      </c>
      <c r="C597">
        <v>18</v>
      </c>
      <c r="D597">
        <v>-3.5900000000000198</v>
      </c>
      <c r="E597">
        <v>10.7599999999999</v>
      </c>
      <c r="F597">
        <v>-36.189999999999898</v>
      </c>
      <c r="G597" s="12">
        <f t="shared" si="37"/>
        <v>-9.9198673666759607E-2</v>
      </c>
      <c r="H597" s="12">
        <f t="shared" si="38"/>
        <v>0.2973197015750188</v>
      </c>
      <c r="I597" s="20">
        <f t="shared" si="39"/>
        <v>0.19780219780219779</v>
      </c>
      <c r="J597" s="48" t="str">
        <f t="shared" si="40"/>
        <v>entry31</v>
      </c>
      <c r="AA597" s="15">
        <v>41050</v>
      </c>
      <c r="AB597">
        <v>0</v>
      </c>
      <c r="AC597" s="15">
        <v>41050</v>
      </c>
      <c r="AD597">
        <v>0</v>
      </c>
      <c r="AE597" s="15">
        <v>41050</v>
      </c>
      <c r="AF597">
        <v>0</v>
      </c>
      <c r="AG597" s="15">
        <v>41071</v>
      </c>
      <c r="AH597">
        <v>-3.2099999999999902</v>
      </c>
      <c r="AI597" s="15">
        <v>41092</v>
      </c>
      <c r="AJ597">
        <v>10.5299999999999</v>
      </c>
    </row>
    <row r="598" spans="1:36">
      <c r="A598" t="s">
        <v>38156</v>
      </c>
      <c r="B598">
        <v>135</v>
      </c>
      <c r="C598">
        <v>41</v>
      </c>
      <c r="D598">
        <v>-1.6299999999999899</v>
      </c>
      <c r="E598">
        <v>5.09</v>
      </c>
      <c r="F598">
        <v>-16.23</v>
      </c>
      <c r="G598" s="12">
        <f t="shared" si="37"/>
        <v>-0.10043130006161367</v>
      </c>
      <c r="H598" s="12">
        <f t="shared" si="38"/>
        <v>0.31361675908810843</v>
      </c>
      <c r="I598" s="20">
        <f t="shared" si="39"/>
        <v>0.3037037037037037</v>
      </c>
      <c r="J598" s="48" t="str">
        <f t="shared" si="40"/>
        <v>entry11</v>
      </c>
      <c r="AA598" s="15">
        <v>41051</v>
      </c>
      <c r="AB598">
        <v>0</v>
      </c>
      <c r="AC598" s="15">
        <v>41051</v>
      </c>
      <c r="AD598">
        <v>0</v>
      </c>
      <c r="AE598" s="15">
        <v>41051</v>
      </c>
      <c r="AF598">
        <v>0</v>
      </c>
      <c r="AG598" s="15">
        <v>41072</v>
      </c>
      <c r="AH598">
        <v>-3.2099999999999902</v>
      </c>
      <c r="AI598" s="15">
        <v>41093</v>
      </c>
      <c r="AJ598">
        <v>10.5299999999999</v>
      </c>
    </row>
    <row r="599" spans="1:36">
      <c r="A599" t="s">
        <v>40173</v>
      </c>
      <c r="B599">
        <v>258</v>
      </c>
      <c r="C599">
        <v>39</v>
      </c>
      <c r="D599">
        <v>-3.71999999999999</v>
      </c>
      <c r="E599">
        <v>3.3399999999999901</v>
      </c>
      <c r="F599">
        <v>-36.619999999999997</v>
      </c>
      <c r="G599" s="12">
        <f t="shared" si="37"/>
        <v>-0.10158383397050766</v>
      </c>
      <c r="H599" s="12">
        <f t="shared" si="38"/>
        <v>9.1206990715455766E-2</v>
      </c>
      <c r="I599" s="20">
        <f t="shared" si="39"/>
        <v>0.15116279069767441</v>
      </c>
      <c r="J599" s="48" t="str">
        <f t="shared" si="40"/>
        <v>entry33</v>
      </c>
      <c r="AA599" s="15">
        <v>41052</v>
      </c>
      <c r="AB599">
        <v>0</v>
      </c>
      <c r="AC599" s="15">
        <v>41052</v>
      </c>
      <c r="AD599">
        <v>0</v>
      </c>
      <c r="AE599" s="15">
        <v>41052</v>
      </c>
      <c r="AF599">
        <v>0</v>
      </c>
      <c r="AG599" s="15">
        <v>41073</v>
      </c>
      <c r="AH599">
        <v>-3.2099999999999902</v>
      </c>
      <c r="AI599" s="15">
        <v>41094</v>
      </c>
      <c r="AJ599">
        <v>10.5299999999999</v>
      </c>
    </row>
    <row r="600" spans="1:36">
      <c r="A600" t="s">
        <v>38170</v>
      </c>
      <c r="B600">
        <v>139</v>
      </c>
      <c r="C600">
        <v>41</v>
      </c>
      <c r="D600">
        <v>-5.7760125076328697</v>
      </c>
      <c r="E600">
        <v>12.51</v>
      </c>
      <c r="F600">
        <v>-56.3297416577837</v>
      </c>
      <c r="G600" s="12">
        <f t="shared" si="37"/>
        <v>-0.10253930406291388</v>
      </c>
      <c r="H600" s="12">
        <f t="shared" si="38"/>
        <v>0.22208516552412336</v>
      </c>
      <c r="I600" s="20">
        <f t="shared" si="39"/>
        <v>0.29496402877697842</v>
      </c>
      <c r="J600" s="48" t="str">
        <f t="shared" si="40"/>
        <v>entry11</v>
      </c>
      <c r="AA600" s="15">
        <v>41053</v>
      </c>
      <c r="AB600">
        <v>0</v>
      </c>
      <c r="AC600" s="15">
        <v>41053</v>
      </c>
      <c r="AD600">
        <v>0</v>
      </c>
      <c r="AE600" s="15">
        <v>41053</v>
      </c>
      <c r="AF600">
        <v>0</v>
      </c>
      <c r="AG600" s="15">
        <v>41074</v>
      </c>
      <c r="AH600">
        <v>-3.2099999999999902</v>
      </c>
      <c r="AI600" s="15">
        <v>41095</v>
      </c>
      <c r="AJ600">
        <v>10.5299999999999</v>
      </c>
    </row>
    <row r="601" spans="1:36">
      <c r="A601" t="s">
        <v>39636</v>
      </c>
      <c r="B601">
        <v>55</v>
      </c>
      <c r="C601">
        <v>11</v>
      </c>
      <c r="D601">
        <v>-1.35</v>
      </c>
      <c r="E601">
        <v>0.63</v>
      </c>
      <c r="F601">
        <v>-13.01</v>
      </c>
      <c r="G601" s="12">
        <f t="shared" si="37"/>
        <v>-0.10376633358954651</v>
      </c>
      <c r="H601" s="12">
        <f t="shared" si="38"/>
        <v>4.8424289008455038E-2</v>
      </c>
      <c r="I601" s="20">
        <f t="shared" si="39"/>
        <v>0.2</v>
      </c>
      <c r="J601" s="48" t="str">
        <f t="shared" si="40"/>
        <v>entry22</v>
      </c>
      <c r="AA601" s="15">
        <v>41054</v>
      </c>
      <c r="AB601">
        <v>0</v>
      </c>
      <c r="AC601" s="15">
        <v>41054</v>
      </c>
      <c r="AD601">
        <v>0</v>
      </c>
      <c r="AE601" s="15">
        <v>41054</v>
      </c>
      <c r="AF601">
        <v>0</v>
      </c>
      <c r="AG601" s="15">
        <v>41075</v>
      </c>
      <c r="AH601">
        <v>-3.2099999999999902</v>
      </c>
      <c r="AI601" s="15">
        <v>41096</v>
      </c>
      <c r="AJ601">
        <v>10.5299999999999</v>
      </c>
    </row>
    <row r="602" spans="1:36">
      <c r="A602" t="s">
        <v>39648</v>
      </c>
      <c r="B602">
        <v>55</v>
      </c>
      <c r="C602">
        <v>11</v>
      </c>
      <c r="D602">
        <v>-1.35</v>
      </c>
      <c r="E602">
        <v>0.63</v>
      </c>
      <c r="F602">
        <v>-13.01</v>
      </c>
      <c r="G602" s="12">
        <f t="shared" si="37"/>
        <v>-0.10376633358954651</v>
      </c>
      <c r="H602" s="12">
        <f t="shared" si="38"/>
        <v>4.8424289008455038E-2</v>
      </c>
      <c r="I602" s="20">
        <f t="shared" si="39"/>
        <v>0.2</v>
      </c>
      <c r="J602" s="48" t="str">
        <f t="shared" si="40"/>
        <v>entry22</v>
      </c>
      <c r="AA602" s="15">
        <v>41058</v>
      </c>
      <c r="AB602">
        <v>0</v>
      </c>
      <c r="AC602" s="15">
        <v>41058</v>
      </c>
      <c r="AD602">
        <v>0</v>
      </c>
      <c r="AE602" s="15">
        <v>41058</v>
      </c>
      <c r="AF602">
        <v>0</v>
      </c>
      <c r="AG602" s="15">
        <v>41078</v>
      </c>
      <c r="AH602">
        <v>-3.2099999999999902</v>
      </c>
      <c r="AI602" s="15">
        <v>41099</v>
      </c>
      <c r="AJ602">
        <v>10.5299999999999</v>
      </c>
    </row>
    <row r="603" spans="1:36">
      <c r="A603" t="s">
        <v>37740</v>
      </c>
      <c r="B603">
        <v>313</v>
      </c>
      <c r="C603">
        <v>33</v>
      </c>
      <c r="D603">
        <v>-4.9283679706099504</v>
      </c>
      <c r="E603">
        <v>20.341632029389999</v>
      </c>
      <c r="F603">
        <v>-47.349999999999902</v>
      </c>
      <c r="G603" s="12">
        <f t="shared" si="37"/>
        <v>-0.10408380085765492</v>
      </c>
      <c r="H603" s="12">
        <f t="shared" si="38"/>
        <v>0.42960152121203887</v>
      </c>
      <c r="I603" s="20">
        <f t="shared" si="39"/>
        <v>0.10543130990415335</v>
      </c>
      <c r="J603" s="48" t="str">
        <f t="shared" si="40"/>
        <v>entry2</v>
      </c>
      <c r="AA603" s="15">
        <v>41059</v>
      </c>
      <c r="AB603">
        <v>0</v>
      </c>
      <c r="AC603" s="15">
        <v>41059</v>
      </c>
      <c r="AD603">
        <v>0</v>
      </c>
      <c r="AE603" s="15">
        <v>41059</v>
      </c>
      <c r="AF603">
        <v>0</v>
      </c>
      <c r="AG603" s="15">
        <v>41079</v>
      </c>
      <c r="AH603">
        <v>-3.2099999999999902</v>
      </c>
      <c r="AI603" s="15">
        <v>41100</v>
      </c>
      <c r="AJ603">
        <v>10.5299999999999</v>
      </c>
    </row>
    <row r="604" spans="1:36">
      <c r="A604" t="s">
        <v>39632</v>
      </c>
      <c r="B604">
        <v>55</v>
      </c>
      <c r="C604">
        <v>7</v>
      </c>
      <c r="D604">
        <v>-1.78</v>
      </c>
      <c r="E604">
        <v>2.1</v>
      </c>
      <c r="F604">
        <v>-17.059999999999999</v>
      </c>
      <c r="G604" s="12">
        <f t="shared" si="37"/>
        <v>-0.10433763188745605</v>
      </c>
      <c r="H604" s="12">
        <f t="shared" si="38"/>
        <v>0.12309495896834703</v>
      </c>
      <c r="I604" s="20">
        <f t="shared" si="39"/>
        <v>0.12727272727272726</v>
      </c>
      <c r="J604" s="48" t="str">
        <f t="shared" si="40"/>
        <v>entry22</v>
      </c>
      <c r="AA604" s="15">
        <v>41060</v>
      </c>
      <c r="AB604">
        <v>0</v>
      </c>
      <c r="AC604" s="15">
        <v>41060</v>
      </c>
      <c r="AD604">
        <v>0</v>
      </c>
      <c r="AE604" s="15">
        <v>41060</v>
      </c>
      <c r="AF604">
        <v>0</v>
      </c>
      <c r="AG604" s="15">
        <v>41080</v>
      </c>
      <c r="AH604">
        <v>-3.2099999999999902</v>
      </c>
      <c r="AI604" s="15">
        <v>41101</v>
      </c>
      <c r="AJ604">
        <v>10.5299999999999</v>
      </c>
    </row>
    <row r="605" spans="1:36">
      <c r="A605" t="s">
        <v>39811</v>
      </c>
      <c r="B605">
        <v>119</v>
      </c>
      <c r="C605">
        <v>25</v>
      </c>
      <c r="D605">
        <v>-3.31000000000002</v>
      </c>
      <c r="E605">
        <v>22.169999999999899</v>
      </c>
      <c r="F605">
        <v>-31.29</v>
      </c>
      <c r="G605" s="12">
        <f t="shared" si="37"/>
        <v>-0.10578459571748226</v>
      </c>
      <c r="H605" s="12">
        <f t="shared" si="38"/>
        <v>0.70853307766059126</v>
      </c>
      <c r="I605" s="20">
        <f t="shared" si="39"/>
        <v>0.21008403361344538</v>
      </c>
      <c r="J605" s="48" t="str">
        <f t="shared" si="40"/>
        <v>entry25</v>
      </c>
      <c r="AA605" s="15">
        <v>41061</v>
      </c>
      <c r="AB605">
        <v>0</v>
      </c>
      <c r="AC605" s="15">
        <v>41061</v>
      </c>
      <c r="AD605">
        <v>0</v>
      </c>
      <c r="AE605" s="15">
        <v>41061</v>
      </c>
      <c r="AF605">
        <v>0</v>
      </c>
      <c r="AG605" s="15">
        <v>41081</v>
      </c>
      <c r="AH605">
        <v>-3.2099999999999902</v>
      </c>
      <c r="AI605" s="15">
        <v>41102</v>
      </c>
      <c r="AJ605">
        <v>10.5299999999999</v>
      </c>
    </row>
    <row r="606" spans="1:36">
      <c r="A606" t="s">
        <v>39839</v>
      </c>
      <c r="B606">
        <v>43</v>
      </c>
      <c r="C606">
        <v>10</v>
      </c>
      <c r="D606">
        <v>-0.56000000000000005</v>
      </c>
      <c r="E606">
        <v>2.84</v>
      </c>
      <c r="F606">
        <v>-5.26</v>
      </c>
      <c r="G606" s="12">
        <f t="shared" si="37"/>
        <v>-0.10646387832699621</v>
      </c>
      <c r="H606" s="12">
        <f t="shared" si="38"/>
        <v>0.53992395437262353</v>
      </c>
      <c r="I606" s="20">
        <f t="shared" si="39"/>
        <v>0.23255813953488372</v>
      </c>
      <c r="J606" s="48" t="str">
        <f t="shared" si="40"/>
        <v>entry26</v>
      </c>
      <c r="AA606" s="15">
        <v>41064</v>
      </c>
      <c r="AB606">
        <v>0</v>
      </c>
      <c r="AC606" s="15">
        <v>41064</v>
      </c>
      <c r="AD606">
        <v>0</v>
      </c>
      <c r="AE606" s="15">
        <v>41064</v>
      </c>
      <c r="AF606">
        <v>0</v>
      </c>
      <c r="AG606" s="15">
        <v>41082</v>
      </c>
      <c r="AH606">
        <v>-3.2099999999999902</v>
      </c>
      <c r="AI606" s="15">
        <v>41103</v>
      </c>
      <c r="AJ606">
        <v>10.5299999999999</v>
      </c>
    </row>
    <row r="607" spans="1:36">
      <c r="A607" t="s">
        <v>40075</v>
      </c>
      <c r="B607">
        <v>91</v>
      </c>
      <c r="C607">
        <v>9</v>
      </c>
      <c r="D607">
        <v>-1.35</v>
      </c>
      <c r="E607">
        <v>1.18</v>
      </c>
      <c r="F607">
        <v>-12.639999999999899</v>
      </c>
      <c r="G607" s="12">
        <f t="shared" si="37"/>
        <v>-0.10680379746835529</v>
      </c>
      <c r="H607" s="12">
        <f t="shared" si="38"/>
        <v>9.3354430379747569E-2</v>
      </c>
      <c r="I607" s="20">
        <f t="shared" si="39"/>
        <v>9.8901098901098897E-2</v>
      </c>
      <c r="J607" s="48" t="str">
        <f t="shared" si="40"/>
        <v>entry31</v>
      </c>
      <c r="AA607" s="15">
        <v>41065</v>
      </c>
      <c r="AB607">
        <v>0</v>
      </c>
      <c r="AC607" s="15">
        <v>41065</v>
      </c>
      <c r="AD607">
        <v>0</v>
      </c>
      <c r="AE607" s="15">
        <v>41065</v>
      </c>
      <c r="AF607">
        <v>0</v>
      </c>
      <c r="AG607" s="15">
        <v>41085</v>
      </c>
      <c r="AH607">
        <v>-3.2099999999999902</v>
      </c>
      <c r="AI607" s="15">
        <v>41106</v>
      </c>
      <c r="AJ607">
        <v>10.5299999999999</v>
      </c>
    </row>
    <row r="608" spans="1:36">
      <c r="A608" t="s">
        <v>39758</v>
      </c>
      <c r="B608">
        <v>94</v>
      </c>
      <c r="C608">
        <v>22</v>
      </c>
      <c r="D608">
        <v>-5.8600000000000501</v>
      </c>
      <c r="E608">
        <v>13.4299999999999</v>
      </c>
      <c r="F608">
        <v>-54.65</v>
      </c>
      <c r="G608" s="12">
        <f t="shared" si="37"/>
        <v>-0.10722781335773193</v>
      </c>
      <c r="H608" s="12">
        <f t="shared" si="38"/>
        <v>0.24574565416285271</v>
      </c>
      <c r="I608" s="20">
        <f t="shared" si="39"/>
        <v>0.23404255319148937</v>
      </c>
      <c r="J608" s="48" t="str">
        <f t="shared" si="40"/>
        <v>entry24</v>
      </c>
      <c r="AA608" s="15">
        <v>41067</v>
      </c>
      <c r="AB608">
        <v>0</v>
      </c>
      <c r="AC608" s="15">
        <v>41067</v>
      </c>
      <c r="AD608">
        <v>0</v>
      </c>
      <c r="AE608" s="15">
        <v>41067</v>
      </c>
      <c r="AF608">
        <v>0</v>
      </c>
      <c r="AG608" s="15">
        <v>41086</v>
      </c>
      <c r="AH608">
        <v>-3.2099999999999902</v>
      </c>
      <c r="AI608" s="15">
        <v>41107</v>
      </c>
      <c r="AJ608">
        <v>10.5299999999999</v>
      </c>
    </row>
    <row r="609" spans="1:36">
      <c r="A609" t="s">
        <v>38554</v>
      </c>
      <c r="B609">
        <v>59</v>
      </c>
      <c r="C609">
        <v>12</v>
      </c>
      <c r="D609">
        <v>-3.0204595381138599</v>
      </c>
      <c r="E609">
        <v>22.668749957043801</v>
      </c>
      <c r="F609">
        <v>-27.989209495157699</v>
      </c>
      <c r="G609" s="12">
        <f t="shared" si="37"/>
        <v>-0.1079151427494377</v>
      </c>
      <c r="H609" s="12">
        <f t="shared" si="38"/>
        <v>0.80991033208585728</v>
      </c>
      <c r="I609" s="20">
        <f t="shared" si="39"/>
        <v>0.20338983050847459</v>
      </c>
      <c r="J609" s="48" t="str">
        <f t="shared" si="40"/>
        <v>entry14</v>
      </c>
      <c r="AA609" s="15">
        <v>41068</v>
      </c>
      <c r="AB609">
        <v>0</v>
      </c>
      <c r="AC609" s="15">
        <v>41068</v>
      </c>
      <c r="AD609">
        <v>0</v>
      </c>
      <c r="AE609" s="15">
        <v>41068</v>
      </c>
      <c r="AF609">
        <v>0</v>
      </c>
      <c r="AG609" s="15">
        <v>41087</v>
      </c>
      <c r="AH609">
        <v>-3.2099999999999902</v>
      </c>
      <c r="AI609" s="15">
        <v>41108</v>
      </c>
      <c r="AJ609">
        <v>10.5299999999999</v>
      </c>
    </row>
    <row r="610" spans="1:36">
      <c r="A610" t="s">
        <v>40252</v>
      </c>
      <c r="B610">
        <v>258</v>
      </c>
      <c r="C610">
        <v>54</v>
      </c>
      <c r="D610">
        <v>-6.9400000000001398</v>
      </c>
      <c r="E610">
        <v>31.3999999999998</v>
      </c>
      <c r="F610">
        <v>-64.069999999999993</v>
      </c>
      <c r="G610" s="12">
        <f t="shared" si="37"/>
        <v>-0.10831902606524334</v>
      </c>
      <c r="H610" s="12">
        <f t="shared" si="38"/>
        <v>0.49008896519431566</v>
      </c>
      <c r="I610" s="20">
        <f t="shared" si="39"/>
        <v>0.20930232558139536</v>
      </c>
      <c r="J610" s="48" t="str">
        <f t="shared" si="40"/>
        <v>entry34</v>
      </c>
      <c r="AA610" s="15">
        <v>41071</v>
      </c>
      <c r="AB610">
        <v>0</v>
      </c>
      <c r="AC610" s="15">
        <v>41071</v>
      </c>
      <c r="AD610">
        <v>0</v>
      </c>
      <c r="AE610" s="15">
        <v>41071</v>
      </c>
      <c r="AF610">
        <v>0</v>
      </c>
      <c r="AG610" s="15">
        <v>41088</v>
      </c>
      <c r="AH610">
        <v>-3.2099999999999902</v>
      </c>
      <c r="AI610" s="15">
        <v>41109</v>
      </c>
      <c r="AJ610">
        <v>10.5299999999999</v>
      </c>
    </row>
    <row r="611" spans="1:36">
      <c r="A611" t="s">
        <v>37895</v>
      </c>
      <c r="B611">
        <v>286</v>
      </c>
      <c r="C611">
        <v>128</v>
      </c>
      <c r="D611">
        <v>-9.3288756247971296</v>
      </c>
      <c r="E611">
        <v>22.77</v>
      </c>
      <c r="F611">
        <v>-85.591011711798899</v>
      </c>
      <c r="G611" s="12">
        <f t="shared" si="37"/>
        <v>-0.10899363657727537</v>
      </c>
      <c r="H611" s="12">
        <f t="shared" si="38"/>
        <v>0.26603260721664196</v>
      </c>
      <c r="I611" s="20">
        <f t="shared" si="39"/>
        <v>0.44755244755244755</v>
      </c>
      <c r="J611" s="48" t="str">
        <f t="shared" si="40"/>
        <v>entry1</v>
      </c>
      <c r="AA611" s="15">
        <v>41072</v>
      </c>
      <c r="AB611">
        <v>0</v>
      </c>
      <c r="AC611" s="15">
        <v>41072</v>
      </c>
      <c r="AD611">
        <v>0</v>
      </c>
      <c r="AE611" s="15">
        <v>41072</v>
      </c>
      <c r="AF611">
        <v>0</v>
      </c>
      <c r="AG611" s="15">
        <v>41089</v>
      </c>
      <c r="AH611">
        <v>-3.2099999999999902</v>
      </c>
      <c r="AI611" s="15">
        <v>41110</v>
      </c>
      <c r="AJ611">
        <v>10.5299999999999</v>
      </c>
    </row>
    <row r="612" spans="1:36">
      <c r="A612" t="s">
        <v>37816</v>
      </c>
      <c r="B612">
        <v>286</v>
      </c>
      <c r="C612">
        <v>63</v>
      </c>
      <c r="D612">
        <v>-2.6943957078412799</v>
      </c>
      <c r="E612">
        <v>17.513728070687598</v>
      </c>
      <c r="F612">
        <v>-24.719306905066698</v>
      </c>
      <c r="G612" s="12">
        <f t="shared" si="37"/>
        <v>-0.10899964623559132</v>
      </c>
      <c r="H612" s="12">
        <f t="shared" si="38"/>
        <v>0.70850401016291531</v>
      </c>
      <c r="I612" s="20">
        <f t="shared" si="39"/>
        <v>0.22027972027972029</v>
      </c>
      <c r="J612" s="48" t="str">
        <f t="shared" si="40"/>
        <v>entry1</v>
      </c>
      <c r="AA612" s="15">
        <v>41073</v>
      </c>
      <c r="AB612">
        <v>0</v>
      </c>
      <c r="AC612" s="15">
        <v>41073</v>
      </c>
      <c r="AD612">
        <v>0</v>
      </c>
      <c r="AE612" s="15">
        <v>41073</v>
      </c>
      <c r="AF612">
        <v>0</v>
      </c>
      <c r="AG612" s="15">
        <v>41092</v>
      </c>
      <c r="AH612">
        <v>-3.2099999999999902</v>
      </c>
      <c r="AI612" s="15">
        <v>41113</v>
      </c>
      <c r="AJ612">
        <v>10.5299999999999</v>
      </c>
    </row>
    <row r="613" spans="1:36">
      <c r="A613" t="s">
        <v>37875</v>
      </c>
      <c r="B613">
        <v>286</v>
      </c>
      <c r="C613">
        <v>163</v>
      </c>
      <c r="D613">
        <v>-8.3860148004452206</v>
      </c>
      <c r="E613">
        <v>25.23</v>
      </c>
      <c r="F613">
        <v>-76.268150887446893</v>
      </c>
      <c r="G613" s="12">
        <f t="shared" si="37"/>
        <v>-0.10995434795345864</v>
      </c>
      <c r="H613" s="12">
        <f t="shared" si="38"/>
        <v>0.33080649925856076</v>
      </c>
      <c r="I613" s="20">
        <f t="shared" si="39"/>
        <v>0.56993006993006989</v>
      </c>
      <c r="J613" s="48" t="str">
        <f t="shared" si="40"/>
        <v>entry1</v>
      </c>
      <c r="AA613" s="15">
        <v>41074</v>
      </c>
      <c r="AB613">
        <v>0</v>
      </c>
      <c r="AC613" s="15">
        <v>41074</v>
      </c>
      <c r="AD613">
        <v>0</v>
      </c>
      <c r="AE613" s="15">
        <v>41074</v>
      </c>
      <c r="AF613">
        <v>0</v>
      </c>
      <c r="AG613" s="15">
        <v>41093</v>
      </c>
      <c r="AH613">
        <v>-3.2099999999999902</v>
      </c>
      <c r="AI613" s="15">
        <v>41114</v>
      </c>
      <c r="AJ613">
        <v>10.5299999999999</v>
      </c>
    </row>
    <row r="614" spans="1:36">
      <c r="A614" t="s">
        <v>39673</v>
      </c>
      <c r="B614">
        <v>55</v>
      </c>
      <c r="C614">
        <v>8</v>
      </c>
      <c r="D614">
        <v>-2.0699999999999998</v>
      </c>
      <c r="E614">
        <v>4.1899999999999897</v>
      </c>
      <c r="F614">
        <v>-18.77</v>
      </c>
      <c r="G614" s="12">
        <f t="shared" si="37"/>
        <v>-0.11028236547682471</v>
      </c>
      <c r="H614" s="12">
        <f t="shared" si="38"/>
        <v>0.22322855620671231</v>
      </c>
      <c r="I614" s="20">
        <f t="shared" si="39"/>
        <v>0.14545454545454545</v>
      </c>
      <c r="J614" s="48" t="str">
        <f t="shared" si="40"/>
        <v>entry22</v>
      </c>
      <c r="AA614" s="15">
        <v>41075</v>
      </c>
      <c r="AB614">
        <v>0</v>
      </c>
      <c r="AC614" s="15">
        <v>41075</v>
      </c>
      <c r="AD614">
        <v>0</v>
      </c>
      <c r="AE614" s="15">
        <v>41075</v>
      </c>
      <c r="AF614">
        <v>0</v>
      </c>
      <c r="AG614" s="15">
        <v>41094</v>
      </c>
      <c r="AH614">
        <v>-3.2099999999999902</v>
      </c>
      <c r="AI614" s="15">
        <v>41115</v>
      </c>
      <c r="AJ614">
        <v>10.5299999999999</v>
      </c>
    </row>
    <row r="615" spans="1:36">
      <c r="A615" t="s">
        <v>38627</v>
      </c>
      <c r="B615">
        <v>59</v>
      </c>
      <c r="C615">
        <v>22</v>
      </c>
      <c r="D615">
        <v>-1.52489788888279</v>
      </c>
      <c r="E615">
        <v>1.9999999999997499E-2</v>
      </c>
      <c r="F615">
        <v>-13.73</v>
      </c>
      <c r="G615" s="12">
        <f t="shared" si="37"/>
        <v>-0.11106321113494465</v>
      </c>
      <c r="H615" s="12">
        <f t="shared" si="38"/>
        <v>1.4566642388927529E-3</v>
      </c>
      <c r="I615" s="20">
        <f t="shared" si="39"/>
        <v>0.3728813559322034</v>
      </c>
      <c r="J615" s="48" t="str">
        <f t="shared" si="40"/>
        <v>entry14</v>
      </c>
      <c r="AA615" s="15">
        <v>41078</v>
      </c>
      <c r="AB615">
        <v>0</v>
      </c>
      <c r="AC615" s="15">
        <v>41078</v>
      </c>
      <c r="AD615">
        <v>0</v>
      </c>
      <c r="AE615" s="15">
        <v>41078</v>
      </c>
      <c r="AF615">
        <v>0</v>
      </c>
      <c r="AG615" s="15">
        <v>41095</v>
      </c>
      <c r="AH615">
        <v>-3.2099999999999902</v>
      </c>
      <c r="AI615" s="15">
        <v>41116</v>
      </c>
      <c r="AJ615">
        <v>10.5299999999999</v>
      </c>
    </row>
    <row r="616" spans="1:36">
      <c r="A616" t="s">
        <v>38628</v>
      </c>
      <c r="B616">
        <v>59</v>
      </c>
      <c r="C616">
        <v>22</v>
      </c>
      <c r="D616">
        <v>-1.52489788888279</v>
      </c>
      <c r="E616">
        <v>1.9999999999997499E-2</v>
      </c>
      <c r="F616">
        <v>-13.73</v>
      </c>
      <c r="G616" s="12">
        <f t="shared" si="37"/>
        <v>-0.11106321113494465</v>
      </c>
      <c r="H616" s="12">
        <f t="shared" si="38"/>
        <v>1.4566642388927529E-3</v>
      </c>
      <c r="I616" s="20">
        <f t="shared" si="39"/>
        <v>0.3728813559322034</v>
      </c>
      <c r="J616" s="48" t="str">
        <f t="shared" si="40"/>
        <v>entry14</v>
      </c>
      <c r="AA616" s="15">
        <v>41079</v>
      </c>
      <c r="AB616">
        <v>0</v>
      </c>
      <c r="AC616" s="15">
        <v>41079</v>
      </c>
      <c r="AD616">
        <v>0</v>
      </c>
      <c r="AE616" s="15">
        <v>41079</v>
      </c>
      <c r="AF616">
        <v>0</v>
      </c>
      <c r="AG616" s="15">
        <v>41096</v>
      </c>
      <c r="AH616">
        <v>-3.2099999999999902</v>
      </c>
      <c r="AI616" s="15">
        <v>41117</v>
      </c>
      <c r="AJ616">
        <v>10.5299999999999</v>
      </c>
    </row>
    <row r="617" spans="1:36">
      <c r="A617" t="s">
        <v>39446</v>
      </c>
      <c r="B617">
        <v>72</v>
      </c>
      <c r="C617">
        <v>12</v>
      </c>
      <c r="D617">
        <v>-1.84</v>
      </c>
      <c r="E617">
        <v>14.489999999999901</v>
      </c>
      <c r="F617">
        <v>-16.329999999999998</v>
      </c>
      <c r="G617" s="12">
        <f t="shared" si="37"/>
        <v>-0.11267605633802819</v>
      </c>
      <c r="H617" s="12">
        <f t="shared" si="38"/>
        <v>0.88732394366196587</v>
      </c>
      <c r="I617" s="20">
        <f t="shared" si="39"/>
        <v>0.16666666666666666</v>
      </c>
      <c r="J617" s="48" t="str">
        <f t="shared" si="40"/>
        <v>entry18</v>
      </c>
      <c r="AA617" s="15">
        <v>41080</v>
      </c>
      <c r="AB617">
        <v>0</v>
      </c>
      <c r="AC617" s="15">
        <v>41080</v>
      </c>
      <c r="AD617">
        <v>0</v>
      </c>
      <c r="AE617" s="15">
        <v>41080</v>
      </c>
      <c r="AF617">
        <v>0</v>
      </c>
      <c r="AG617" s="15">
        <v>41099</v>
      </c>
      <c r="AH617">
        <v>-3.2099999999999902</v>
      </c>
      <c r="AI617" s="15">
        <v>41120</v>
      </c>
      <c r="AJ617">
        <v>10.5299999999999</v>
      </c>
    </row>
    <row r="618" spans="1:36">
      <c r="A618" t="s">
        <v>39761</v>
      </c>
      <c r="B618">
        <v>94</v>
      </c>
      <c r="C618">
        <v>25</v>
      </c>
      <c r="D618">
        <v>-2.8100000000000098</v>
      </c>
      <c r="E618">
        <v>12.0099999999999</v>
      </c>
      <c r="F618">
        <v>-24.349999999999898</v>
      </c>
      <c r="G618" s="12">
        <f t="shared" si="37"/>
        <v>-0.11540041067761896</v>
      </c>
      <c r="H618" s="12">
        <f t="shared" si="38"/>
        <v>0.493223819301846</v>
      </c>
      <c r="I618" s="20">
        <f t="shared" si="39"/>
        <v>0.26595744680851063</v>
      </c>
      <c r="J618" s="48" t="str">
        <f t="shared" si="40"/>
        <v>entry24</v>
      </c>
      <c r="AA618" s="15">
        <v>41081</v>
      </c>
      <c r="AB618">
        <v>0</v>
      </c>
      <c r="AC618" s="15">
        <v>41081</v>
      </c>
      <c r="AD618">
        <v>0</v>
      </c>
      <c r="AE618" s="15">
        <v>41081</v>
      </c>
      <c r="AF618">
        <v>0</v>
      </c>
      <c r="AG618" s="15">
        <v>41100</v>
      </c>
      <c r="AH618">
        <v>-3.2099999999999902</v>
      </c>
      <c r="AI618" s="15">
        <v>41121</v>
      </c>
      <c r="AJ618">
        <v>10.5299999999999</v>
      </c>
    </row>
    <row r="619" spans="1:36">
      <c r="A619" t="s">
        <v>37765</v>
      </c>
      <c r="B619">
        <v>135</v>
      </c>
      <c r="C619">
        <v>35</v>
      </c>
      <c r="D619">
        <v>-7.6000000000000201</v>
      </c>
      <c r="E619">
        <v>21.97</v>
      </c>
      <c r="F619">
        <v>-65.760000000000005</v>
      </c>
      <c r="G619" s="12">
        <f t="shared" si="37"/>
        <v>-0.11557177615571806</v>
      </c>
      <c r="H619" s="12">
        <f t="shared" si="38"/>
        <v>0.3340936739659367</v>
      </c>
      <c r="I619" s="20">
        <f t="shared" si="39"/>
        <v>0.25925925925925924</v>
      </c>
      <c r="J619" s="48" t="str">
        <f t="shared" si="40"/>
        <v>entry11</v>
      </c>
      <c r="AA619" s="15">
        <v>41082</v>
      </c>
      <c r="AB619">
        <v>0</v>
      </c>
      <c r="AC619" s="15">
        <v>41082</v>
      </c>
      <c r="AD619">
        <v>0</v>
      </c>
      <c r="AE619" s="15">
        <v>41082</v>
      </c>
      <c r="AF619">
        <v>0</v>
      </c>
      <c r="AG619" s="15">
        <v>41101</v>
      </c>
      <c r="AH619">
        <v>-3.2099999999999902</v>
      </c>
      <c r="AI619" s="15">
        <v>41122</v>
      </c>
      <c r="AJ619">
        <v>10.5299999999999</v>
      </c>
    </row>
    <row r="620" spans="1:36">
      <c r="A620" t="s">
        <v>38134</v>
      </c>
      <c r="B620">
        <v>135</v>
      </c>
      <c r="C620">
        <v>38</v>
      </c>
      <c r="D620">
        <v>-6.0100000000000202</v>
      </c>
      <c r="E620">
        <v>26.909999999999901</v>
      </c>
      <c r="F620">
        <v>-51.769999999999897</v>
      </c>
      <c r="G620" s="12">
        <f t="shared" si="37"/>
        <v>-0.11609039984547097</v>
      </c>
      <c r="H620" s="12">
        <f t="shared" si="38"/>
        <v>0.51979911145450941</v>
      </c>
      <c r="I620" s="20">
        <f t="shared" si="39"/>
        <v>0.2814814814814815</v>
      </c>
      <c r="J620" s="48" t="str">
        <f t="shared" si="40"/>
        <v>entry11</v>
      </c>
      <c r="AA620" s="15">
        <v>41085</v>
      </c>
      <c r="AB620">
        <v>0</v>
      </c>
      <c r="AC620" s="15">
        <v>41085</v>
      </c>
      <c r="AD620">
        <v>0</v>
      </c>
      <c r="AE620" s="15">
        <v>41085</v>
      </c>
      <c r="AF620">
        <v>0</v>
      </c>
      <c r="AG620" s="15">
        <v>41102</v>
      </c>
      <c r="AH620">
        <v>-3.2099999999999902</v>
      </c>
      <c r="AI620" s="15">
        <v>41123</v>
      </c>
      <c r="AJ620">
        <v>10.5299999999999</v>
      </c>
    </row>
    <row r="621" spans="1:36">
      <c r="A621" t="s">
        <v>39688</v>
      </c>
      <c r="B621">
        <v>27</v>
      </c>
      <c r="C621">
        <v>2</v>
      </c>
      <c r="D621">
        <v>-1.3599999999999901</v>
      </c>
      <c r="E621">
        <v>0.28999999999999998</v>
      </c>
      <c r="F621">
        <v>-11.549999999999899</v>
      </c>
      <c r="G621" s="12">
        <f t="shared" si="37"/>
        <v>-0.11774891774891792</v>
      </c>
      <c r="H621" s="12">
        <f t="shared" si="38"/>
        <v>2.5108225108225326E-2</v>
      </c>
      <c r="I621" s="20">
        <f t="shared" si="39"/>
        <v>7.407407407407407E-2</v>
      </c>
      <c r="J621" s="48" t="str">
        <f t="shared" si="40"/>
        <v>entry23</v>
      </c>
      <c r="AA621" s="15">
        <v>41086</v>
      </c>
      <c r="AB621">
        <v>0</v>
      </c>
      <c r="AC621" s="15">
        <v>41086</v>
      </c>
      <c r="AD621">
        <v>0</v>
      </c>
      <c r="AE621" s="15">
        <v>41086</v>
      </c>
      <c r="AF621">
        <v>0</v>
      </c>
      <c r="AG621" s="15">
        <v>41103</v>
      </c>
      <c r="AH621">
        <v>-3.2099999999999902</v>
      </c>
      <c r="AI621" s="15">
        <v>41124</v>
      </c>
      <c r="AJ621">
        <v>10.5299999999999</v>
      </c>
    </row>
    <row r="622" spans="1:36">
      <c r="A622" t="s">
        <v>39700</v>
      </c>
      <c r="B622">
        <v>27</v>
      </c>
      <c r="C622">
        <v>2</v>
      </c>
      <c r="D622">
        <v>-1.3599999999999901</v>
      </c>
      <c r="E622">
        <v>0.28999999999999998</v>
      </c>
      <c r="F622">
        <v>-11.549999999999899</v>
      </c>
      <c r="G622" s="12">
        <f t="shared" si="37"/>
        <v>-0.11774891774891792</v>
      </c>
      <c r="H622" s="12">
        <f t="shared" si="38"/>
        <v>2.5108225108225326E-2</v>
      </c>
      <c r="I622" s="20">
        <f t="shared" si="39"/>
        <v>7.407407407407407E-2</v>
      </c>
      <c r="J622" s="48" t="str">
        <f t="shared" si="40"/>
        <v>entry23</v>
      </c>
      <c r="AA622" s="15">
        <v>41087</v>
      </c>
      <c r="AB622">
        <v>0</v>
      </c>
      <c r="AC622" s="15">
        <v>41087</v>
      </c>
      <c r="AD622">
        <v>0</v>
      </c>
      <c r="AE622" s="15">
        <v>41087</v>
      </c>
      <c r="AF622">
        <v>0</v>
      </c>
      <c r="AG622" s="15">
        <v>41106</v>
      </c>
      <c r="AH622">
        <v>-3.2099999999999902</v>
      </c>
      <c r="AI622" s="15">
        <v>41127</v>
      </c>
      <c r="AJ622">
        <v>10.5299999999999</v>
      </c>
    </row>
    <row r="623" spans="1:36">
      <c r="A623" t="s">
        <v>38197</v>
      </c>
      <c r="B623">
        <v>139</v>
      </c>
      <c r="C623">
        <v>19</v>
      </c>
      <c r="D623">
        <v>-9.0260125076328706</v>
      </c>
      <c r="E623">
        <v>9.9239874923670897</v>
      </c>
      <c r="F623">
        <v>-75.989741657783696</v>
      </c>
      <c r="G623" s="12">
        <f t="shared" si="37"/>
        <v>-0.11877935509086349</v>
      </c>
      <c r="H623" s="12">
        <f t="shared" si="38"/>
        <v>0.13059641046102394</v>
      </c>
      <c r="I623" s="20">
        <f t="shared" si="39"/>
        <v>0.1366906474820144</v>
      </c>
      <c r="J623" s="48" t="str">
        <f t="shared" si="40"/>
        <v>entry11</v>
      </c>
      <c r="AA623" s="15">
        <v>41088</v>
      </c>
      <c r="AB623">
        <v>0</v>
      </c>
      <c r="AC623" s="15">
        <v>41088</v>
      </c>
      <c r="AD623">
        <v>0</v>
      </c>
      <c r="AE623" s="15">
        <v>41088</v>
      </c>
      <c r="AF623">
        <v>0</v>
      </c>
      <c r="AG623" s="15">
        <v>41107</v>
      </c>
      <c r="AH623">
        <v>-3.55</v>
      </c>
      <c r="AI623" s="15">
        <v>41128</v>
      </c>
      <c r="AJ623">
        <v>10.5299999999999</v>
      </c>
    </row>
    <row r="624" spans="1:36">
      <c r="A624" t="s">
        <v>39738</v>
      </c>
      <c r="B624">
        <v>94</v>
      </c>
      <c r="C624">
        <v>28</v>
      </c>
      <c r="D624">
        <v>-1.78</v>
      </c>
      <c r="E624">
        <v>3.5699999999999901</v>
      </c>
      <c r="F624">
        <v>-14.749999999999901</v>
      </c>
      <c r="G624" s="12">
        <f t="shared" si="37"/>
        <v>-0.12067796610169573</v>
      </c>
      <c r="H624" s="12">
        <f t="shared" si="38"/>
        <v>0.2420338983050857</v>
      </c>
      <c r="I624" s="20">
        <f t="shared" si="39"/>
        <v>0.2978723404255319</v>
      </c>
      <c r="J624" s="48" t="str">
        <f t="shared" si="40"/>
        <v>entry24</v>
      </c>
      <c r="AA624" s="15">
        <v>41089</v>
      </c>
      <c r="AB624">
        <v>0</v>
      </c>
      <c r="AC624" s="15">
        <v>41089</v>
      </c>
      <c r="AD624">
        <v>0</v>
      </c>
      <c r="AE624" s="15">
        <v>41089</v>
      </c>
      <c r="AF624">
        <v>0</v>
      </c>
      <c r="AG624" s="15">
        <v>41108</v>
      </c>
      <c r="AH624">
        <v>-2.76</v>
      </c>
      <c r="AI624" s="15">
        <v>41129</v>
      </c>
      <c r="AJ624">
        <v>10.5299999999999</v>
      </c>
    </row>
    <row r="625" spans="1:36">
      <c r="A625" t="s">
        <v>39954</v>
      </c>
      <c r="B625">
        <v>195</v>
      </c>
      <c r="C625">
        <v>50</v>
      </c>
      <c r="D625">
        <v>-4.0300000000000402</v>
      </c>
      <c r="E625">
        <v>3.2499999999999898</v>
      </c>
      <c r="F625">
        <v>-31.91</v>
      </c>
      <c r="G625" s="12">
        <f t="shared" si="37"/>
        <v>-0.12629269821372738</v>
      </c>
      <c r="H625" s="12">
        <f t="shared" si="38"/>
        <v>0.10184895017235944</v>
      </c>
      <c r="I625" s="20">
        <f t="shared" si="39"/>
        <v>0.25641025641025639</v>
      </c>
      <c r="J625" s="48" t="str">
        <f t="shared" si="40"/>
        <v>entry28</v>
      </c>
      <c r="AA625" s="15">
        <v>41092</v>
      </c>
      <c r="AB625">
        <v>0</v>
      </c>
      <c r="AC625" s="15">
        <v>41092</v>
      </c>
      <c r="AD625">
        <v>0</v>
      </c>
      <c r="AE625" s="15">
        <v>41092</v>
      </c>
      <c r="AF625">
        <v>0</v>
      </c>
      <c r="AG625" s="15">
        <v>41109</v>
      </c>
      <c r="AH625">
        <v>-3.7699999999999898</v>
      </c>
      <c r="AI625" s="15">
        <v>41130</v>
      </c>
      <c r="AJ625">
        <v>10.5299999999999</v>
      </c>
    </row>
    <row r="626" spans="1:36">
      <c r="A626" t="s">
        <v>37881</v>
      </c>
      <c r="B626">
        <v>286</v>
      </c>
      <c r="C626">
        <v>105</v>
      </c>
      <c r="D626">
        <v>-2.66352562523159</v>
      </c>
      <c r="E626">
        <v>6.5651168121582799</v>
      </c>
      <c r="F626">
        <v>-21.014184376707998</v>
      </c>
      <c r="G626" s="12">
        <f t="shared" si="37"/>
        <v>-0.12674894145231858</v>
      </c>
      <c r="H626" s="12">
        <f t="shared" si="38"/>
        <v>0.31241359143279518</v>
      </c>
      <c r="I626" s="20">
        <f t="shared" si="39"/>
        <v>0.36713286713286714</v>
      </c>
      <c r="J626" s="48" t="str">
        <f t="shared" si="40"/>
        <v>entry1</v>
      </c>
      <c r="AA626" s="15">
        <v>41093</v>
      </c>
      <c r="AB626">
        <v>0</v>
      </c>
      <c r="AC626" s="15">
        <v>41093</v>
      </c>
      <c r="AD626">
        <v>0</v>
      </c>
      <c r="AE626" s="15">
        <v>41093</v>
      </c>
      <c r="AF626">
        <v>0</v>
      </c>
      <c r="AG626" s="15">
        <v>41110</v>
      </c>
      <c r="AH626">
        <v>-3.7699999999999898</v>
      </c>
      <c r="AI626" s="15">
        <v>41131</v>
      </c>
      <c r="AJ626">
        <v>10.5299999999999</v>
      </c>
    </row>
    <row r="627" spans="1:36">
      <c r="A627" t="s">
        <v>40095</v>
      </c>
      <c r="B627">
        <v>91</v>
      </c>
      <c r="C627">
        <v>11</v>
      </c>
      <c r="D627">
        <v>-4.9000000000000403</v>
      </c>
      <c r="E627">
        <v>1.96</v>
      </c>
      <c r="F627">
        <v>-37.69</v>
      </c>
      <c r="G627" s="12">
        <f t="shared" si="37"/>
        <v>-0.13000795967100134</v>
      </c>
      <c r="H627" s="12">
        <f t="shared" si="38"/>
        <v>5.200318386840011E-2</v>
      </c>
      <c r="I627" s="20">
        <f t="shared" si="39"/>
        <v>0.12087912087912088</v>
      </c>
      <c r="J627" s="48" t="str">
        <f t="shared" si="40"/>
        <v>entry31</v>
      </c>
      <c r="AA627" s="15">
        <v>41094</v>
      </c>
      <c r="AB627">
        <v>0</v>
      </c>
      <c r="AC627" s="15">
        <v>41094</v>
      </c>
      <c r="AD627">
        <v>0</v>
      </c>
      <c r="AE627" s="15">
        <v>41094</v>
      </c>
      <c r="AF627">
        <v>0</v>
      </c>
      <c r="AG627" s="15">
        <v>41113</v>
      </c>
      <c r="AH627">
        <v>-3.7699999999999898</v>
      </c>
      <c r="AI627" s="15">
        <v>41134</v>
      </c>
      <c r="AJ627">
        <v>10.5299999999999</v>
      </c>
    </row>
    <row r="628" spans="1:36">
      <c r="A628" t="s">
        <v>37832</v>
      </c>
      <c r="B628">
        <v>281</v>
      </c>
      <c r="C628">
        <v>71</v>
      </c>
      <c r="D628">
        <v>-6.71999999999999</v>
      </c>
      <c r="E628">
        <v>26.079999999999899</v>
      </c>
      <c r="F628">
        <v>-50.94</v>
      </c>
      <c r="G628" s="12">
        <f t="shared" si="37"/>
        <v>-0.13191990577149568</v>
      </c>
      <c r="H628" s="12">
        <f t="shared" si="38"/>
        <v>0.51197487239889872</v>
      </c>
      <c r="I628" s="20">
        <f t="shared" si="39"/>
        <v>0.25266903914590749</v>
      </c>
      <c r="J628" s="48" t="str">
        <f t="shared" si="40"/>
        <v>entry1</v>
      </c>
      <c r="AA628" s="15">
        <v>41095</v>
      </c>
      <c r="AB628">
        <v>0</v>
      </c>
      <c r="AC628" s="15">
        <v>41095</v>
      </c>
      <c r="AD628">
        <v>0</v>
      </c>
      <c r="AE628" s="15">
        <v>41095</v>
      </c>
      <c r="AF628">
        <v>0</v>
      </c>
      <c r="AG628" s="15">
        <v>41114</v>
      </c>
      <c r="AH628">
        <v>-3.7699999999999898</v>
      </c>
      <c r="AI628" s="15">
        <v>41135</v>
      </c>
      <c r="AJ628">
        <v>10.5299999999999</v>
      </c>
    </row>
    <row r="629" spans="1:36">
      <c r="A629" t="s">
        <v>40034</v>
      </c>
      <c r="B629">
        <v>39</v>
      </c>
      <c r="C629">
        <v>6</v>
      </c>
      <c r="D629">
        <v>-1.5299999999999701</v>
      </c>
      <c r="E629">
        <v>4.27000000000002</v>
      </c>
      <c r="F629">
        <v>-11.559999999999899</v>
      </c>
      <c r="G629" s="12">
        <f t="shared" si="37"/>
        <v>-0.13235294117646915</v>
      </c>
      <c r="H629" s="12">
        <f t="shared" si="38"/>
        <v>0.36937716262976272</v>
      </c>
      <c r="I629" s="20">
        <f t="shared" si="39"/>
        <v>0.15384615384615385</v>
      </c>
      <c r="J629" s="48" t="str">
        <f t="shared" si="40"/>
        <v>entry30</v>
      </c>
      <c r="AA629" s="15">
        <v>41096</v>
      </c>
      <c r="AB629">
        <v>0</v>
      </c>
      <c r="AC629" s="15">
        <v>41096</v>
      </c>
      <c r="AD629">
        <v>0</v>
      </c>
      <c r="AE629" s="15">
        <v>41096</v>
      </c>
      <c r="AF629">
        <v>0</v>
      </c>
      <c r="AG629" s="15">
        <v>41115</v>
      </c>
      <c r="AH629">
        <v>-3.7699999999999898</v>
      </c>
      <c r="AI629" s="15">
        <v>41137</v>
      </c>
      <c r="AJ629">
        <v>10.5299999999999</v>
      </c>
    </row>
    <row r="630" spans="1:36">
      <c r="A630" t="s">
        <v>39728</v>
      </c>
      <c r="B630">
        <v>94</v>
      </c>
      <c r="C630">
        <v>15</v>
      </c>
      <c r="D630">
        <v>-3.2200000000000202</v>
      </c>
      <c r="E630">
        <v>2.2799999999999998</v>
      </c>
      <c r="F630">
        <v>-24.27</v>
      </c>
      <c r="G630" s="12">
        <f t="shared" si="37"/>
        <v>-0.13267408323032634</v>
      </c>
      <c r="H630" s="12">
        <f t="shared" si="38"/>
        <v>9.3943139678615561E-2</v>
      </c>
      <c r="I630" s="20">
        <f t="shared" si="39"/>
        <v>0.15957446808510639</v>
      </c>
      <c r="J630" s="48" t="str">
        <f t="shared" si="40"/>
        <v>entry24</v>
      </c>
      <c r="AA630" s="15">
        <v>41099</v>
      </c>
      <c r="AB630">
        <v>0</v>
      </c>
      <c r="AC630" s="15">
        <v>41099</v>
      </c>
      <c r="AD630">
        <v>0</v>
      </c>
      <c r="AE630" s="15">
        <v>41099</v>
      </c>
      <c r="AF630">
        <v>0</v>
      </c>
      <c r="AG630" s="15">
        <v>41116</v>
      </c>
      <c r="AH630">
        <v>-3.7699999999999898</v>
      </c>
      <c r="AI630" s="15">
        <v>41138</v>
      </c>
      <c r="AJ630">
        <v>10.5299999999999</v>
      </c>
    </row>
    <row r="631" spans="1:36">
      <c r="A631" t="s">
        <v>39734</v>
      </c>
      <c r="B631">
        <v>94</v>
      </c>
      <c r="C631">
        <v>15</v>
      </c>
      <c r="D631">
        <v>-3.2200000000000202</v>
      </c>
      <c r="E631">
        <v>2.2799999999999998</v>
      </c>
      <c r="F631">
        <v>-24.27</v>
      </c>
      <c r="G631" s="12">
        <f t="shared" si="37"/>
        <v>-0.13267408323032634</v>
      </c>
      <c r="H631" s="12">
        <f t="shared" si="38"/>
        <v>9.3943139678615561E-2</v>
      </c>
      <c r="I631" s="20">
        <f t="shared" si="39"/>
        <v>0.15957446808510639</v>
      </c>
      <c r="J631" s="48" t="str">
        <f t="shared" si="40"/>
        <v>entry24</v>
      </c>
      <c r="AA631" s="15">
        <v>41100</v>
      </c>
      <c r="AB631">
        <v>0</v>
      </c>
      <c r="AC631" s="15">
        <v>41100</v>
      </c>
      <c r="AD631">
        <v>0</v>
      </c>
      <c r="AE631" s="15">
        <v>41100</v>
      </c>
      <c r="AF631">
        <v>0</v>
      </c>
      <c r="AG631" s="15">
        <v>41117</v>
      </c>
      <c r="AH631">
        <v>-3.7699999999999898</v>
      </c>
      <c r="AI631" s="15">
        <v>41141</v>
      </c>
      <c r="AJ631">
        <v>10.5299999999999</v>
      </c>
    </row>
    <row r="632" spans="1:36">
      <c r="A632" t="s">
        <v>40124</v>
      </c>
      <c r="B632">
        <v>43</v>
      </c>
      <c r="C632">
        <v>5</v>
      </c>
      <c r="D632">
        <v>-2.27999999999999</v>
      </c>
      <c r="E632">
        <v>0</v>
      </c>
      <c r="F632">
        <v>-17.169999999999899</v>
      </c>
      <c r="G632" s="12">
        <f t="shared" si="37"/>
        <v>-0.13278974956319181</v>
      </c>
      <c r="H632" s="12">
        <f t="shared" si="38"/>
        <v>0</v>
      </c>
      <c r="I632" s="20">
        <f t="shared" si="39"/>
        <v>0.11627906976744186</v>
      </c>
      <c r="J632" s="48" t="str">
        <f t="shared" si="40"/>
        <v>entry32</v>
      </c>
      <c r="AA632" s="15">
        <v>41101</v>
      </c>
      <c r="AB632">
        <v>0</v>
      </c>
      <c r="AC632" s="15">
        <v>41101</v>
      </c>
      <c r="AD632">
        <v>0</v>
      </c>
      <c r="AE632" s="15">
        <v>41101</v>
      </c>
      <c r="AF632">
        <v>0</v>
      </c>
      <c r="AG632" s="15">
        <v>41120</v>
      </c>
      <c r="AH632">
        <v>-3.7699999999999898</v>
      </c>
      <c r="AI632" s="15">
        <v>41142</v>
      </c>
      <c r="AJ632">
        <v>10.5299999999999</v>
      </c>
    </row>
    <row r="633" spans="1:36">
      <c r="A633" t="s">
        <v>38131</v>
      </c>
      <c r="B633">
        <v>135</v>
      </c>
      <c r="C633">
        <v>37</v>
      </c>
      <c r="D633">
        <v>-2.68</v>
      </c>
      <c r="E633">
        <v>10.97</v>
      </c>
      <c r="F633">
        <v>-20.059999999999999</v>
      </c>
      <c r="G633" s="12">
        <f t="shared" si="37"/>
        <v>-0.13359920239282155</v>
      </c>
      <c r="H633" s="12">
        <f t="shared" si="38"/>
        <v>0.54685942173479563</v>
      </c>
      <c r="I633" s="20">
        <f t="shared" si="39"/>
        <v>0.27407407407407408</v>
      </c>
      <c r="J633" s="48" t="str">
        <f t="shared" si="40"/>
        <v>entry11</v>
      </c>
      <c r="AA633" s="15">
        <v>41102</v>
      </c>
      <c r="AB633">
        <v>0</v>
      </c>
      <c r="AC633" s="15">
        <v>41102</v>
      </c>
      <c r="AD633">
        <v>0</v>
      </c>
      <c r="AE633" s="15">
        <v>41102</v>
      </c>
      <c r="AF633">
        <v>0</v>
      </c>
      <c r="AG633" s="15">
        <v>41121</v>
      </c>
      <c r="AH633">
        <v>-3.7699999999999898</v>
      </c>
      <c r="AI633" s="15">
        <v>41143</v>
      </c>
      <c r="AJ633">
        <v>10.5299999999999</v>
      </c>
    </row>
    <row r="634" spans="1:36">
      <c r="A634" t="s">
        <v>38806</v>
      </c>
      <c r="B634">
        <v>367</v>
      </c>
      <c r="C634">
        <v>123</v>
      </c>
      <c r="D634">
        <v>-7.93</v>
      </c>
      <c r="E634">
        <v>4.62</v>
      </c>
      <c r="F634">
        <v>-59.139999999999901</v>
      </c>
      <c r="G634" s="12">
        <f t="shared" si="37"/>
        <v>-0.13408860331417</v>
      </c>
      <c r="H634" s="12">
        <f t="shared" si="38"/>
        <v>7.8119715928305841E-2</v>
      </c>
      <c r="I634" s="20">
        <f t="shared" si="39"/>
        <v>0.33514986376021799</v>
      </c>
      <c r="J634" s="48" t="str">
        <f t="shared" si="40"/>
        <v>entry15</v>
      </c>
      <c r="AA634" s="15">
        <v>41103</v>
      </c>
      <c r="AB634">
        <v>0</v>
      </c>
      <c r="AC634" s="15">
        <v>41103</v>
      </c>
      <c r="AD634">
        <v>0</v>
      </c>
      <c r="AE634" s="15">
        <v>41103</v>
      </c>
      <c r="AF634">
        <v>0</v>
      </c>
      <c r="AG634" s="15">
        <v>41122</v>
      </c>
      <c r="AH634">
        <v>-3.7699999999999898</v>
      </c>
      <c r="AI634" s="15">
        <v>41144</v>
      </c>
      <c r="AJ634">
        <v>10.5299999999999</v>
      </c>
    </row>
    <row r="635" spans="1:36">
      <c r="A635" t="s">
        <v>39855</v>
      </c>
      <c r="B635">
        <v>43</v>
      </c>
      <c r="C635">
        <v>7</v>
      </c>
      <c r="D635">
        <v>-2.52999999999999</v>
      </c>
      <c r="E635">
        <v>8.5099999999999891</v>
      </c>
      <c r="F635">
        <v>-18.84</v>
      </c>
      <c r="G635" s="12">
        <f t="shared" si="37"/>
        <v>-0.13428874734607166</v>
      </c>
      <c r="H635" s="12">
        <f t="shared" si="38"/>
        <v>0.45169851380042403</v>
      </c>
      <c r="I635" s="20">
        <f t="shared" si="39"/>
        <v>0.16279069767441862</v>
      </c>
      <c r="J635" s="48" t="str">
        <f t="shared" si="40"/>
        <v>entry26</v>
      </c>
      <c r="AA635" s="15">
        <v>41106</v>
      </c>
      <c r="AB635">
        <v>0</v>
      </c>
      <c r="AC635" s="15">
        <v>41106</v>
      </c>
      <c r="AD635">
        <v>0</v>
      </c>
      <c r="AE635" s="15">
        <v>41106</v>
      </c>
      <c r="AF635">
        <v>0</v>
      </c>
      <c r="AG635" s="15">
        <v>41123</v>
      </c>
      <c r="AH635">
        <v>-3.7699999999999898</v>
      </c>
      <c r="AI635" s="15">
        <v>41145</v>
      </c>
      <c r="AJ635">
        <v>10.5299999999999</v>
      </c>
    </row>
    <row r="636" spans="1:36">
      <c r="A636" t="s">
        <v>39482</v>
      </c>
      <c r="B636">
        <v>72</v>
      </c>
      <c r="C636">
        <v>18</v>
      </c>
      <c r="D636">
        <v>-3.27</v>
      </c>
      <c r="E636">
        <v>19.599999999999898</v>
      </c>
      <c r="F636">
        <v>-23.569999999999901</v>
      </c>
      <c r="G636" s="12">
        <f t="shared" si="37"/>
        <v>-0.13873568095036121</v>
      </c>
      <c r="H636" s="12">
        <f t="shared" si="38"/>
        <v>0.83156554942723715</v>
      </c>
      <c r="I636" s="20">
        <f t="shared" si="39"/>
        <v>0.25</v>
      </c>
      <c r="J636" s="48" t="str">
        <f t="shared" si="40"/>
        <v>entry18</v>
      </c>
      <c r="AA636" s="15">
        <v>41107</v>
      </c>
      <c r="AB636">
        <v>0</v>
      </c>
      <c r="AC636" s="15">
        <v>41107</v>
      </c>
      <c r="AD636">
        <v>0</v>
      </c>
      <c r="AE636" s="15">
        <v>41107</v>
      </c>
      <c r="AF636">
        <v>0</v>
      </c>
      <c r="AG636" s="15">
        <v>41124</v>
      </c>
      <c r="AH636">
        <v>-3.7699999999999898</v>
      </c>
      <c r="AI636" s="15">
        <v>41148</v>
      </c>
      <c r="AJ636">
        <v>10.5299999999999</v>
      </c>
    </row>
    <row r="637" spans="1:36">
      <c r="A637" t="s">
        <v>38598</v>
      </c>
      <c r="B637">
        <v>59</v>
      </c>
      <c r="C637">
        <v>19</v>
      </c>
      <c r="D637">
        <v>-4.6304595381138496</v>
      </c>
      <c r="E637">
        <v>9.4695404618861296</v>
      </c>
      <c r="F637">
        <v>-32.811250042956097</v>
      </c>
      <c r="G637" s="12">
        <f t="shared" si="37"/>
        <v>-0.14112414284892247</v>
      </c>
      <c r="H637" s="12">
        <f t="shared" si="38"/>
        <v>0.28860651299443696</v>
      </c>
      <c r="I637" s="20">
        <f t="shared" si="39"/>
        <v>0.32203389830508472</v>
      </c>
      <c r="J637" s="48" t="str">
        <f t="shared" si="40"/>
        <v>entry14</v>
      </c>
      <c r="AA637" s="15">
        <v>41108</v>
      </c>
      <c r="AB637">
        <v>0</v>
      </c>
      <c r="AC637" s="15">
        <v>41108</v>
      </c>
      <c r="AD637">
        <v>0</v>
      </c>
      <c r="AE637" s="15">
        <v>41108</v>
      </c>
      <c r="AF637">
        <v>0</v>
      </c>
      <c r="AG637" s="15">
        <v>41127</v>
      </c>
      <c r="AH637">
        <v>-3.7699999999999898</v>
      </c>
      <c r="AI637" s="15">
        <v>41149</v>
      </c>
      <c r="AJ637">
        <v>10.5299999999999</v>
      </c>
    </row>
    <row r="638" spans="1:36">
      <c r="A638" t="s">
        <v>40146</v>
      </c>
      <c r="B638">
        <v>43</v>
      </c>
      <c r="C638">
        <v>8</v>
      </c>
      <c r="D638">
        <v>-3.8999999999999799</v>
      </c>
      <c r="E638">
        <v>0</v>
      </c>
      <c r="F638">
        <v>-27.569999999999901</v>
      </c>
      <c r="G638" s="12">
        <f t="shared" si="37"/>
        <v>-0.14145810663764941</v>
      </c>
      <c r="H638" s="12">
        <f t="shared" si="38"/>
        <v>0</v>
      </c>
      <c r="I638" s="20">
        <f t="shared" si="39"/>
        <v>0.18604651162790697</v>
      </c>
      <c r="J638" s="48" t="str">
        <f t="shared" si="40"/>
        <v>entry32</v>
      </c>
      <c r="AA638" s="15">
        <v>41109</v>
      </c>
      <c r="AB638">
        <v>0</v>
      </c>
      <c r="AC638" s="15">
        <v>41109</v>
      </c>
      <c r="AD638">
        <v>0</v>
      </c>
      <c r="AE638" s="15">
        <v>41109</v>
      </c>
      <c r="AF638">
        <v>0</v>
      </c>
      <c r="AG638" s="15">
        <v>41128</v>
      </c>
      <c r="AH638">
        <v>-3.7699999999999898</v>
      </c>
      <c r="AI638" s="15">
        <v>41150</v>
      </c>
      <c r="AJ638">
        <v>10.5299999999999</v>
      </c>
    </row>
    <row r="639" spans="1:36">
      <c r="A639" t="s">
        <v>39781</v>
      </c>
      <c r="B639">
        <v>119</v>
      </c>
      <c r="C639">
        <v>17</v>
      </c>
      <c r="D639">
        <v>-2.14</v>
      </c>
      <c r="E639">
        <v>12.78</v>
      </c>
      <c r="F639">
        <v>-15.059999999999899</v>
      </c>
      <c r="G639" s="12">
        <f t="shared" si="37"/>
        <v>-0.14209827357237811</v>
      </c>
      <c r="H639" s="12">
        <f t="shared" si="38"/>
        <v>0.84860557768924871</v>
      </c>
      <c r="I639" s="20">
        <f t="shared" si="39"/>
        <v>0.14285714285714285</v>
      </c>
      <c r="J639" s="48" t="str">
        <f t="shared" si="40"/>
        <v>entry25</v>
      </c>
      <c r="AA639" s="15">
        <v>41110</v>
      </c>
      <c r="AB639">
        <v>0</v>
      </c>
      <c r="AC639" s="15">
        <v>41110</v>
      </c>
      <c r="AD639">
        <v>0</v>
      </c>
      <c r="AE639" s="15">
        <v>41110</v>
      </c>
      <c r="AF639">
        <v>0</v>
      </c>
      <c r="AG639" s="15">
        <v>41129</v>
      </c>
      <c r="AH639">
        <v>-3.7699999999999898</v>
      </c>
      <c r="AI639" s="15">
        <v>41151</v>
      </c>
      <c r="AJ639">
        <v>10.5299999999999</v>
      </c>
    </row>
    <row r="640" spans="1:36">
      <c r="A640" t="s">
        <v>40228</v>
      </c>
      <c r="B640">
        <v>258</v>
      </c>
      <c r="C640">
        <v>35</v>
      </c>
      <c r="D640">
        <v>-4.4200000000000497</v>
      </c>
      <c r="E640">
        <v>17.7699999999999</v>
      </c>
      <c r="F640">
        <v>-30.87</v>
      </c>
      <c r="G640" s="12">
        <f t="shared" si="37"/>
        <v>-0.14318108195659376</v>
      </c>
      <c r="H640" s="12">
        <f t="shared" si="38"/>
        <v>0.57563977972140912</v>
      </c>
      <c r="I640" s="20">
        <f t="shared" si="39"/>
        <v>0.13565891472868216</v>
      </c>
      <c r="J640" s="48" t="str">
        <f t="shared" si="40"/>
        <v>entry34</v>
      </c>
      <c r="AA640" s="15">
        <v>41113</v>
      </c>
      <c r="AB640">
        <v>0</v>
      </c>
      <c r="AC640" s="15">
        <v>41113</v>
      </c>
      <c r="AD640">
        <v>0</v>
      </c>
      <c r="AE640" s="15">
        <v>41113</v>
      </c>
      <c r="AF640">
        <v>0</v>
      </c>
      <c r="AG640" s="15">
        <v>41130</v>
      </c>
      <c r="AH640">
        <v>-3.7699999999999898</v>
      </c>
      <c r="AI640" s="15">
        <v>41152</v>
      </c>
      <c r="AJ640">
        <v>10.5299999999999</v>
      </c>
    </row>
    <row r="641" spans="1:36">
      <c r="A641" t="s">
        <v>39918</v>
      </c>
      <c r="B641">
        <v>195</v>
      </c>
      <c r="C641">
        <v>52</v>
      </c>
      <c r="D641">
        <v>-3.03</v>
      </c>
      <c r="E641">
        <v>3.19999999999999</v>
      </c>
      <c r="F641">
        <v>-21.11</v>
      </c>
      <c r="G641" s="12">
        <f t="shared" si="37"/>
        <v>-0.14353387020369493</v>
      </c>
      <c r="H641" s="12">
        <f t="shared" si="38"/>
        <v>0.15158692562766415</v>
      </c>
      <c r="I641" s="20">
        <f t="shared" si="39"/>
        <v>0.26666666666666666</v>
      </c>
      <c r="J641" s="48" t="str">
        <f t="shared" si="40"/>
        <v>entry28</v>
      </c>
      <c r="AA641" s="15">
        <v>41114</v>
      </c>
      <c r="AB641">
        <v>0</v>
      </c>
      <c r="AC641" s="15">
        <v>41114</v>
      </c>
      <c r="AD641">
        <v>0</v>
      </c>
      <c r="AE641" s="15">
        <v>41114</v>
      </c>
      <c r="AF641">
        <v>0</v>
      </c>
      <c r="AG641" s="15">
        <v>41131</v>
      </c>
      <c r="AH641">
        <v>-3.7699999999999898</v>
      </c>
      <c r="AI641" s="15">
        <v>41155</v>
      </c>
      <c r="AJ641">
        <v>10.5299999999999</v>
      </c>
    </row>
    <row r="642" spans="1:36">
      <c r="A642" t="s">
        <v>38719</v>
      </c>
      <c r="B642">
        <v>367</v>
      </c>
      <c r="C642">
        <v>72</v>
      </c>
      <c r="D642">
        <v>-6.12</v>
      </c>
      <c r="E642">
        <v>25.299999999999901</v>
      </c>
      <c r="F642">
        <v>-42.589999999999897</v>
      </c>
      <c r="G642" s="12">
        <f t="shared" ref="G642:G705" si="41">D642/ABS(F642)</f>
        <v>-0.1436957032167179</v>
      </c>
      <c r="H642" s="12">
        <f t="shared" ref="H642:H705" si="42">E642/ABS(F642)</f>
        <v>0.59403615872270399</v>
      </c>
      <c r="I642" s="20">
        <f t="shared" ref="I642:I705" si="43">C642/B642</f>
        <v>0.19618528610354224</v>
      </c>
      <c r="J642" s="48" t="str">
        <f t="shared" ref="J642:J705" si="44">LEFT(A642,FIND("_",A642,6)-1)</f>
        <v>entry15</v>
      </c>
      <c r="AA642" s="15">
        <v>41115</v>
      </c>
      <c r="AB642">
        <v>0</v>
      </c>
      <c r="AC642" s="15">
        <v>41115</v>
      </c>
      <c r="AD642">
        <v>0</v>
      </c>
      <c r="AE642" s="15">
        <v>41115</v>
      </c>
      <c r="AF642">
        <v>0</v>
      </c>
      <c r="AG642" s="15">
        <v>41134</v>
      </c>
      <c r="AH642">
        <v>-3.7699999999999898</v>
      </c>
      <c r="AI642" s="15">
        <v>41156</v>
      </c>
      <c r="AJ642">
        <v>10.5299999999999</v>
      </c>
    </row>
    <row r="643" spans="1:36">
      <c r="A643" t="s">
        <v>38720</v>
      </c>
      <c r="B643">
        <v>367</v>
      </c>
      <c r="C643">
        <v>72</v>
      </c>
      <c r="D643">
        <v>-6.12</v>
      </c>
      <c r="E643">
        <v>25.299999999999901</v>
      </c>
      <c r="F643">
        <v>-42.589999999999897</v>
      </c>
      <c r="G643" s="12">
        <f t="shared" si="41"/>
        <v>-0.1436957032167179</v>
      </c>
      <c r="H643" s="12">
        <f t="shared" si="42"/>
        <v>0.59403615872270399</v>
      </c>
      <c r="I643" s="20">
        <f t="shared" si="43"/>
        <v>0.19618528610354224</v>
      </c>
      <c r="J643" s="48" t="str">
        <f t="shared" si="44"/>
        <v>entry15</v>
      </c>
      <c r="AA643" s="15">
        <v>41116</v>
      </c>
      <c r="AB643">
        <v>0</v>
      </c>
      <c r="AC643" s="15">
        <v>41116</v>
      </c>
      <c r="AD643">
        <v>0</v>
      </c>
      <c r="AE643" s="15">
        <v>41116</v>
      </c>
      <c r="AF643">
        <v>0</v>
      </c>
      <c r="AG643" s="15">
        <v>41135</v>
      </c>
      <c r="AH643">
        <v>-3.7699999999999898</v>
      </c>
      <c r="AI643" s="15">
        <v>41157</v>
      </c>
      <c r="AJ643">
        <v>10.5299999999999</v>
      </c>
    </row>
    <row r="644" spans="1:36">
      <c r="A644" t="s">
        <v>39680</v>
      </c>
      <c r="B644">
        <v>27</v>
      </c>
      <c r="C644">
        <v>3</v>
      </c>
      <c r="D644">
        <v>-1.9099999999999899</v>
      </c>
      <c r="E644">
        <v>0.28999999999999998</v>
      </c>
      <c r="F644">
        <v>-13.2599999999999</v>
      </c>
      <c r="G644" s="12">
        <f t="shared" si="41"/>
        <v>-0.14404223227752672</v>
      </c>
      <c r="H644" s="12">
        <f t="shared" si="42"/>
        <v>2.1870286576169091E-2</v>
      </c>
      <c r="I644" s="20">
        <f t="shared" si="43"/>
        <v>0.1111111111111111</v>
      </c>
      <c r="J644" s="48" t="str">
        <f t="shared" si="44"/>
        <v>entry23</v>
      </c>
      <c r="AA644" s="15">
        <v>41117</v>
      </c>
      <c r="AB644">
        <v>0</v>
      </c>
      <c r="AC644" s="15">
        <v>41117</v>
      </c>
      <c r="AD644">
        <v>0</v>
      </c>
      <c r="AE644" s="15">
        <v>41117</v>
      </c>
      <c r="AF644">
        <v>0</v>
      </c>
      <c r="AG644" s="15">
        <v>41137</v>
      </c>
      <c r="AH644">
        <v>-3.7699999999999898</v>
      </c>
      <c r="AI644" s="15">
        <v>41158</v>
      </c>
      <c r="AJ644">
        <v>10.5299999999999</v>
      </c>
    </row>
    <row r="645" spans="1:36">
      <c r="A645" t="s">
        <v>39522</v>
      </c>
      <c r="B645">
        <v>67</v>
      </c>
      <c r="C645">
        <v>17</v>
      </c>
      <c r="D645">
        <v>-1.89</v>
      </c>
      <c r="E645">
        <v>11.0899999999999</v>
      </c>
      <c r="F645">
        <v>-12.979999999999899</v>
      </c>
      <c r="G645" s="12">
        <f t="shared" si="41"/>
        <v>-0.14560862865947724</v>
      </c>
      <c r="H645" s="12">
        <f t="shared" si="42"/>
        <v>0.8543913713405229</v>
      </c>
      <c r="I645" s="20">
        <f t="shared" si="43"/>
        <v>0.2537313432835821</v>
      </c>
      <c r="J645" s="48" t="str">
        <f t="shared" si="44"/>
        <v>entry19</v>
      </c>
      <c r="AA645" s="15">
        <v>41120</v>
      </c>
      <c r="AB645">
        <v>0</v>
      </c>
      <c r="AC645" s="15">
        <v>41120</v>
      </c>
      <c r="AD645">
        <v>0</v>
      </c>
      <c r="AE645" s="15">
        <v>41120</v>
      </c>
      <c r="AF645">
        <v>0</v>
      </c>
      <c r="AG645" s="15">
        <v>41138</v>
      </c>
      <c r="AH645">
        <v>-3.7699999999999898</v>
      </c>
      <c r="AI645" s="15">
        <v>41159</v>
      </c>
      <c r="AJ645">
        <v>10.5299999999999</v>
      </c>
    </row>
    <row r="646" spans="1:36">
      <c r="A646" t="s">
        <v>37962</v>
      </c>
      <c r="B646">
        <v>313</v>
      </c>
      <c r="C646">
        <v>43</v>
      </c>
      <c r="D646">
        <v>-4.0087261947533701</v>
      </c>
      <c r="E646">
        <v>7.9912738052466299</v>
      </c>
      <c r="F646">
        <v>-27.369999999999902</v>
      </c>
      <c r="G646" s="12">
        <f t="shared" si="41"/>
        <v>-0.14646423802533373</v>
      </c>
      <c r="H646" s="12">
        <f t="shared" si="42"/>
        <v>0.29197200603751039</v>
      </c>
      <c r="I646" s="20">
        <f t="shared" si="43"/>
        <v>0.13738019169329074</v>
      </c>
      <c r="J646" s="48" t="str">
        <f t="shared" si="44"/>
        <v>entry2</v>
      </c>
      <c r="AA646" s="15">
        <v>41121</v>
      </c>
      <c r="AB646">
        <v>0</v>
      </c>
      <c r="AC646" s="15">
        <v>41121</v>
      </c>
      <c r="AD646">
        <v>0</v>
      </c>
      <c r="AE646" s="15">
        <v>41121</v>
      </c>
      <c r="AF646">
        <v>0</v>
      </c>
      <c r="AG646" s="15">
        <v>41141</v>
      </c>
      <c r="AH646">
        <v>-3.7699999999999898</v>
      </c>
      <c r="AI646" s="15">
        <v>41162</v>
      </c>
      <c r="AJ646">
        <v>10.5299999999999</v>
      </c>
    </row>
    <row r="647" spans="1:36">
      <c r="A647" t="s">
        <v>38797</v>
      </c>
      <c r="B647">
        <v>367</v>
      </c>
      <c r="C647">
        <v>120</v>
      </c>
      <c r="D647">
        <v>-8.5899999999999892</v>
      </c>
      <c r="E647">
        <v>5.95</v>
      </c>
      <c r="F647">
        <v>-57.899999999999899</v>
      </c>
      <c r="G647" s="12">
        <f t="shared" si="41"/>
        <v>-0.14835924006908471</v>
      </c>
      <c r="H647" s="12">
        <f t="shared" si="42"/>
        <v>0.10276338514680501</v>
      </c>
      <c r="I647" s="20">
        <f t="shared" si="43"/>
        <v>0.32697547683923706</v>
      </c>
      <c r="J647" s="48" t="str">
        <f t="shared" si="44"/>
        <v>entry15</v>
      </c>
      <c r="AA647" s="15">
        <v>41122</v>
      </c>
      <c r="AB647">
        <v>0</v>
      </c>
      <c r="AC647" s="15">
        <v>41122</v>
      </c>
      <c r="AD647">
        <v>0</v>
      </c>
      <c r="AE647" s="15">
        <v>41122</v>
      </c>
      <c r="AF647">
        <v>0</v>
      </c>
      <c r="AG647" s="15">
        <v>41142</v>
      </c>
      <c r="AH647">
        <v>-3.7699999999999898</v>
      </c>
      <c r="AI647" s="15">
        <v>41163</v>
      </c>
      <c r="AJ647">
        <v>10.5299999999999</v>
      </c>
    </row>
    <row r="648" spans="1:36">
      <c r="A648" t="s">
        <v>39893</v>
      </c>
      <c r="B648">
        <v>179</v>
      </c>
      <c r="C648">
        <v>38</v>
      </c>
      <c r="D648">
        <v>-4.3099999999999996</v>
      </c>
      <c r="E648">
        <v>21.05</v>
      </c>
      <c r="F648">
        <v>-28.72</v>
      </c>
      <c r="G648" s="12">
        <f t="shared" si="41"/>
        <v>-0.15006963788300834</v>
      </c>
      <c r="H648" s="12">
        <f t="shared" si="42"/>
        <v>0.73293871866295268</v>
      </c>
      <c r="I648" s="20">
        <f t="shared" si="43"/>
        <v>0.21229050279329609</v>
      </c>
      <c r="J648" s="48" t="str">
        <f t="shared" si="44"/>
        <v>entry27</v>
      </c>
      <c r="AA648" s="15">
        <v>41123</v>
      </c>
      <c r="AB648">
        <v>0</v>
      </c>
      <c r="AC648" s="15">
        <v>41123</v>
      </c>
      <c r="AD648">
        <v>0</v>
      </c>
      <c r="AE648" s="15">
        <v>41123</v>
      </c>
      <c r="AF648">
        <v>0</v>
      </c>
      <c r="AG648" s="15">
        <v>41143</v>
      </c>
      <c r="AH648">
        <v>-3.7699999999999898</v>
      </c>
      <c r="AI648" s="15">
        <v>41164</v>
      </c>
      <c r="AJ648">
        <v>10.5299999999999</v>
      </c>
    </row>
    <row r="649" spans="1:36">
      <c r="A649" t="s">
        <v>37818</v>
      </c>
      <c r="B649">
        <v>286</v>
      </c>
      <c r="C649">
        <v>48</v>
      </c>
      <c r="D649">
        <v>-9.0320897531531994</v>
      </c>
      <c r="E649">
        <v>38.386034025375601</v>
      </c>
      <c r="F649">
        <v>-59.739746370956098</v>
      </c>
      <c r="G649" s="12">
        <f t="shared" si="41"/>
        <v>-0.15119062771154257</v>
      </c>
      <c r="H649" s="12">
        <f t="shared" si="42"/>
        <v>0.64255435212289225</v>
      </c>
      <c r="I649" s="20">
        <f t="shared" si="43"/>
        <v>0.16783216783216784</v>
      </c>
      <c r="J649" s="48" t="str">
        <f t="shared" si="44"/>
        <v>entry1</v>
      </c>
      <c r="AA649" s="15">
        <v>41124</v>
      </c>
      <c r="AB649">
        <v>0</v>
      </c>
      <c r="AC649" s="15">
        <v>41124</v>
      </c>
      <c r="AD649">
        <v>0</v>
      </c>
      <c r="AE649" s="15">
        <v>41124</v>
      </c>
      <c r="AF649">
        <v>0</v>
      </c>
      <c r="AG649" s="15">
        <v>41144</v>
      </c>
      <c r="AH649">
        <v>-3.7699999999999898</v>
      </c>
      <c r="AI649" s="15">
        <v>41165</v>
      </c>
      <c r="AJ649">
        <v>10.5299999999999</v>
      </c>
    </row>
    <row r="650" spans="1:36">
      <c r="A650" t="s">
        <v>38161</v>
      </c>
      <c r="B650">
        <v>135</v>
      </c>
      <c r="C650">
        <v>53</v>
      </c>
      <c r="D650">
        <v>-1.99999999999999</v>
      </c>
      <c r="E650">
        <v>3.66</v>
      </c>
      <c r="F650">
        <v>-13.079999999999901</v>
      </c>
      <c r="G650" s="12">
        <f t="shared" si="41"/>
        <v>-0.15290519877675882</v>
      </c>
      <c r="H650" s="12">
        <f t="shared" si="42"/>
        <v>0.27981651376147004</v>
      </c>
      <c r="I650" s="20">
        <f t="shared" si="43"/>
        <v>0.3925925925925926</v>
      </c>
      <c r="J650" s="48" t="str">
        <f t="shared" si="44"/>
        <v>entry11</v>
      </c>
      <c r="AA650" s="15">
        <v>41127</v>
      </c>
      <c r="AB650">
        <v>0</v>
      </c>
      <c r="AC650" s="15">
        <v>41127</v>
      </c>
      <c r="AD650">
        <v>0</v>
      </c>
      <c r="AE650" s="15">
        <v>41127</v>
      </c>
      <c r="AF650">
        <v>0</v>
      </c>
      <c r="AG650" s="15">
        <v>41145</v>
      </c>
      <c r="AH650">
        <v>-3.7699999999999898</v>
      </c>
      <c r="AI650" s="15">
        <v>41166</v>
      </c>
      <c r="AJ650">
        <v>10.5299999999999</v>
      </c>
    </row>
    <row r="651" spans="1:36">
      <c r="A651" t="s">
        <v>38629</v>
      </c>
      <c r="B651">
        <v>59</v>
      </c>
      <c r="C651">
        <v>19</v>
      </c>
      <c r="D651">
        <v>-5.9104595381138498</v>
      </c>
      <c r="E651">
        <v>0</v>
      </c>
      <c r="F651">
        <v>-38.501250042956102</v>
      </c>
      <c r="G651" s="12">
        <f t="shared" si="41"/>
        <v>-0.15351344518735133</v>
      </c>
      <c r="H651" s="12">
        <f t="shared" si="42"/>
        <v>0</v>
      </c>
      <c r="I651" s="20">
        <f t="shared" si="43"/>
        <v>0.32203389830508472</v>
      </c>
      <c r="J651" s="48" t="str">
        <f t="shared" si="44"/>
        <v>entry14</v>
      </c>
      <c r="AA651" s="15">
        <v>41128</v>
      </c>
      <c r="AB651">
        <v>0</v>
      </c>
      <c r="AC651" s="15">
        <v>41128</v>
      </c>
      <c r="AD651">
        <v>0</v>
      </c>
      <c r="AE651" s="15">
        <v>41128</v>
      </c>
      <c r="AF651">
        <v>0</v>
      </c>
      <c r="AG651" s="15">
        <v>41148</v>
      </c>
      <c r="AH651">
        <v>-3.7699999999999898</v>
      </c>
      <c r="AI651" s="15">
        <v>41169</v>
      </c>
      <c r="AJ651">
        <v>10.5299999999999</v>
      </c>
    </row>
    <row r="652" spans="1:36">
      <c r="A652" t="s">
        <v>38201</v>
      </c>
      <c r="B652">
        <v>139</v>
      </c>
      <c r="C652">
        <v>54</v>
      </c>
      <c r="D652">
        <v>-5.8280482165684404</v>
      </c>
      <c r="E652">
        <v>4.6599999999999904</v>
      </c>
      <c r="F652">
        <v>-37.938048216568397</v>
      </c>
      <c r="G652" s="12">
        <f t="shared" si="41"/>
        <v>-0.15362013837135671</v>
      </c>
      <c r="H652" s="12">
        <f t="shared" si="42"/>
        <v>0.12283183292399485</v>
      </c>
      <c r="I652" s="20">
        <f t="shared" si="43"/>
        <v>0.38848920863309355</v>
      </c>
      <c r="J652" s="48" t="str">
        <f t="shared" si="44"/>
        <v>entry11</v>
      </c>
      <c r="AA652" s="15">
        <v>41129</v>
      </c>
      <c r="AB652">
        <v>0</v>
      </c>
      <c r="AC652" s="15">
        <v>41129</v>
      </c>
      <c r="AD652">
        <v>0</v>
      </c>
      <c r="AE652" s="15">
        <v>41129</v>
      </c>
      <c r="AF652">
        <v>0</v>
      </c>
      <c r="AG652" s="15">
        <v>41149</v>
      </c>
      <c r="AH652">
        <v>-3.7699999999999898</v>
      </c>
      <c r="AI652" s="15">
        <v>41170</v>
      </c>
      <c r="AJ652">
        <v>10.5299999999999</v>
      </c>
    </row>
    <row r="653" spans="1:36">
      <c r="A653" t="s">
        <v>38723</v>
      </c>
      <c r="B653">
        <v>367</v>
      </c>
      <c r="C653">
        <v>72</v>
      </c>
      <c r="D653">
        <v>-6.6700000000000097</v>
      </c>
      <c r="E653">
        <v>24.75</v>
      </c>
      <c r="F653">
        <v>-43.139999999999901</v>
      </c>
      <c r="G653" s="12">
        <f t="shared" si="41"/>
        <v>-0.15461288827074698</v>
      </c>
      <c r="H653" s="12">
        <f t="shared" si="42"/>
        <v>0.5737134909596675</v>
      </c>
      <c r="I653" s="20">
        <f t="shared" si="43"/>
        <v>0.19618528610354224</v>
      </c>
      <c r="J653" s="48" t="str">
        <f t="shared" si="44"/>
        <v>entry15</v>
      </c>
      <c r="AA653" s="15">
        <v>41130</v>
      </c>
      <c r="AB653">
        <v>0</v>
      </c>
      <c r="AC653" s="15">
        <v>41130</v>
      </c>
      <c r="AD653">
        <v>0</v>
      </c>
      <c r="AE653" s="15">
        <v>41130</v>
      </c>
      <c r="AF653">
        <v>0</v>
      </c>
      <c r="AG653" s="15">
        <v>41150</v>
      </c>
      <c r="AH653">
        <v>-3.7699999999999898</v>
      </c>
      <c r="AI653" s="15">
        <v>41171</v>
      </c>
      <c r="AJ653">
        <v>10.5299999999999</v>
      </c>
    </row>
    <row r="654" spans="1:36">
      <c r="A654" t="s">
        <v>39661</v>
      </c>
      <c r="B654">
        <v>55</v>
      </c>
      <c r="C654">
        <v>8</v>
      </c>
      <c r="D654">
        <v>-3.14</v>
      </c>
      <c r="E654">
        <v>4.1899999999999897</v>
      </c>
      <c r="F654">
        <v>-19.84</v>
      </c>
      <c r="G654" s="12">
        <f t="shared" si="41"/>
        <v>-0.15826612903225806</v>
      </c>
      <c r="H654" s="12">
        <f t="shared" si="42"/>
        <v>0.21118951612903175</v>
      </c>
      <c r="I654" s="20">
        <f t="shared" si="43"/>
        <v>0.14545454545454545</v>
      </c>
      <c r="J654" s="48" t="str">
        <f t="shared" si="44"/>
        <v>entry22</v>
      </c>
      <c r="AA654" s="15">
        <v>41131</v>
      </c>
      <c r="AB654">
        <v>0</v>
      </c>
      <c r="AC654" s="15">
        <v>41131</v>
      </c>
      <c r="AD654">
        <v>0</v>
      </c>
      <c r="AE654" s="15">
        <v>41131</v>
      </c>
      <c r="AF654">
        <v>0</v>
      </c>
      <c r="AG654" s="15">
        <v>41151</v>
      </c>
      <c r="AH654">
        <v>-3.7699999999999898</v>
      </c>
      <c r="AI654" s="15">
        <v>41172</v>
      </c>
      <c r="AJ654">
        <v>10.5299999999999</v>
      </c>
    </row>
    <row r="655" spans="1:36">
      <c r="A655" t="s">
        <v>39834</v>
      </c>
      <c r="B655">
        <v>43</v>
      </c>
      <c r="C655">
        <v>14</v>
      </c>
      <c r="D655">
        <v>-0.90999999999999903</v>
      </c>
      <c r="E655">
        <v>2.41</v>
      </c>
      <c r="F655">
        <v>-5.6899999999999897</v>
      </c>
      <c r="G655" s="12">
        <f t="shared" si="41"/>
        <v>-0.15992970123022859</v>
      </c>
      <c r="H655" s="12">
        <f t="shared" si="42"/>
        <v>0.42355008787346299</v>
      </c>
      <c r="I655" s="20">
        <f t="shared" si="43"/>
        <v>0.32558139534883723</v>
      </c>
      <c r="J655" s="48" t="str">
        <f t="shared" si="44"/>
        <v>entry26</v>
      </c>
      <c r="AA655" s="15">
        <v>41134</v>
      </c>
      <c r="AB655">
        <v>0</v>
      </c>
      <c r="AC655" s="15">
        <v>41134</v>
      </c>
      <c r="AD655">
        <v>0</v>
      </c>
      <c r="AE655" s="15">
        <v>41134</v>
      </c>
      <c r="AF655">
        <v>0</v>
      </c>
      <c r="AG655" s="15">
        <v>41152</v>
      </c>
      <c r="AH655">
        <v>-3.7699999999999898</v>
      </c>
      <c r="AI655" s="15">
        <v>41173</v>
      </c>
      <c r="AJ655">
        <v>10.5299999999999</v>
      </c>
    </row>
    <row r="656" spans="1:36">
      <c r="A656" t="s">
        <v>39845</v>
      </c>
      <c r="B656">
        <v>43</v>
      </c>
      <c r="C656">
        <v>10</v>
      </c>
      <c r="D656">
        <v>-1.74</v>
      </c>
      <c r="E656">
        <v>7.14</v>
      </c>
      <c r="F656">
        <v>-10.84</v>
      </c>
      <c r="G656" s="12">
        <f t="shared" si="41"/>
        <v>-0.16051660516605165</v>
      </c>
      <c r="H656" s="12">
        <f t="shared" si="42"/>
        <v>0.65867158671586712</v>
      </c>
      <c r="I656" s="20">
        <f t="shared" si="43"/>
        <v>0.23255813953488372</v>
      </c>
      <c r="J656" s="48" t="str">
        <f t="shared" si="44"/>
        <v>entry26</v>
      </c>
      <c r="AA656" s="15">
        <v>41135</v>
      </c>
      <c r="AB656">
        <v>0</v>
      </c>
      <c r="AC656" s="15">
        <v>41135</v>
      </c>
      <c r="AD656">
        <v>0</v>
      </c>
      <c r="AE656" s="15">
        <v>41135</v>
      </c>
      <c r="AF656">
        <v>0</v>
      </c>
      <c r="AG656" s="15">
        <v>41155</v>
      </c>
      <c r="AH656">
        <v>-3.7699999999999898</v>
      </c>
      <c r="AI656" s="15">
        <v>41176</v>
      </c>
      <c r="AJ656">
        <v>10.5299999999999</v>
      </c>
    </row>
    <row r="657" spans="1:36">
      <c r="A657" t="s">
        <v>37719</v>
      </c>
      <c r="B657">
        <v>281</v>
      </c>
      <c r="C657">
        <v>105</v>
      </c>
      <c r="D657">
        <v>-5.5687261947533697</v>
      </c>
      <c r="E657">
        <v>18.191273805246599</v>
      </c>
      <c r="F657">
        <v>-34.5</v>
      </c>
      <c r="G657" s="12">
        <f t="shared" si="41"/>
        <v>-0.16141235347111216</v>
      </c>
      <c r="H657" s="12">
        <f t="shared" si="42"/>
        <v>0.5272832987028</v>
      </c>
      <c r="I657" s="20">
        <f t="shared" si="43"/>
        <v>0.37366548042704628</v>
      </c>
      <c r="J657" s="48" t="str">
        <f t="shared" si="44"/>
        <v>entry1</v>
      </c>
      <c r="AA657" s="15">
        <v>41137</v>
      </c>
      <c r="AB657">
        <v>0</v>
      </c>
      <c r="AC657" s="15">
        <v>41137</v>
      </c>
      <c r="AD657">
        <v>0</v>
      </c>
      <c r="AE657" s="15">
        <v>41137</v>
      </c>
      <c r="AF657">
        <v>0</v>
      </c>
      <c r="AG657" s="15">
        <v>41156</v>
      </c>
      <c r="AH657">
        <v>-3.7699999999999898</v>
      </c>
      <c r="AI657" s="15">
        <v>41177</v>
      </c>
      <c r="AJ657">
        <v>10.5299999999999</v>
      </c>
    </row>
    <row r="658" spans="1:36">
      <c r="A658" t="s">
        <v>38172</v>
      </c>
      <c r="B658">
        <v>135</v>
      </c>
      <c r="C658">
        <v>48</v>
      </c>
      <c r="D658">
        <v>-3</v>
      </c>
      <c r="E658">
        <v>3.94</v>
      </c>
      <c r="F658">
        <v>-18.47</v>
      </c>
      <c r="G658" s="12">
        <f t="shared" si="41"/>
        <v>-0.16242555495397942</v>
      </c>
      <c r="H658" s="12">
        <f t="shared" si="42"/>
        <v>0.21331889550622632</v>
      </c>
      <c r="I658" s="20">
        <f t="shared" si="43"/>
        <v>0.35555555555555557</v>
      </c>
      <c r="J658" s="48" t="str">
        <f t="shared" si="44"/>
        <v>entry11</v>
      </c>
      <c r="AA658" s="15">
        <v>41138</v>
      </c>
      <c r="AB658">
        <v>0</v>
      </c>
      <c r="AC658" s="15">
        <v>41138</v>
      </c>
      <c r="AD658">
        <v>0</v>
      </c>
      <c r="AE658" s="15">
        <v>41138</v>
      </c>
      <c r="AF658">
        <v>0</v>
      </c>
      <c r="AG658" s="15">
        <v>41157</v>
      </c>
      <c r="AH658">
        <v>-3.7699999999999898</v>
      </c>
      <c r="AI658" s="15">
        <v>41178</v>
      </c>
      <c r="AJ658">
        <v>10.5299999999999</v>
      </c>
    </row>
    <row r="659" spans="1:36">
      <c r="A659" t="s">
        <v>38839</v>
      </c>
      <c r="B659">
        <v>364</v>
      </c>
      <c r="C659">
        <v>138</v>
      </c>
      <c r="D659">
        <v>-7.5466977716850501</v>
      </c>
      <c r="E659">
        <v>0.96330222831499102</v>
      </c>
      <c r="F659">
        <v>-45.502438315698001</v>
      </c>
      <c r="G659" s="12">
        <f t="shared" si="41"/>
        <v>-0.16585260155347534</v>
      </c>
      <c r="H659" s="12">
        <f t="shared" si="42"/>
        <v>2.1170343040334588E-2</v>
      </c>
      <c r="I659" s="20">
        <f t="shared" si="43"/>
        <v>0.37912087912087911</v>
      </c>
      <c r="J659" s="48" t="str">
        <f t="shared" si="44"/>
        <v>entry15</v>
      </c>
      <c r="AA659" s="15">
        <v>41141</v>
      </c>
      <c r="AB659">
        <v>0</v>
      </c>
      <c r="AC659" s="15">
        <v>41141</v>
      </c>
      <c r="AD659">
        <v>0</v>
      </c>
      <c r="AE659" s="15">
        <v>41141</v>
      </c>
      <c r="AF659">
        <v>0</v>
      </c>
      <c r="AG659" s="15">
        <v>41158</v>
      </c>
      <c r="AH659">
        <v>-3.7699999999999898</v>
      </c>
      <c r="AI659" s="15">
        <v>41179</v>
      </c>
      <c r="AJ659">
        <v>9.9499999999999904</v>
      </c>
    </row>
    <row r="660" spans="1:36">
      <c r="A660" t="s">
        <v>38840</v>
      </c>
      <c r="B660">
        <v>364</v>
      </c>
      <c r="C660">
        <v>138</v>
      </c>
      <c r="D660">
        <v>-7.5466977716850501</v>
      </c>
      <c r="E660">
        <v>0.96330222831499102</v>
      </c>
      <c r="F660">
        <v>-45.502438315698001</v>
      </c>
      <c r="G660" s="12">
        <f t="shared" si="41"/>
        <v>-0.16585260155347534</v>
      </c>
      <c r="H660" s="12">
        <f t="shared" si="42"/>
        <v>2.1170343040334588E-2</v>
      </c>
      <c r="I660" s="20">
        <f t="shared" si="43"/>
        <v>0.37912087912087911</v>
      </c>
      <c r="J660" s="48" t="str">
        <f t="shared" si="44"/>
        <v>entry15</v>
      </c>
      <c r="AA660" s="15">
        <v>41142</v>
      </c>
      <c r="AB660">
        <v>0</v>
      </c>
      <c r="AC660" s="15">
        <v>41142</v>
      </c>
      <c r="AD660">
        <v>0</v>
      </c>
      <c r="AE660" s="15">
        <v>41142</v>
      </c>
      <c r="AF660">
        <v>0</v>
      </c>
      <c r="AG660" s="15">
        <v>41159</v>
      </c>
      <c r="AH660">
        <v>-3.7699999999999898</v>
      </c>
      <c r="AI660" s="15">
        <v>41180</v>
      </c>
      <c r="AJ660">
        <v>9.7799999999999905</v>
      </c>
    </row>
    <row r="661" spans="1:36">
      <c r="A661" t="s">
        <v>40073</v>
      </c>
      <c r="B661">
        <v>91</v>
      </c>
      <c r="C661">
        <v>12</v>
      </c>
      <c r="D661">
        <v>-2.5199999999999898</v>
      </c>
      <c r="E661">
        <v>1.03</v>
      </c>
      <c r="F661">
        <v>-15.1699999999999</v>
      </c>
      <c r="G661" s="12">
        <f t="shared" si="41"/>
        <v>-0.16611733684904459</v>
      </c>
      <c r="H661" s="12">
        <f t="shared" si="42"/>
        <v>6.789716545814152E-2</v>
      </c>
      <c r="I661" s="20">
        <f t="shared" si="43"/>
        <v>0.13186813186813187</v>
      </c>
      <c r="J661" s="48" t="str">
        <f t="shared" si="44"/>
        <v>entry31</v>
      </c>
      <c r="AA661" s="15">
        <v>41143</v>
      </c>
      <c r="AB661">
        <v>0</v>
      </c>
      <c r="AC661" s="15">
        <v>41143</v>
      </c>
      <c r="AD661">
        <v>0</v>
      </c>
      <c r="AE661" s="15">
        <v>41143</v>
      </c>
      <c r="AF661">
        <v>0</v>
      </c>
      <c r="AG661" s="15">
        <v>41162</v>
      </c>
      <c r="AH661">
        <v>-3.7699999999999898</v>
      </c>
      <c r="AI661" s="15">
        <v>41184</v>
      </c>
      <c r="AJ661">
        <v>9.6199999999999903</v>
      </c>
    </row>
    <row r="662" spans="1:36">
      <c r="A662" t="s">
        <v>40202</v>
      </c>
      <c r="B662">
        <v>258</v>
      </c>
      <c r="C662">
        <v>67</v>
      </c>
      <c r="D662">
        <v>-12.6300000000001</v>
      </c>
      <c r="E662">
        <v>38.379999999999903</v>
      </c>
      <c r="F662">
        <v>-75.760000000000005</v>
      </c>
      <c r="G662" s="12">
        <f t="shared" si="41"/>
        <v>-0.16671066525871303</v>
      </c>
      <c r="H662" s="12">
        <f t="shared" si="42"/>
        <v>0.50659978880675682</v>
      </c>
      <c r="I662" s="20">
        <f t="shared" si="43"/>
        <v>0.25968992248062017</v>
      </c>
      <c r="J662" s="48" t="str">
        <f t="shared" si="44"/>
        <v>entry33</v>
      </c>
      <c r="AA662" s="15">
        <v>41144</v>
      </c>
      <c r="AB662">
        <v>0</v>
      </c>
      <c r="AC662" s="15">
        <v>41144</v>
      </c>
      <c r="AD662">
        <v>0</v>
      </c>
      <c r="AE662" s="15">
        <v>41144</v>
      </c>
      <c r="AF662">
        <v>0</v>
      </c>
      <c r="AG662" s="15">
        <v>41163</v>
      </c>
      <c r="AH662">
        <v>-3.7699999999999898</v>
      </c>
      <c r="AI662" s="15">
        <v>41186</v>
      </c>
      <c r="AJ662">
        <v>9.3899999999999899</v>
      </c>
    </row>
    <row r="663" spans="1:36">
      <c r="A663" t="s">
        <v>40194</v>
      </c>
      <c r="B663">
        <v>258</v>
      </c>
      <c r="C663">
        <v>80</v>
      </c>
      <c r="D663">
        <v>-14.85</v>
      </c>
      <c r="E663">
        <v>6.8299999999999299</v>
      </c>
      <c r="F663">
        <v>-88.46</v>
      </c>
      <c r="G663" s="12">
        <f t="shared" si="41"/>
        <v>-0.16787248473886504</v>
      </c>
      <c r="H663" s="12">
        <f t="shared" si="42"/>
        <v>7.7210038435450268E-2</v>
      </c>
      <c r="I663" s="20">
        <f t="shared" si="43"/>
        <v>0.31007751937984496</v>
      </c>
      <c r="J663" s="48" t="str">
        <f t="shared" si="44"/>
        <v>entry33</v>
      </c>
      <c r="AA663" s="15">
        <v>41145</v>
      </c>
      <c r="AB663">
        <v>0</v>
      </c>
      <c r="AC663" s="15">
        <v>41145</v>
      </c>
      <c r="AD663">
        <v>0</v>
      </c>
      <c r="AE663" s="15">
        <v>41145</v>
      </c>
      <c r="AF663">
        <v>0</v>
      </c>
      <c r="AG663" s="15">
        <v>41164</v>
      </c>
      <c r="AH663">
        <v>-3.7699999999999898</v>
      </c>
      <c r="AI663" s="15">
        <v>41187</v>
      </c>
      <c r="AJ663">
        <v>9.3899999999999899</v>
      </c>
    </row>
    <row r="664" spans="1:36">
      <c r="A664" t="s">
        <v>40238</v>
      </c>
      <c r="B664">
        <v>258</v>
      </c>
      <c r="C664">
        <v>57</v>
      </c>
      <c r="D664">
        <v>-9.5200000000002092</v>
      </c>
      <c r="E664">
        <v>20.479999999999801</v>
      </c>
      <c r="F664">
        <v>-56.12</v>
      </c>
      <c r="G664" s="12">
        <f t="shared" si="41"/>
        <v>-0.16963649322879917</v>
      </c>
      <c r="H664" s="12">
        <f t="shared" si="42"/>
        <v>0.36493228795437993</v>
      </c>
      <c r="I664" s="20">
        <f t="shared" si="43"/>
        <v>0.22093023255813954</v>
      </c>
      <c r="J664" s="48" t="str">
        <f t="shared" si="44"/>
        <v>entry34</v>
      </c>
      <c r="AA664" s="15">
        <v>41148</v>
      </c>
      <c r="AB664">
        <v>0</v>
      </c>
      <c r="AC664" s="15">
        <v>41148</v>
      </c>
      <c r="AD664">
        <v>0</v>
      </c>
      <c r="AE664" s="15">
        <v>41148</v>
      </c>
      <c r="AF664">
        <v>0</v>
      </c>
      <c r="AG664" s="15">
        <v>41165</v>
      </c>
      <c r="AH664">
        <v>-3.7699999999999898</v>
      </c>
      <c r="AI664" s="15">
        <v>41190</v>
      </c>
      <c r="AJ664">
        <v>9.3899999999999899</v>
      </c>
    </row>
    <row r="665" spans="1:36">
      <c r="A665" t="s">
        <v>40134</v>
      </c>
      <c r="B665">
        <v>43</v>
      </c>
      <c r="C665">
        <v>9</v>
      </c>
      <c r="D665">
        <v>-5.0799999999999796</v>
      </c>
      <c r="E665">
        <v>3.0699999999999901</v>
      </c>
      <c r="F665">
        <v>-29.829999999999899</v>
      </c>
      <c r="G665" s="12">
        <f t="shared" si="41"/>
        <v>-0.17029835735836396</v>
      </c>
      <c r="H665" s="12">
        <f t="shared" si="42"/>
        <v>0.10291652698625546</v>
      </c>
      <c r="I665" s="20">
        <f t="shared" si="43"/>
        <v>0.20930232558139536</v>
      </c>
      <c r="J665" s="48" t="str">
        <f t="shared" si="44"/>
        <v>entry32</v>
      </c>
      <c r="AA665" s="15">
        <v>41149</v>
      </c>
      <c r="AB665">
        <v>0</v>
      </c>
      <c r="AC665" s="15">
        <v>41149</v>
      </c>
      <c r="AD665">
        <v>0</v>
      </c>
      <c r="AE665" s="15">
        <v>41149</v>
      </c>
      <c r="AF665">
        <v>0</v>
      </c>
      <c r="AG665" s="15">
        <v>41166</v>
      </c>
      <c r="AH665">
        <v>-3.7699999999999898</v>
      </c>
      <c r="AI665" s="15">
        <v>41191</v>
      </c>
      <c r="AJ665">
        <v>9.3899999999999899</v>
      </c>
    </row>
    <row r="666" spans="1:36">
      <c r="A666" t="s">
        <v>40222</v>
      </c>
      <c r="B666">
        <v>258</v>
      </c>
      <c r="C666">
        <v>48</v>
      </c>
      <c r="D666">
        <v>-5.9299999999999704</v>
      </c>
      <c r="E666">
        <v>9.4299999999999802</v>
      </c>
      <c r="F666">
        <v>-34.82</v>
      </c>
      <c r="G666" s="12">
        <f t="shared" si="41"/>
        <v>-0.17030442274554769</v>
      </c>
      <c r="H666" s="12">
        <f t="shared" si="42"/>
        <v>0.27082136703044168</v>
      </c>
      <c r="I666" s="20">
        <f t="shared" si="43"/>
        <v>0.18604651162790697</v>
      </c>
      <c r="J666" s="48" t="str">
        <f t="shared" si="44"/>
        <v>entry34</v>
      </c>
      <c r="AA666" s="15">
        <v>41150</v>
      </c>
      <c r="AB666">
        <v>0</v>
      </c>
      <c r="AC666" s="15">
        <v>41150</v>
      </c>
      <c r="AD666">
        <v>0</v>
      </c>
      <c r="AE666" s="15">
        <v>41150</v>
      </c>
      <c r="AF666">
        <v>0</v>
      </c>
      <c r="AG666" s="15">
        <v>41169</v>
      </c>
      <c r="AH666">
        <v>-3.7699999999999898</v>
      </c>
      <c r="AI666" s="15">
        <v>41192</v>
      </c>
      <c r="AJ666">
        <v>9.3899999999999899</v>
      </c>
    </row>
    <row r="667" spans="1:36">
      <c r="A667" t="s">
        <v>37815</v>
      </c>
      <c r="B667">
        <v>286</v>
      </c>
      <c r="C667">
        <v>73</v>
      </c>
      <c r="D667">
        <v>-4.8427853934121501</v>
      </c>
      <c r="E667">
        <v>20.075897984908998</v>
      </c>
      <c r="F667">
        <v>-28.329866504858899</v>
      </c>
      <c r="G667" s="12">
        <f t="shared" si="41"/>
        <v>-0.17094275373946985</v>
      </c>
      <c r="H667" s="12">
        <f t="shared" si="42"/>
        <v>0.70864781454108694</v>
      </c>
      <c r="I667" s="20">
        <f t="shared" si="43"/>
        <v>0.25524475524475526</v>
      </c>
      <c r="J667" s="48" t="str">
        <f t="shared" si="44"/>
        <v>entry1</v>
      </c>
      <c r="AA667" s="15">
        <v>41151</v>
      </c>
      <c r="AB667">
        <v>0</v>
      </c>
      <c r="AC667" s="15">
        <v>41151</v>
      </c>
      <c r="AD667">
        <v>0</v>
      </c>
      <c r="AE667" s="15">
        <v>41151</v>
      </c>
      <c r="AF667">
        <v>0</v>
      </c>
      <c r="AG667" s="15">
        <v>41170</v>
      </c>
      <c r="AH667">
        <v>-3.7699999999999898</v>
      </c>
      <c r="AI667" s="15">
        <v>41193</v>
      </c>
      <c r="AJ667">
        <v>9.3899999999999899</v>
      </c>
    </row>
    <row r="668" spans="1:36">
      <c r="A668" t="s">
        <v>37861</v>
      </c>
      <c r="B668">
        <v>286</v>
      </c>
      <c r="C668">
        <v>120</v>
      </c>
      <c r="D668">
        <v>-9.0987810650263601</v>
      </c>
      <c r="E668">
        <v>20.424231906351999</v>
      </c>
      <c r="F668">
        <v>-53.006149373664201</v>
      </c>
      <c r="G668" s="12">
        <f t="shared" si="41"/>
        <v>-0.1716551979825012</v>
      </c>
      <c r="H668" s="12">
        <f t="shared" si="42"/>
        <v>0.38531815926436003</v>
      </c>
      <c r="I668" s="20">
        <f t="shared" si="43"/>
        <v>0.41958041958041958</v>
      </c>
      <c r="J668" s="48" t="str">
        <f t="shared" si="44"/>
        <v>entry1</v>
      </c>
      <c r="AA668" s="15">
        <v>41152</v>
      </c>
      <c r="AB668">
        <v>0</v>
      </c>
      <c r="AC668" s="15">
        <v>41152</v>
      </c>
      <c r="AD668">
        <v>0</v>
      </c>
      <c r="AE668" s="15">
        <v>41152</v>
      </c>
      <c r="AF668">
        <v>0</v>
      </c>
      <c r="AG668" s="15">
        <v>41171</v>
      </c>
      <c r="AH668">
        <v>-3.7699999999999898</v>
      </c>
      <c r="AI668" s="15">
        <v>41194</v>
      </c>
      <c r="AJ668">
        <v>9.3899999999999899</v>
      </c>
    </row>
    <row r="669" spans="1:36">
      <c r="A669" t="s">
        <v>38183</v>
      </c>
      <c r="B669">
        <v>135</v>
      </c>
      <c r="C669">
        <v>66</v>
      </c>
      <c r="D669">
        <v>-5.7900000000000098</v>
      </c>
      <c r="E669">
        <v>5.49</v>
      </c>
      <c r="F669">
        <v>-33.58</v>
      </c>
      <c r="G669" s="12">
        <f t="shared" si="41"/>
        <v>-0.17242406194163223</v>
      </c>
      <c r="H669" s="12">
        <f t="shared" si="42"/>
        <v>0.16349017272185826</v>
      </c>
      <c r="I669" s="20">
        <f t="shared" si="43"/>
        <v>0.48888888888888887</v>
      </c>
      <c r="J669" s="48" t="str">
        <f t="shared" si="44"/>
        <v>entry11</v>
      </c>
      <c r="AA669" s="15">
        <v>41155</v>
      </c>
      <c r="AB669">
        <v>0</v>
      </c>
      <c r="AC669" s="15">
        <v>41155</v>
      </c>
      <c r="AD669">
        <v>0</v>
      </c>
      <c r="AE669" s="15">
        <v>41155</v>
      </c>
      <c r="AF669">
        <v>0</v>
      </c>
      <c r="AG669" s="15">
        <v>41172</v>
      </c>
      <c r="AH669">
        <v>-3.7699999999999898</v>
      </c>
      <c r="AI669" s="15">
        <v>41197</v>
      </c>
      <c r="AJ669">
        <v>9.3899999999999899</v>
      </c>
    </row>
    <row r="670" spans="1:36">
      <c r="A670" t="s">
        <v>40112</v>
      </c>
      <c r="B670">
        <v>43</v>
      </c>
      <c r="C670">
        <v>5</v>
      </c>
      <c r="D670">
        <v>-3.34</v>
      </c>
      <c r="E670">
        <v>0.50999999999999501</v>
      </c>
      <c r="F670">
        <v>-19.37</v>
      </c>
      <c r="G670" s="12">
        <f t="shared" si="41"/>
        <v>-0.17243159525038718</v>
      </c>
      <c r="H670" s="12">
        <f t="shared" si="42"/>
        <v>2.6329375322663655E-2</v>
      </c>
      <c r="I670" s="20">
        <f t="shared" si="43"/>
        <v>0.11627906976744186</v>
      </c>
      <c r="J670" s="48" t="str">
        <f t="shared" si="44"/>
        <v>entry32</v>
      </c>
      <c r="AA670" s="15">
        <v>41156</v>
      </c>
      <c r="AB670">
        <v>0</v>
      </c>
      <c r="AC670" s="15">
        <v>41156</v>
      </c>
      <c r="AD670">
        <v>0</v>
      </c>
      <c r="AE670" s="15">
        <v>41156</v>
      </c>
      <c r="AF670">
        <v>0</v>
      </c>
      <c r="AG670" s="15">
        <v>41173</v>
      </c>
      <c r="AH670">
        <v>-3.7699999999999898</v>
      </c>
      <c r="AI670" s="15">
        <v>41198</v>
      </c>
      <c r="AJ670">
        <v>9.3899999999999899</v>
      </c>
    </row>
    <row r="671" spans="1:36">
      <c r="A671" t="s">
        <v>38196</v>
      </c>
      <c r="B671">
        <v>139</v>
      </c>
      <c r="C671">
        <v>41</v>
      </c>
      <c r="D671">
        <v>-4.4080496776135503</v>
      </c>
      <c r="E671">
        <v>3.3399999999999901</v>
      </c>
      <c r="F671">
        <v>-25.478049677613502</v>
      </c>
      <c r="G671" s="12">
        <f t="shared" si="41"/>
        <v>-0.17301362283969166</v>
      </c>
      <c r="H671" s="12">
        <f t="shared" si="42"/>
        <v>0.13109323681610954</v>
      </c>
      <c r="I671" s="20">
        <f t="shared" si="43"/>
        <v>0.29496402877697842</v>
      </c>
      <c r="J671" s="48" t="str">
        <f t="shared" si="44"/>
        <v>entry11</v>
      </c>
      <c r="AA671" s="15">
        <v>41157</v>
      </c>
      <c r="AB671">
        <v>0</v>
      </c>
      <c r="AC671" s="15">
        <v>41157</v>
      </c>
      <c r="AD671">
        <v>0</v>
      </c>
      <c r="AE671" s="15">
        <v>41157</v>
      </c>
      <c r="AF671">
        <v>0</v>
      </c>
      <c r="AG671" s="15">
        <v>41176</v>
      </c>
      <c r="AH671">
        <v>-3.7699999999999898</v>
      </c>
      <c r="AI671" s="15">
        <v>41199</v>
      </c>
      <c r="AJ671">
        <v>9.3899999999999899</v>
      </c>
    </row>
    <row r="672" spans="1:36">
      <c r="A672" t="s">
        <v>38916</v>
      </c>
      <c r="B672">
        <v>375</v>
      </c>
      <c r="C672">
        <v>145</v>
      </c>
      <c r="D672">
        <v>-14.35</v>
      </c>
      <c r="E672">
        <v>14.56</v>
      </c>
      <c r="F672">
        <v>-82.659999999999897</v>
      </c>
      <c r="G672" s="12">
        <f t="shared" si="41"/>
        <v>-0.17360270989595955</v>
      </c>
      <c r="H672" s="12">
        <f t="shared" si="42"/>
        <v>0.17614323735785167</v>
      </c>
      <c r="I672" s="20">
        <f t="shared" si="43"/>
        <v>0.38666666666666666</v>
      </c>
      <c r="J672" s="48" t="str">
        <f t="shared" si="44"/>
        <v>entry16</v>
      </c>
      <c r="AA672" s="15">
        <v>41158</v>
      </c>
      <c r="AB672">
        <v>0</v>
      </c>
      <c r="AC672" s="15">
        <v>41158</v>
      </c>
      <c r="AD672">
        <v>0</v>
      </c>
      <c r="AE672" s="15">
        <v>41158</v>
      </c>
      <c r="AF672">
        <v>0</v>
      </c>
      <c r="AG672" s="15">
        <v>41177</v>
      </c>
      <c r="AH672">
        <v>-3.7699999999999898</v>
      </c>
      <c r="AI672" s="15">
        <v>41200</v>
      </c>
      <c r="AJ672">
        <v>9.3899999999999899</v>
      </c>
    </row>
    <row r="673" spans="1:36">
      <c r="A673" t="s">
        <v>37961</v>
      </c>
      <c r="B673">
        <v>319</v>
      </c>
      <c r="C673">
        <v>61</v>
      </c>
      <c r="D673">
        <v>-8.0898395538180701</v>
      </c>
      <c r="E673">
        <v>14.664655453540499</v>
      </c>
      <c r="F673">
        <v>-45.7918748696408</v>
      </c>
      <c r="G673" s="12">
        <f t="shared" si="41"/>
        <v>-0.17666539264548634</v>
      </c>
      <c r="H673" s="12">
        <f t="shared" si="42"/>
        <v>0.32024579677699339</v>
      </c>
      <c r="I673" s="20">
        <f t="shared" si="43"/>
        <v>0.19122257053291536</v>
      </c>
      <c r="J673" s="48" t="str">
        <f t="shared" si="44"/>
        <v>entry2</v>
      </c>
      <c r="AA673" s="15">
        <v>41159</v>
      </c>
      <c r="AB673">
        <v>0</v>
      </c>
      <c r="AC673" s="15">
        <v>41159</v>
      </c>
      <c r="AD673">
        <v>0</v>
      </c>
      <c r="AE673" s="15">
        <v>41159</v>
      </c>
      <c r="AF673">
        <v>0</v>
      </c>
      <c r="AG673" s="15">
        <v>41178</v>
      </c>
      <c r="AH673">
        <v>-3.7699999999999898</v>
      </c>
      <c r="AI673" s="15">
        <v>41201</v>
      </c>
      <c r="AJ673">
        <v>9.3899999999999899</v>
      </c>
    </row>
    <row r="674" spans="1:36">
      <c r="A674" t="s">
        <v>40183</v>
      </c>
      <c r="B674">
        <v>258</v>
      </c>
      <c r="C674">
        <v>46</v>
      </c>
      <c r="D674">
        <v>-14.31</v>
      </c>
      <c r="E674">
        <v>7.9199999999998898</v>
      </c>
      <c r="F674">
        <v>-80.989999999999895</v>
      </c>
      <c r="G674" s="12">
        <f t="shared" si="41"/>
        <v>-0.17668848005926682</v>
      </c>
      <c r="H674" s="12">
        <f t="shared" si="42"/>
        <v>9.7789850598838129E-2</v>
      </c>
      <c r="I674" s="20">
        <f t="shared" si="43"/>
        <v>0.17829457364341086</v>
      </c>
      <c r="J674" s="48" t="str">
        <f t="shared" si="44"/>
        <v>entry33</v>
      </c>
      <c r="AA674" s="15">
        <v>41162</v>
      </c>
      <c r="AB674">
        <v>0</v>
      </c>
      <c r="AC674" s="15">
        <v>41162</v>
      </c>
      <c r="AD674">
        <v>0</v>
      </c>
      <c r="AE674" s="15">
        <v>41162</v>
      </c>
      <c r="AF674">
        <v>0</v>
      </c>
      <c r="AG674" s="15">
        <v>41179</v>
      </c>
      <c r="AH674">
        <v>-3.7699999999999898</v>
      </c>
      <c r="AI674" s="15">
        <v>41204</v>
      </c>
      <c r="AJ674">
        <v>9.3899999999999899</v>
      </c>
    </row>
    <row r="675" spans="1:36">
      <c r="A675" t="s">
        <v>40020</v>
      </c>
      <c r="B675">
        <v>39</v>
      </c>
      <c r="C675">
        <v>7</v>
      </c>
      <c r="D675">
        <v>-2.4799999999999698</v>
      </c>
      <c r="E675">
        <v>0.16999999999999901</v>
      </c>
      <c r="F675">
        <v>-14.0099999999999</v>
      </c>
      <c r="G675" s="12">
        <f t="shared" si="41"/>
        <v>-0.17701641684510974</v>
      </c>
      <c r="H675" s="12">
        <f t="shared" si="42"/>
        <v>1.21341898643826E-2</v>
      </c>
      <c r="I675" s="20">
        <f t="shared" si="43"/>
        <v>0.17948717948717949</v>
      </c>
      <c r="J675" s="48" t="str">
        <f t="shared" si="44"/>
        <v>entry30</v>
      </c>
      <c r="AA675" s="15">
        <v>41163</v>
      </c>
      <c r="AB675">
        <v>0</v>
      </c>
      <c r="AC675" s="15">
        <v>41163</v>
      </c>
      <c r="AD675">
        <v>0</v>
      </c>
      <c r="AE675" s="15">
        <v>41163</v>
      </c>
      <c r="AF675">
        <v>0</v>
      </c>
      <c r="AG675" s="15">
        <v>41180</v>
      </c>
      <c r="AH675">
        <v>-3.7699999999999898</v>
      </c>
      <c r="AI675" s="15">
        <v>41205</v>
      </c>
      <c r="AJ675">
        <v>9.3899999999999899</v>
      </c>
    </row>
    <row r="676" spans="1:36">
      <c r="A676" t="s">
        <v>38927</v>
      </c>
      <c r="B676">
        <v>375</v>
      </c>
      <c r="C676">
        <v>145</v>
      </c>
      <c r="D676">
        <v>-14.319999999999901</v>
      </c>
      <c r="E676">
        <v>10.66</v>
      </c>
      <c r="F676">
        <v>-80.790000000000006</v>
      </c>
      <c r="G676" s="12">
        <f t="shared" si="41"/>
        <v>-0.17724965961133679</v>
      </c>
      <c r="H676" s="12">
        <f t="shared" si="42"/>
        <v>0.131947023146429</v>
      </c>
      <c r="I676" s="20">
        <f t="shared" si="43"/>
        <v>0.38666666666666666</v>
      </c>
      <c r="J676" s="48" t="str">
        <f t="shared" si="44"/>
        <v>entry16</v>
      </c>
      <c r="AA676" s="15">
        <v>41164</v>
      </c>
      <c r="AB676">
        <v>0</v>
      </c>
      <c r="AC676" s="15">
        <v>41164</v>
      </c>
      <c r="AD676">
        <v>0</v>
      </c>
      <c r="AE676" s="15">
        <v>41164</v>
      </c>
      <c r="AF676">
        <v>0</v>
      </c>
      <c r="AG676" s="15">
        <v>41184</v>
      </c>
      <c r="AH676">
        <v>-3.7699999999999898</v>
      </c>
      <c r="AI676" s="15">
        <v>41206</v>
      </c>
      <c r="AJ676">
        <v>9.3899999999999899</v>
      </c>
    </row>
    <row r="677" spans="1:36">
      <c r="A677" t="s">
        <v>38928</v>
      </c>
      <c r="B677">
        <v>375</v>
      </c>
      <c r="C677">
        <v>145</v>
      </c>
      <c r="D677">
        <v>-14.319999999999901</v>
      </c>
      <c r="E677">
        <v>10.66</v>
      </c>
      <c r="F677">
        <v>-80.790000000000006</v>
      </c>
      <c r="G677" s="12">
        <f t="shared" si="41"/>
        <v>-0.17724965961133679</v>
      </c>
      <c r="H677" s="12">
        <f t="shared" si="42"/>
        <v>0.131947023146429</v>
      </c>
      <c r="I677" s="20">
        <f t="shared" si="43"/>
        <v>0.38666666666666666</v>
      </c>
      <c r="J677" s="48" t="str">
        <f t="shared" si="44"/>
        <v>entry16</v>
      </c>
      <c r="AA677" s="15">
        <v>41165</v>
      </c>
      <c r="AB677">
        <v>0</v>
      </c>
      <c r="AC677" s="15">
        <v>41165</v>
      </c>
      <c r="AD677">
        <v>0</v>
      </c>
      <c r="AE677" s="15">
        <v>41165</v>
      </c>
      <c r="AF677">
        <v>0</v>
      </c>
      <c r="AG677" s="15">
        <v>41186</v>
      </c>
      <c r="AH677">
        <v>-3.7699999999999898</v>
      </c>
      <c r="AI677" s="15">
        <v>41207</v>
      </c>
      <c r="AJ677">
        <v>9.3899999999999899</v>
      </c>
    </row>
    <row r="678" spans="1:36">
      <c r="A678" t="s">
        <v>40163</v>
      </c>
      <c r="B678">
        <v>258</v>
      </c>
      <c r="C678">
        <v>50</v>
      </c>
      <c r="D678">
        <v>-6.4</v>
      </c>
      <c r="E678">
        <v>0.20999999999999899</v>
      </c>
      <c r="F678">
        <v>-36.07</v>
      </c>
      <c r="G678" s="12">
        <f t="shared" si="41"/>
        <v>-0.17743276961463822</v>
      </c>
      <c r="H678" s="12">
        <f t="shared" si="42"/>
        <v>5.822012752980288E-3</v>
      </c>
      <c r="I678" s="20">
        <f t="shared" si="43"/>
        <v>0.19379844961240311</v>
      </c>
      <c r="J678" s="48" t="str">
        <f t="shared" si="44"/>
        <v>entry33</v>
      </c>
      <c r="AA678" s="15">
        <v>41166</v>
      </c>
      <c r="AB678">
        <v>0</v>
      </c>
      <c r="AC678" s="15">
        <v>41166</v>
      </c>
      <c r="AD678">
        <v>0</v>
      </c>
      <c r="AE678" s="15">
        <v>41166</v>
      </c>
      <c r="AF678">
        <v>0</v>
      </c>
      <c r="AG678" s="15">
        <v>41187</v>
      </c>
      <c r="AH678">
        <v>-3.7699999999999898</v>
      </c>
      <c r="AI678" s="15">
        <v>41208</v>
      </c>
      <c r="AJ678">
        <v>9.3899999999999899</v>
      </c>
    </row>
    <row r="679" spans="1:36">
      <c r="A679" t="s">
        <v>40175</v>
      </c>
      <c r="B679">
        <v>258</v>
      </c>
      <c r="C679">
        <v>50</v>
      </c>
      <c r="D679">
        <v>-6.4</v>
      </c>
      <c r="E679">
        <v>0.20999999999999899</v>
      </c>
      <c r="F679">
        <v>-36.07</v>
      </c>
      <c r="G679" s="12">
        <f t="shared" si="41"/>
        <v>-0.17743276961463822</v>
      </c>
      <c r="H679" s="12">
        <f t="shared" si="42"/>
        <v>5.822012752980288E-3</v>
      </c>
      <c r="I679" s="20">
        <f t="shared" si="43"/>
        <v>0.19379844961240311</v>
      </c>
      <c r="J679" s="48" t="str">
        <f t="shared" si="44"/>
        <v>entry33</v>
      </c>
      <c r="AA679" s="15">
        <v>41169</v>
      </c>
      <c r="AB679">
        <v>0</v>
      </c>
      <c r="AC679" s="15">
        <v>41169</v>
      </c>
      <c r="AD679">
        <v>0</v>
      </c>
      <c r="AE679" s="15">
        <v>41169</v>
      </c>
      <c r="AF679">
        <v>0</v>
      </c>
      <c r="AG679" s="15">
        <v>41190</v>
      </c>
      <c r="AH679">
        <v>-3.7699999999999898</v>
      </c>
      <c r="AI679" s="15">
        <v>41211</v>
      </c>
      <c r="AJ679">
        <v>9.3899999999999899</v>
      </c>
    </row>
    <row r="680" spans="1:36">
      <c r="A680" t="s">
        <v>39981</v>
      </c>
      <c r="B680">
        <v>92</v>
      </c>
      <c r="C680">
        <v>23</v>
      </c>
      <c r="D680">
        <v>-1.29</v>
      </c>
      <c r="E680">
        <v>4.0399999999999903</v>
      </c>
      <c r="F680">
        <v>-7.23</v>
      </c>
      <c r="G680" s="12">
        <f t="shared" si="41"/>
        <v>-0.17842323651452283</v>
      </c>
      <c r="H680" s="12">
        <f t="shared" si="42"/>
        <v>0.55878284923927934</v>
      </c>
      <c r="I680" s="20">
        <f t="shared" si="43"/>
        <v>0.25</v>
      </c>
      <c r="J680" s="48" t="str">
        <f t="shared" si="44"/>
        <v>entry29</v>
      </c>
      <c r="AA680" s="15">
        <v>41170</v>
      </c>
      <c r="AB680">
        <v>0</v>
      </c>
      <c r="AC680" s="15">
        <v>41170</v>
      </c>
      <c r="AD680">
        <v>0</v>
      </c>
      <c r="AE680" s="15">
        <v>41170</v>
      </c>
      <c r="AF680">
        <v>0</v>
      </c>
      <c r="AG680" s="15">
        <v>41191</v>
      </c>
      <c r="AH680">
        <v>-3.7699999999999898</v>
      </c>
      <c r="AI680" s="15">
        <v>41212</v>
      </c>
      <c r="AJ680">
        <v>9.3899999999999899</v>
      </c>
    </row>
    <row r="681" spans="1:36">
      <c r="A681" t="s">
        <v>37991</v>
      </c>
      <c r="B681">
        <v>313</v>
      </c>
      <c r="C681">
        <v>44</v>
      </c>
      <c r="D681">
        <v>-7.2987261947533497</v>
      </c>
      <c r="E681">
        <v>6.9012738052466602</v>
      </c>
      <c r="F681">
        <v>-40.888726194753303</v>
      </c>
      <c r="G681" s="12">
        <f t="shared" si="41"/>
        <v>-0.17850216609804528</v>
      </c>
      <c r="H681" s="12">
        <f t="shared" si="42"/>
        <v>0.16878182441722059</v>
      </c>
      <c r="I681" s="20">
        <f t="shared" si="43"/>
        <v>0.14057507987220447</v>
      </c>
      <c r="J681" s="48" t="str">
        <f t="shared" si="44"/>
        <v>entry2</v>
      </c>
      <c r="AA681" s="15">
        <v>41171</v>
      </c>
      <c r="AB681">
        <v>0</v>
      </c>
      <c r="AC681" s="15">
        <v>41171</v>
      </c>
      <c r="AD681">
        <v>0</v>
      </c>
      <c r="AE681" s="15">
        <v>41171</v>
      </c>
      <c r="AF681">
        <v>0</v>
      </c>
      <c r="AG681" s="15">
        <v>41192</v>
      </c>
      <c r="AH681">
        <v>-3.7699999999999898</v>
      </c>
      <c r="AI681" s="15">
        <v>41213</v>
      </c>
      <c r="AJ681">
        <v>9.3899999999999899</v>
      </c>
    </row>
    <row r="682" spans="1:36">
      <c r="A682" t="s">
        <v>38730</v>
      </c>
      <c r="B682">
        <v>364</v>
      </c>
      <c r="C682">
        <v>120</v>
      </c>
      <c r="D682">
        <v>-13.130349818599599</v>
      </c>
      <c r="E682">
        <v>36.122635939616003</v>
      </c>
      <c r="F682">
        <v>-72.915307095999097</v>
      </c>
      <c r="G682" s="12">
        <f t="shared" si="41"/>
        <v>-0.18007672656870793</v>
      </c>
      <c r="H682" s="12">
        <f t="shared" si="42"/>
        <v>0.49540538713027066</v>
      </c>
      <c r="I682" s="20">
        <f t="shared" si="43"/>
        <v>0.32967032967032966</v>
      </c>
      <c r="J682" s="48" t="str">
        <f t="shared" si="44"/>
        <v>entry15</v>
      </c>
      <c r="AA682" s="15">
        <v>41172</v>
      </c>
      <c r="AB682">
        <v>0</v>
      </c>
      <c r="AC682" s="15">
        <v>41172</v>
      </c>
      <c r="AD682">
        <v>0</v>
      </c>
      <c r="AE682" s="15">
        <v>41172</v>
      </c>
      <c r="AF682">
        <v>0</v>
      </c>
      <c r="AG682" s="15">
        <v>41193</v>
      </c>
      <c r="AH682">
        <v>-3.7699999999999898</v>
      </c>
      <c r="AI682" s="15">
        <v>41214</v>
      </c>
      <c r="AJ682">
        <v>9.3899999999999899</v>
      </c>
    </row>
    <row r="683" spans="1:36">
      <c r="A683" t="s">
        <v>39888</v>
      </c>
      <c r="B683">
        <v>179</v>
      </c>
      <c r="C683">
        <v>43</v>
      </c>
      <c r="D683">
        <v>-3.7899999999999898</v>
      </c>
      <c r="E683">
        <v>10.81</v>
      </c>
      <c r="F683">
        <v>-20.889999999999901</v>
      </c>
      <c r="G683" s="12">
        <f t="shared" si="41"/>
        <v>-0.18142651986596495</v>
      </c>
      <c r="H683" s="12">
        <f t="shared" si="42"/>
        <v>0.51747247486836057</v>
      </c>
      <c r="I683" s="20">
        <f t="shared" si="43"/>
        <v>0.24022346368715083</v>
      </c>
      <c r="J683" s="48" t="str">
        <f t="shared" si="44"/>
        <v>entry27</v>
      </c>
      <c r="AA683" s="15">
        <v>41173</v>
      </c>
      <c r="AB683">
        <v>0</v>
      </c>
      <c r="AC683" s="15">
        <v>41173</v>
      </c>
      <c r="AD683">
        <v>0</v>
      </c>
      <c r="AE683" s="15">
        <v>41173</v>
      </c>
      <c r="AF683">
        <v>0</v>
      </c>
      <c r="AG683" s="15">
        <v>41194</v>
      </c>
      <c r="AH683">
        <v>-3.7699999999999898</v>
      </c>
      <c r="AI683" s="15">
        <v>41215</v>
      </c>
      <c r="AJ683">
        <v>9.3899999999999899</v>
      </c>
    </row>
    <row r="684" spans="1:36">
      <c r="A684" t="s">
        <v>38556</v>
      </c>
      <c r="B684">
        <v>59</v>
      </c>
      <c r="C684">
        <v>16</v>
      </c>
      <c r="D684">
        <v>-6.4604595381138497</v>
      </c>
      <c r="E684">
        <v>28.518749957043799</v>
      </c>
      <c r="F684">
        <v>-35.6092094951577</v>
      </c>
      <c r="G684" s="12">
        <f t="shared" si="41"/>
        <v>-0.18142664860314778</v>
      </c>
      <c r="H684" s="12">
        <f t="shared" si="42"/>
        <v>0.80088129900558191</v>
      </c>
      <c r="I684" s="20">
        <f t="shared" si="43"/>
        <v>0.2711864406779661</v>
      </c>
      <c r="J684" s="48" t="str">
        <f t="shared" si="44"/>
        <v>entry14</v>
      </c>
      <c r="AA684" s="15">
        <v>41176</v>
      </c>
      <c r="AB684">
        <v>0</v>
      </c>
      <c r="AC684" s="15">
        <v>41176</v>
      </c>
      <c r="AD684">
        <v>0</v>
      </c>
      <c r="AE684" s="15">
        <v>41176</v>
      </c>
      <c r="AF684">
        <v>0</v>
      </c>
      <c r="AG684" s="15">
        <v>41197</v>
      </c>
      <c r="AH684">
        <v>-3.7699999999999898</v>
      </c>
      <c r="AI684" s="15">
        <v>41218</v>
      </c>
      <c r="AJ684">
        <v>9.3899999999999899</v>
      </c>
    </row>
    <row r="685" spans="1:36">
      <c r="A685" t="s">
        <v>38166</v>
      </c>
      <c r="B685">
        <v>139</v>
      </c>
      <c r="C685">
        <v>17</v>
      </c>
      <c r="D685">
        <v>-8.0380496776135502</v>
      </c>
      <c r="E685">
        <v>11.3399999999999</v>
      </c>
      <c r="F685">
        <v>-44.2180496776135</v>
      </c>
      <c r="G685" s="12">
        <f t="shared" si="41"/>
        <v>-0.18178209433065554</v>
      </c>
      <c r="H685" s="12">
        <f t="shared" si="42"/>
        <v>0.25645635849337473</v>
      </c>
      <c r="I685" s="20">
        <f t="shared" si="43"/>
        <v>0.1223021582733813</v>
      </c>
      <c r="J685" s="48" t="str">
        <f t="shared" si="44"/>
        <v>entry11</v>
      </c>
      <c r="AA685" s="15">
        <v>41177</v>
      </c>
      <c r="AB685">
        <v>0</v>
      </c>
      <c r="AC685" s="15">
        <v>41177</v>
      </c>
      <c r="AD685">
        <v>0</v>
      </c>
      <c r="AE685" s="15">
        <v>41177</v>
      </c>
      <c r="AF685">
        <v>0</v>
      </c>
      <c r="AG685" s="15">
        <v>41198</v>
      </c>
      <c r="AH685">
        <v>-4.22</v>
      </c>
      <c r="AI685" s="15">
        <v>41219</v>
      </c>
      <c r="AJ685">
        <v>9.3899999999999899</v>
      </c>
    </row>
    <row r="686" spans="1:36">
      <c r="A686" t="s">
        <v>38167</v>
      </c>
      <c r="B686">
        <v>139</v>
      </c>
      <c r="C686">
        <v>34</v>
      </c>
      <c r="D686">
        <v>-5.3180496776135504</v>
      </c>
      <c r="E686">
        <v>6.6899999999999897</v>
      </c>
      <c r="F686">
        <v>-29.2380496776135</v>
      </c>
      <c r="G686" s="12">
        <f t="shared" si="41"/>
        <v>-0.18188797598512138</v>
      </c>
      <c r="H686" s="12">
        <f t="shared" si="42"/>
        <v>0.22881143146569988</v>
      </c>
      <c r="I686" s="20">
        <f t="shared" si="43"/>
        <v>0.2446043165467626</v>
      </c>
      <c r="J686" s="48" t="str">
        <f t="shared" si="44"/>
        <v>entry11</v>
      </c>
      <c r="AA686" s="15">
        <v>41178</v>
      </c>
      <c r="AB686">
        <v>0</v>
      </c>
      <c r="AC686" s="15">
        <v>41178</v>
      </c>
      <c r="AD686">
        <v>0</v>
      </c>
      <c r="AE686" s="15">
        <v>41178</v>
      </c>
      <c r="AF686">
        <v>0</v>
      </c>
      <c r="AG686" s="15">
        <v>41199</v>
      </c>
      <c r="AH686">
        <v>-4.22</v>
      </c>
      <c r="AI686" s="15">
        <v>41220</v>
      </c>
      <c r="AJ686">
        <v>9.3899999999999899</v>
      </c>
    </row>
    <row r="687" spans="1:36">
      <c r="A687" t="s">
        <v>38391</v>
      </c>
      <c r="B687">
        <v>134</v>
      </c>
      <c r="C687">
        <v>32</v>
      </c>
      <c r="D687">
        <v>-19.865493168108401</v>
      </c>
      <c r="E687">
        <v>82.179063241279806</v>
      </c>
      <c r="F687">
        <v>-108.933687266398</v>
      </c>
      <c r="G687" s="12">
        <f t="shared" si="41"/>
        <v>-0.18236317586062442</v>
      </c>
      <c r="H687" s="12">
        <f t="shared" si="42"/>
        <v>0.75439531428244422</v>
      </c>
      <c r="I687" s="20">
        <f t="shared" si="43"/>
        <v>0.23880597014925373</v>
      </c>
      <c r="J687" s="48" t="str">
        <f t="shared" si="44"/>
        <v>entry13</v>
      </c>
      <c r="AA687" s="15">
        <v>41179</v>
      </c>
      <c r="AB687">
        <v>0</v>
      </c>
      <c r="AC687" s="15">
        <v>41179</v>
      </c>
      <c r="AD687">
        <v>0</v>
      </c>
      <c r="AE687" s="15">
        <v>41179</v>
      </c>
      <c r="AF687">
        <v>0</v>
      </c>
      <c r="AG687" s="15">
        <v>41200</v>
      </c>
      <c r="AH687">
        <v>-4.22</v>
      </c>
      <c r="AI687" s="15">
        <v>41221</v>
      </c>
      <c r="AJ687">
        <v>9.3899999999999899</v>
      </c>
    </row>
    <row r="688" spans="1:36">
      <c r="A688" t="s">
        <v>37736</v>
      </c>
      <c r="B688">
        <v>313</v>
      </c>
      <c r="C688">
        <v>64</v>
      </c>
      <c r="D688">
        <v>-5.9887261947533696</v>
      </c>
      <c r="E688">
        <v>7.5697320256864602</v>
      </c>
      <c r="F688">
        <v>-32.558458220439803</v>
      </c>
      <c r="G688" s="12">
        <f t="shared" si="41"/>
        <v>-0.18393764699194878</v>
      </c>
      <c r="H688" s="12">
        <f t="shared" si="42"/>
        <v>0.23249663649411614</v>
      </c>
      <c r="I688" s="20">
        <f t="shared" si="43"/>
        <v>0.20447284345047922</v>
      </c>
      <c r="J688" s="48" t="str">
        <f t="shared" si="44"/>
        <v>entry2</v>
      </c>
      <c r="AA688" s="15">
        <v>41180</v>
      </c>
      <c r="AB688">
        <v>0</v>
      </c>
      <c r="AC688" s="15">
        <v>41180</v>
      </c>
      <c r="AD688">
        <v>0</v>
      </c>
      <c r="AE688" s="15">
        <v>41180</v>
      </c>
      <c r="AF688">
        <v>0</v>
      </c>
      <c r="AG688" s="15">
        <v>41201</v>
      </c>
      <c r="AH688">
        <v>-4.22</v>
      </c>
      <c r="AI688" s="15">
        <v>41222</v>
      </c>
      <c r="AJ688">
        <v>9.3899999999999899</v>
      </c>
    </row>
    <row r="689" spans="1:36">
      <c r="A689" t="s">
        <v>40148</v>
      </c>
      <c r="B689">
        <v>43</v>
      </c>
      <c r="C689">
        <v>7</v>
      </c>
      <c r="D689">
        <v>-4.5499999999999803</v>
      </c>
      <c r="E689">
        <v>0</v>
      </c>
      <c r="F689">
        <v>-24.729999999999901</v>
      </c>
      <c r="G689" s="12">
        <f t="shared" si="41"/>
        <v>-0.18398706025070757</v>
      </c>
      <c r="H689" s="12">
        <f t="shared" si="42"/>
        <v>0</v>
      </c>
      <c r="I689" s="20">
        <f t="shared" si="43"/>
        <v>0.16279069767441862</v>
      </c>
      <c r="J689" s="48" t="str">
        <f t="shared" si="44"/>
        <v>entry32</v>
      </c>
      <c r="AA689" s="15">
        <v>41184</v>
      </c>
      <c r="AB689">
        <v>0</v>
      </c>
      <c r="AC689" s="15">
        <v>41184</v>
      </c>
      <c r="AD689">
        <v>0</v>
      </c>
      <c r="AE689" s="15">
        <v>41184</v>
      </c>
      <c r="AF689">
        <v>0</v>
      </c>
      <c r="AG689" s="15">
        <v>41204</v>
      </c>
      <c r="AH689">
        <v>-4.22</v>
      </c>
      <c r="AI689" s="15">
        <v>41225</v>
      </c>
      <c r="AJ689">
        <v>9.3899999999999899</v>
      </c>
    </row>
    <row r="690" spans="1:36">
      <c r="A690" t="s">
        <v>38178</v>
      </c>
      <c r="B690">
        <v>135</v>
      </c>
      <c r="C690">
        <v>41</v>
      </c>
      <c r="D690">
        <v>-2</v>
      </c>
      <c r="E690">
        <v>1.94</v>
      </c>
      <c r="F690">
        <v>-10.87</v>
      </c>
      <c r="G690" s="12">
        <f t="shared" si="41"/>
        <v>-0.18399264029438825</v>
      </c>
      <c r="H690" s="12">
        <f t="shared" si="42"/>
        <v>0.17847286108555657</v>
      </c>
      <c r="I690" s="20">
        <f t="shared" si="43"/>
        <v>0.3037037037037037</v>
      </c>
      <c r="J690" s="48" t="str">
        <f t="shared" si="44"/>
        <v>entry11</v>
      </c>
      <c r="AA690" s="15">
        <v>41186</v>
      </c>
      <c r="AB690">
        <v>0</v>
      </c>
      <c r="AC690" s="15">
        <v>41186</v>
      </c>
      <c r="AD690">
        <v>0</v>
      </c>
      <c r="AE690" s="15">
        <v>41186</v>
      </c>
      <c r="AF690">
        <v>0</v>
      </c>
      <c r="AG690" s="15">
        <v>41205</v>
      </c>
      <c r="AH690">
        <v>-3.5</v>
      </c>
      <c r="AI690" s="15">
        <v>41226</v>
      </c>
      <c r="AJ690">
        <v>9.3899999999999899</v>
      </c>
    </row>
    <row r="691" spans="1:36">
      <c r="A691" t="s">
        <v>40193</v>
      </c>
      <c r="B691">
        <v>258</v>
      </c>
      <c r="C691">
        <v>61</v>
      </c>
      <c r="D691">
        <v>-14.57</v>
      </c>
      <c r="E691">
        <v>0.81</v>
      </c>
      <c r="F691">
        <v>-79.150000000000006</v>
      </c>
      <c r="G691" s="12">
        <f t="shared" si="41"/>
        <v>-0.18408085912823752</v>
      </c>
      <c r="H691" s="12">
        <f t="shared" si="42"/>
        <v>1.0233733417561591E-2</v>
      </c>
      <c r="I691" s="20">
        <f t="shared" si="43"/>
        <v>0.23643410852713179</v>
      </c>
      <c r="J691" s="48" t="str">
        <f t="shared" si="44"/>
        <v>entry33</v>
      </c>
      <c r="AA691" s="15">
        <v>41187</v>
      </c>
      <c r="AB691">
        <v>0</v>
      </c>
      <c r="AC691" s="15">
        <v>41187</v>
      </c>
      <c r="AD691">
        <v>0</v>
      </c>
      <c r="AE691" s="15">
        <v>41187</v>
      </c>
      <c r="AF691">
        <v>0</v>
      </c>
      <c r="AG691" s="15">
        <v>41206</v>
      </c>
      <c r="AH691">
        <v>-2.77</v>
      </c>
      <c r="AI691" s="15">
        <v>41227</v>
      </c>
      <c r="AJ691">
        <v>9.3899999999999899</v>
      </c>
    </row>
    <row r="692" spans="1:36">
      <c r="A692" t="s">
        <v>38813</v>
      </c>
      <c r="B692">
        <v>364</v>
      </c>
      <c r="C692">
        <v>150</v>
      </c>
      <c r="D692">
        <v>-15.3125681793083</v>
      </c>
      <c r="E692">
        <v>3.2074318206915402</v>
      </c>
      <c r="F692">
        <v>-83.121846414544805</v>
      </c>
      <c r="G692" s="12">
        <f t="shared" si="41"/>
        <v>-0.18421833536927881</v>
      </c>
      <c r="H692" s="12">
        <f t="shared" si="42"/>
        <v>3.8587109875969965E-2</v>
      </c>
      <c r="I692" s="20">
        <f t="shared" si="43"/>
        <v>0.41208791208791207</v>
      </c>
      <c r="J692" s="48" t="str">
        <f t="shared" si="44"/>
        <v>entry15</v>
      </c>
      <c r="AA692" s="15">
        <v>41190</v>
      </c>
      <c r="AB692">
        <v>0</v>
      </c>
      <c r="AC692" s="15">
        <v>41190</v>
      </c>
      <c r="AD692">
        <v>0</v>
      </c>
      <c r="AE692" s="15">
        <v>41190</v>
      </c>
      <c r="AF692">
        <v>0</v>
      </c>
      <c r="AG692" s="15">
        <v>41207</v>
      </c>
      <c r="AH692">
        <v>-3.84</v>
      </c>
      <c r="AI692" s="15">
        <v>41228</v>
      </c>
      <c r="AJ692">
        <v>9.3899999999999899</v>
      </c>
    </row>
    <row r="693" spans="1:36">
      <c r="A693" t="s">
        <v>40157</v>
      </c>
      <c r="B693">
        <v>258</v>
      </c>
      <c r="C693">
        <v>50</v>
      </c>
      <c r="D693">
        <v>-6.72</v>
      </c>
      <c r="E693">
        <v>0.20999999999999899</v>
      </c>
      <c r="F693">
        <v>-36.39</v>
      </c>
      <c r="G693" s="12">
        <f t="shared" si="41"/>
        <v>-0.18466611706512778</v>
      </c>
      <c r="H693" s="12">
        <f t="shared" si="42"/>
        <v>5.7708161582852155E-3</v>
      </c>
      <c r="I693" s="20">
        <f t="shared" si="43"/>
        <v>0.19379844961240311</v>
      </c>
      <c r="J693" s="48" t="str">
        <f t="shared" si="44"/>
        <v>entry33</v>
      </c>
      <c r="AA693" s="15">
        <v>41191</v>
      </c>
      <c r="AB693">
        <v>0</v>
      </c>
      <c r="AC693" s="15">
        <v>41191</v>
      </c>
      <c r="AD693">
        <v>0</v>
      </c>
      <c r="AE693" s="15">
        <v>41191</v>
      </c>
      <c r="AF693">
        <v>0</v>
      </c>
      <c r="AG693" s="15">
        <v>41208</v>
      </c>
      <c r="AH693">
        <v>-1.79</v>
      </c>
      <c r="AI693" s="15">
        <v>41229</v>
      </c>
      <c r="AJ693">
        <v>9.3899999999999899</v>
      </c>
    </row>
    <row r="694" spans="1:36">
      <c r="A694" t="s">
        <v>38584</v>
      </c>
      <c r="B694">
        <v>57</v>
      </c>
      <c r="C694">
        <v>5</v>
      </c>
      <c r="D694">
        <v>-3.37</v>
      </c>
      <c r="E694">
        <v>8.02</v>
      </c>
      <c r="F694">
        <v>-17.97</v>
      </c>
      <c r="G694" s="12">
        <f t="shared" si="41"/>
        <v>-0.18753478018920425</v>
      </c>
      <c r="H694" s="12">
        <f t="shared" si="42"/>
        <v>0.44629938786867002</v>
      </c>
      <c r="I694" s="20">
        <f t="shared" si="43"/>
        <v>8.771929824561403E-2</v>
      </c>
      <c r="J694" s="48" t="str">
        <f t="shared" si="44"/>
        <v>entry14</v>
      </c>
      <c r="AA694" s="15">
        <v>41192</v>
      </c>
      <c r="AB694">
        <v>0</v>
      </c>
      <c r="AC694" s="15">
        <v>41192</v>
      </c>
      <c r="AD694">
        <v>0</v>
      </c>
      <c r="AE694" s="15">
        <v>41192</v>
      </c>
      <c r="AF694">
        <v>0</v>
      </c>
      <c r="AG694" s="15">
        <v>41211</v>
      </c>
      <c r="AH694">
        <v>-2.6</v>
      </c>
      <c r="AI694" s="15">
        <v>41232</v>
      </c>
      <c r="AJ694">
        <v>9.3899999999999899</v>
      </c>
    </row>
    <row r="695" spans="1:36">
      <c r="A695" t="s">
        <v>38585</v>
      </c>
      <c r="B695">
        <v>57</v>
      </c>
      <c r="C695">
        <v>5</v>
      </c>
      <c r="D695">
        <v>-3.37</v>
      </c>
      <c r="E695">
        <v>8.02</v>
      </c>
      <c r="F695">
        <v>-17.97</v>
      </c>
      <c r="G695" s="12">
        <f t="shared" si="41"/>
        <v>-0.18753478018920425</v>
      </c>
      <c r="H695" s="12">
        <f t="shared" si="42"/>
        <v>0.44629938786867002</v>
      </c>
      <c r="I695" s="20">
        <f t="shared" si="43"/>
        <v>8.771929824561403E-2</v>
      </c>
      <c r="J695" s="48" t="str">
        <f t="shared" si="44"/>
        <v>entry14</v>
      </c>
      <c r="AA695" s="15">
        <v>41193</v>
      </c>
      <c r="AB695">
        <v>0</v>
      </c>
      <c r="AC695" s="15">
        <v>41193</v>
      </c>
      <c r="AD695">
        <v>0</v>
      </c>
      <c r="AE695" s="15">
        <v>41193</v>
      </c>
      <c r="AF695">
        <v>0</v>
      </c>
      <c r="AG695" s="15">
        <v>41212</v>
      </c>
      <c r="AH695">
        <v>-3.3</v>
      </c>
      <c r="AI695" s="15">
        <v>41233</v>
      </c>
      <c r="AJ695">
        <v>9.3899999999999899</v>
      </c>
    </row>
    <row r="696" spans="1:36">
      <c r="A696" t="s">
        <v>38798</v>
      </c>
      <c r="B696">
        <v>367</v>
      </c>
      <c r="C696">
        <v>120</v>
      </c>
      <c r="D696">
        <v>-10.889999999999899</v>
      </c>
      <c r="E696">
        <v>5.95</v>
      </c>
      <c r="F696">
        <v>-57.899999999999899</v>
      </c>
      <c r="G696" s="12">
        <f t="shared" si="41"/>
        <v>-0.18808290155440274</v>
      </c>
      <c r="H696" s="12">
        <f t="shared" si="42"/>
        <v>0.10276338514680501</v>
      </c>
      <c r="I696" s="20">
        <f t="shared" si="43"/>
        <v>0.32697547683923706</v>
      </c>
      <c r="J696" s="48" t="str">
        <f t="shared" si="44"/>
        <v>entry15</v>
      </c>
      <c r="AA696" s="15">
        <v>41194</v>
      </c>
      <c r="AB696">
        <v>0</v>
      </c>
      <c r="AC696" s="15">
        <v>41194</v>
      </c>
      <c r="AD696">
        <v>0</v>
      </c>
      <c r="AE696" s="15">
        <v>41194</v>
      </c>
      <c r="AF696">
        <v>0</v>
      </c>
      <c r="AG696" s="15">
        <v>41213</v>
      </c>
      <c r="AH696">
        <v>-3.7</v>
      </c>
      <c r="AI696" s="15">
        <v>41234</v>
      </c>
      <c r="AJ696">
        <v>9.3899999999999899</v>
      </c>
    </row>
    <row r="697" spans="1:36">
      <c r="A697" t="s">
        <v>37831</v>
      </c>
      <c r="B697">
        <v>281</v>
      </c>
      <c r="C697">
        <v>57</v>
      </c>
      <c r="D697">
        <v>-3.2987261947533599</v>
      </c>
      <c r="E697">
        <v>9.1312738052466305</v>
      </c>
      <c r="F697">
        <v>-17.53</v>
      </c>
      <c r="G697" s="12">
        <f t="shared" si="41"/>
        <v>-0.1881760521821654</v>
      </c>
      <c r="H697" s="12">
        <f t="shared" si="42"/>
        <v>0.52089411324852419</v>
      </c>
      <c r="I697" s="20">
        <f t="shared" si="43"/>
        <v>0.20284697508896798</v>
      </c>
      <c r="J697" s="48" t="str">
        <f t="shared" si="44"/>
        <v>entry1</v>
      </c>
      <c r="AA697" s="15">
        <v>41197</v>
      </c>
      <c r="AB697">
        <v>0</v>
      </c>
      <c r="AC697" s="15">
        <v>41197</v>
      </c>
      <c r="AD697">
        <v>0</v>
      </c>
      <c r="AE697" s="15">
        <v>41197</v>
      </c>
      <c r="AF697">
        <v>0</v>
      </c>
      <c r="AG697" s="15">
        <v>41214</v>
      </c>
      <c r="AH697">
        <v>-3.29</v>
      </c>
      <c r="AI697" s="15">
        <v>41235</v>
      </c>
      <c r="AJ697">
        <v>9.3899999999999899</v>
      </c>
    </row>
    <row r="698" spans="1:36">
      <c r="A698" t="s">
        <v>39837</v>
      </c>
      <c r="B698">
        <v>43</v>
      </c>
      <c r="C698">
        <v>8</v>
      </c>
      <c r="D698">
        <v>-1.51</v>
      </c>
      <c r="E698">
        <v>3.1199999999999899</v>
      </c>
      <c r="F698">
        <v>-7.86</v>
      </c>
      <c r="G698" s="12">
        <f t="shared" si="41"/>
        <v>-0.1921119592875318</v>
      </c>
      <c r="H698" s="12">
        <f t="shared" si="42"/>
        <v>0.3969465648854949</v>
      </c>
      <c r="I698" s="20">
        <f t="shared" si="43"/>
        <v>0.18604651162790697</v>
      </c>
      <c r="J698" s="48" t="str">
        <f t="shared" si="44"/>
        <v>entry26</v>
      </c>
      <c r="AA698" s="15">
        <v>41198</v>
      </c>
      <c r="AB698">
        <v>0</v>
      </c>
      <c r="AC698" s="15">
        <v>41198</v>
      </c>
      <c r="AD698">
        <v>0</v>
      </c>
      <c r="AE698" s="15">
        <v>41198</v>
      </c>
      <c r="AF698">
        <v>0</v>
      </c>
      <c r="AG698" s="15">
        <v>41215</v>
      </c>
      <c r="AH698">
        <v>-4.5999999999999996</v>
      </c>
      <c r="AI698" s="15">
        <v>41236</v>
      </c>
      <c r="AJ698">
        <v>9.3899999999999899</v>
      </c>
    </row>
    <row r="699" spans="1:36">
      <c r="A699" t="s">
        <v>38555</v>
      </c>
      <c r="B699">
        <v>59</v>
      </c>
      <c r="C699">
        <v>8</v>
      </c>
      <c r="D699">
        <v>-5.83</v>
      </c>
      <c r="E699">
        <v>24.32</v>
      </c>
      <c r="F699">
        <v>-30.15</v>
      </c>
      <c r="G699" s="12">
        <f t="shared" si="41"/>
        <v>-0.19336650082918741</v>
      </c>
      <c r="H699" s="12">
        <f t="shared" si="42"/>
        <v>0.80663349917081262</v>
      </c>
      <c r="I699" s="20">
        <f t="shared" si="43"/>
        <v>0.13559322033898305</v>
      </c>
      <c r="J699" s="48" t="str">
        <f t="shared" si="44"/>
        <v>entry14</v>
      </c>
      <c r="AA699" s="15">
        <v>41199</v>
      </c>
      <c r="AB699">
        <v>0</v>
      </c>
      <c r="AC699" s="15">
        <v>41199</v>
      </c>
      <c r="AD699">
        <v>0</v>
      </c>
      <c r="AE699" s="15">
        <v>41199</v>
      </c>
      <c r="AF699">
        <v>0</v>
      </c>
      <c r="AG699" s="15">
        <v>41218</v>
      </c>
      <c r="AH699">
        <v>-4.5999999999999996</v>
      </c>
      <c r="AI699" s="15">
        <v>41239</v>
      </c>
      <c r="AJ699">
        <v>9.3899999999999899</v>
      </c>
    </row>
    <row r="700" spans="1:36">
      <c r="A700" t="s">
        <v>37821</v>
      </c>
      <c r="B700">
        <v>281</v>
      </c>
      <c r="C700">
        <v>67</v>
      </c>
      <c r="D700">
        <v>-5.0487261947533604</v>
      </c>
      <c r="E700">
        <v>15.001273805246599</v>
      </c>
      <c r="F700">
        <v>-25.89</v>
      </c>
      <c r="G700" s="12">
        <f t="shared" si="41"/>
        <v>-0.19500680551384164</v>
      </c>
      <c r="H700" s="12">
        <f t="shared" si="42"/>
        <v>0.57942347644830439</v>
      </c>
      <c r="I700" s="20">
        <f t="shared" si="43"/>
        <v>0.23843416370106763</v>
      </c>
      <c r="J700" s="48" t="str">
        <f t="shared" si="44"/>
        <v>entry1</v>
      </c>
      <c r="AA700" s="15">
        <v>41200</v>
      </c>
      <c r="AB700">
        <v>0</v>
      </c>
      <c r="AC700" s="15">
        <v>41200</v>
      </c>
      <c r="AD700">
        <v>0</v>
      </c>
      <c r="AE700" s="15">
        <v>41200</v>
      </c>
      <c r="AF700">
        <v>0</v>
      </c>
      <c r="AG700" s="15">
        <v>41219</v>
      </c>
      <c r="AH700">
        <v>-4.5999999999999996</v>
      </c>
      <c r="AI700" s="15">
        <v>41240</v>
      </c>
      <c r="AJ700">
        <v>9.3899999999999899</v>
      </c>
    </row>
    <row r="701" spans="1:36">
      <c r="A701" t="s">
        <v>39445</v>
      </c>
      <c r="B701">
        <v>72</v>
      </c>
      <c r="C701">
        <v>9</v>
      </c>
      <c r="D701">
        <v>-2.0299999999999998</v>
      </c>
      <c r="E701">
        <v>8.34</v>
      </c>
      <c r="F701">
        <v>-10.37</v>
      </c>
      <c r="G701" s="12">
        <f t="shared" si="41"/>
        <v>-0.1957569913211186</v>
      </c>
      <c r="H701" s="12">
        <f t="shared" si="42"/>
        <v>0.80424300867888143</v>
      </c>
      <c r="I701" s="20">
        <f t="shared" si="43"/>
        <v>0.125</v>
      </c>
      <c r="J701" s="48" t="str">
        <f t="shared" si="44"/>
        <v>entry18</v>
      </c>
      <c r="AA701" s="15">
        <v>41201</v>
      </c>
      <c r="AB701">
        <v>0</v>
      </c>
      <c r="AC701" s="15">
        <v>41201</v>
      </c>
      <c r="AD701">
        <v>0</v>
      </c>
      <c r="AE701" s="15">
        <v>41201</v>
      </c>
      <c r="AF701">
        <v>0</v>
      </c>
      <c r="AG701" s="15">
        <v>41220</v>
      </c>
      <c r="AH701">
        <v>-4.5999999999999996</v>
      </c>
      <c r="AI701" s="15">
        <v>41241</v>
      </c>
      <c r="AJ701">
        <v>9.3899999999999899</v>
      </c>
    </row>
    <row r="702" spans="1:36">
      <c r="A702" t="s">
        <v>40106</v>
      </c>
      <c r="B702">
        <v>91</v>
      </c>
      <c r="C702">
        <v>19</v>
      </c>
      <c r="D702">
        <v>-5.7700000000000102</v>
      </c>
      <c r="E702">
        <v>4.9299999999999899</v>
      </c>
      <c r="F702">
        <v>-29.43</v>
      </c>
      <c r="G702" s="12">
        <f t="shared" si="41"/>
        <v>-0.19605844376486614</v>
      </c>
      <c r="H702" s="12">
        <f t="shared" si="42"/>
        <v>0.16751613999320386</v>
      </c>
      <c r="I702" s="20">
        <f t="shared" si="43"/>
        <v>0.2087912087912088</v>
      </c>
      <c r="J702" s="48" t="str">
        <f t="shared" si="44"/>
        <v>entry31</v>
      </c>
      <c r="AA702" s="15">
        <v>41204</v>
      </c>
      <c r="AB702">
        <v>0</v>
      </c>
      <c r="AC702" s="15">
        <v>41204</v>
      </c>
      <c r="AD702">
        <v>0</v>
      </c>
      <c r="AE702" s="15">
        <v>41204</v>
      </c>
      <c r="AF702">
        <v>0</v>
      </c>
      <c r="AG702" s="15">
        <v>41221</v>
      </c>
      <c r="AH702">
        <v>-4.5999999999999996</v>
      </c>
      <c r="AI702" s="15">
        <v>41242</v>
      </c>
      <c r="AJ702">
        <v>9.3899999999999899</v>
      </c>
    </row>
    <row r="703" spans="1:36">
      <c r="A703" t="s">
        <v>38389</v>
      </c>
      <c r="B703">
        <v>134</v>
      </c>
      <c r="C703">
        <v>44</v>
      </c>
      <c r="D703">
        <v>-12.9054931681084</v>
      </c>
      <c r="E703">
        <v>52.879063241279802</v>
      </c>
      <c r="F703">
        <v>-65.784556409388301</v>
      </c>
      <c r="G703" s="12">
        <f t="shared" si="41"/>
        <v>-0.1961781590164621</v>
      </c>
      <c r="H703" s="12">
        <f t="shared" si="42"/>
        <v>0.80382184098353637</v>
      </c>
      <c r="I703" s="20">
        <f t="shared" si="43"/>
        <v>0.32835820895522388</v>
      </c>
      <c r="J703" s="48" t="str">
        <f t="shared" si="44"/>
        <v>entry13</v>
      </c>
      <c r="AA703" s="15">
        <v>41205</v>
      </c>
      <c r="AB703">
        <v>0</v>
      </c>
      <c r="AC703" s="15">
        <v>41205</v>
      </c>
      <c r="AD703">
        <v>0</v>
      </c>
      <c r="AE703" s="15">
        <v>41205</v>
      </c>
      <c r="AF703">
        <v>0</v>
      </c>
      <c r="AG703" s="15">
        <v>41222</v>
      </c>
      <c r="AH703">
        <v>-4.5999999999999996</v>
      </c>
      <c r="AI703" s="15">
        <v>41243</v>
      </c>
      <c r="AJ703">
        <v>9.3899999999999899</v>
      </c>
    </row>
    <row r="704" spans="1:36">
      <c r="A704" t="s">
        <v>38744</v>
      </c>
      <c r="B704">
        <v>364</v>
      </c>
      <c r="C704">
        <v>179</v>
      </c>
      <c r="D704">
        <v>-11.2025681793084</v>
      </c>
      <c r="E704">
        <v>20.453286292904899</v>
      </c>
      <c r="F704">
        <v>-56.9718464145448</v>
      </c>
      <c r="G704" s="12">
        <f t="shared" si="41"/>
        <v>-0.1966334055209488</v>
      </c>
      <c r="H704" s="12">
        <f t="shared" si="42"/>
        <v>0.35900690569304095</v>
      </c>
      <c r="I704" s="20">
        <f t="shared" si="43"/>
        <v>0.49175824175824173</v>
      </c>
      <c r="J704" s="48" t="str">
        <f t="shared" si="44"/>
        <v>entry15</v>
      </c>
      <c r="AA704" s="15">
        <v>41206</v>
      </c>
      <c r="AB704">
        <v>0</v>
      </c>
      <c r="AC704" s="15">
        <v>41206</v>
      </c>
      <c r="AD704">
        <v>0</v>
      </c>
      <c r="AE704" s="15">
        <v>41206</v>
      </c>
      <c r="AF704">
        <v>0</v>
      </c>
      <c r="AG704" s="15">
        <v>41225</v>
      </c>
      <c r="AH704">
        <v>-4.5999999999999996</v>
      </c>
      <c r="AI704" s="15">
        <v>41246</v>
      </c>
      <c r="AJ704">
        <v>9.3899999999999899</v>
      </c>
    </row>
    <row r="705" spans="1:36">
      <c r="A705" t="s">
        <v>39641</v>
      </c>
      <c r="B705">
        <v>55</v>
      </c>
      <c r="C705">
        <v>8</v>
      </c>
      <c r="D705">
        <v>-1.77999999999999</v>
      </c>
      <c r="E705">
        <v>0.63</v>
      </c>
      <c r="F705">
        <v>-9.0299999999999994</v>
      </c>
      <c r="G705" s="12">
        <f t="shared" si="41"/>
        <v>-0.19712070874861465</v>
      </c>
      <c r="H705" s="12">
        <f t="shared" si="42"/>
        <v>6.9767441860465115E-2</v>
      </c>
      <c r="I705" s="20">
        <f t="shared" si="43"/>
        <v>0.14545454545454545</v>
      </c>
      <c r="J705" s="48" t="str">
        <f t="shared" si="44"/>
        <v>entry22</v>
      </c>
      <c r="AA705" s="15">
        <v>41207</v>
      </c>
      <c r="AB705">
        <v>0</v>
      </c>
      <c r="AC705" s="15">
        <v>41207</v>
      </c>
      <c r="AD705">
        <v>0</v>
      </c>
      <c r="AE705" s="15">
        <v>41207</v>
      </c>
      <c r="AF705">
        <v>0</v>
      </c>
      <c r="AG705" s="15">
        <v>41226</v>
      </c>
      <c r="AH705">
        <v>-4.3699999999999903</v>
      </c>
      <c r="AI705" s="15">
        <v>41247</v>
      </c>
      <c r="AJ705">
        <v>9.3899999999999899</v>
      </c>
    </row>
    <row r="706" spans="1:36">
      <c r="A706" t="s">
        <v>39771</v>
      </c>
      <c r="B706">
        <v>94</v>
      </c>
      <c r="C706">
        <v>21</v>
      </c>
      <c r="D706">
        <v>-6.0899999999999803</v>
      </c>
      <c r="E706">
        <v>11.909999999999901</v>
      </c>
      <c r="F706">
        <v>-30.4499999999999</v>
      </c>
      <c r="G706" s="12">
        <f t="shared" ref="G706:G769" si="45">D706/ABS(F706)</f>
        <v>-0.2</v>
      </c>
      <c r="H706" s="12">
        <f t="shared" ref="H706:H769" si="46">E706/ABS(F706)</f>
        <v>0.39113300492610642</v>
      </c>
      <c r="I706" s="20">
        <f t="shared" ref="I706:I769" si="47">C706/B706</f>
        <v>0.22340425531914893</v>
      </c>
      <c r="J706" s="48" t="str">
        <f t="shared" ref="J706:J769" si="48">LEFT(A706,FIND("_",A706,6)-1)</f>
        <v>entry24</v>
      </c>
      <c r="AA706" s="15">
        <v>41208</v>
      </c>
      <c r="AB706">
        <v>0</v>
      </c>
      <c r="AC706" s="15">
        <v>41208</v>
      </c>
      <c r="AD706">
        <v>0</v>
      </c>
      <c r="AE706" s="15">
        <v>41208</v>
      </c>
      <c r="AF706">
        <v>0</v>
      </c>
      <c r="AG706" s="15">
        <v>41227</v>
      </c>
      <c r="AH706">
        <v>-4.6299999999999901</v>
      </c>
      <c r="AI706" s="15">
        <v>41248</v>
      </c>
      <c r="AJ706">
        <v>9.3899999999999899</v>
      </c>
    </row>
    <row r="707" spans="1:36">
      <c r="A707" t="s">
        <v>37959</v>
      </c>
      <c r="B707">
        <v>319</v>
      </c>
      <c r="C707">
        <v>49</v>
      </c>
      <c r="D707">
        <v>-8.5947771723742399</v>
      </c>
      <c r="E707">
        <v>15.2518734100803</v>
      </c>
      <c r="F707">
        <v>-42.8927242349206</v>
      </c>
      <c r="G707" s="12">
        <f t="shared" si="45"/>
        <v>-0.20037844006599387</v>
      </c>
      <c r="H707" s="12">
        <f t="shared" si="46"/>
        <v>0.35558183076800631</v>
      </c>
      <c r="I707" s="20">
        <f t="shared" si="47"/>
        <v>0.15360501567398119</v>
      </c>
      <c r="J707" s="48" t="str">
        <f t="shared" si="48"/>
        <v>entry2</v>
      </c>
      <c r="AA707" s="15">
        <v>41211</v>
      </c>
      <c r="AB707">
        <v>0</v>
      </c>
      <c r="AC707" s="15">
        <v>41211</v>
      </c>
      <c r="AD707">
        <v>0</v>
      </c>
      <c r="AE707" s="15">
        <v>41211</v>
      </c>
      <c r="AF707">
        <v>0</v>
      </c>
      <c r="AG707" s="15">
        <v>41228</v>
      </c>
      <c r="AH707">
        <v>-3.8499999999999899</v>
      </c>
      <c r="AI707" s="15">
        <v>41249</v>
      </c>
      <c r="AJ707">
        <v>9.3899999999999899</v>
      </c>
    </row>
    <row r="708" spans="1:36">
      <c r="A708" t="s">
        <v>38710</v>
      </c>
      <c r="B708">
        <v>367</v>
      </c>
      <c r="C708">
        <v>52</v>
      </c>
      <c r="D708">
        <v>-11.24</v>
      </c>
      <c r="E708">
        <v>44.65</v>
      </c>
      <c r="F708">
        <v>-55.89</v>
      </c>
      <c r="G708" s="12">
        <f t="shared" si="45"/>
        <v>-0.20110932188226874</v>
      </c>
      <c r="H708" s="12">
        <f t="shared" si="46"/>
        <v>0.79889067811773118</v>
      </c>
      <c r="I708" s="20">
        <f t="shared" si="47"/>
        <v>0.14168937329700274</v>
      </c>
      <c r="J708" s="48" t="str">
        <f t="shared" si="48"/>
        <v>entry15</v>
      </c>
      <c r="AA708" s="15">
        <v>41212</v>
      </c>
      <c r="AB708">
        <v>0</v>
      </c>
      <c r="AC708" s="15">
        <v>41212</v>
      </c>
      <c r="AD708">
        <v>0</v>
      </c>
      <c r="AE708" s="15">
        <v>41212</v>
      </c>
      <c r="AF708">
        <v>0</v>
      </c>
      <c r="AG708" s="15">
        <v>41229</v>
      </c>
      <c r="AH708">
        <v>-3.7499999999999898</v>
      </c>
      <c r="AI708" s="15">
        <v>41250</v>
      </c>
      <c r="AJ708">
        <v>9.3899999999999899</v>
      </c>
    </row>
    <row r="709" spans="1:36">
      <c r="A709" t="s">
        <v>39548</v>
      </c>
      <c r="B709">
        <v>43</v>
      </c>
      <c r="C709">
        <v>11</v>
      </c>
      <c r="D709">
        <v>-1.3499999999999901</v>
      </c>
      <c r="E709">
        <v>0.39</v>
      </c>
      <c r="F709">
        <v>-6.6899999999999897</v>
      </c>
      <c r="G709" s="12">
        <f t="shared" si="45"/>
        <v>-0.201793721973093</v>
      </c>
      <c r="H709" s="12">
        <f t="shared" si="46"/>
        <v>5.829596412556063E-2</v>
      </c>
      <c r="I709" s="20">
        <f t="shared" si="47"/>
        <v>0.2558139534883721</v>
      </c>
      <c r="J709" s="48" t="str">
        <f t="shared" si="48"/>
        <v>entry20</v>
      </c>
      <c r="AA709" s="15">
        <v>41213</v>
      </c>
      <c r="AB709">
        <v>0</v>
      </c>
      <c r="AC709" s="15">
        <v>41213</v>
      </c>
      <c r="AD709">
        <v>0</v>
      </c>
      <c r="AE709" s="15">
        <v>41213</v>
      </c>
      <c r="AF709">
        <v>0</v>
      </c>
      <c r="AG709" s="15">
        <v>41232</v>
      </c>
      <c r="AH709">
        <v>-4.6999999999999904</v>
      </c>
      <c r="AI709" s="15">
        <v>41253</v>
      </c>
      <c r="AJ709">
        <v>9.3899999999999899</v>
      </c>
    </row>
    <row r="710" spans="1:36">
      <c r="A710" t="s">
        <v>39804</v>
      </c>
      <c r="B710">
        <v>119</v>
      </c>
      <c r="C710">
        <v>37</v>
      </c>
      <c r="D710">
        <v>-9.5500000000000504</v>
      </c>
      <c r="E710">
        <v>10.1699999999999</v>
      </c>
      <c r="F710">
        <v>-47.17</v>
      </c>
      <c r="G710" s="12">
        <f t="shared" si="45"/>
        <v>-0.2024591901632404</v>
      </c>
      <c r="H710" s="12">
        <f t="shared" si="46"/>
        <v>0.21560313758744754</v>
      </c>
      <c r="I710" s="20">
        <f t="shared" si="47"/>
        <v>0.31092436974789917</v>
      </c>
      <c r="J710" s="48" t="str">
        <f t="shared" si="48"/>
        <v>entry25</v>
      </c>
      <c r="AA710" s="15">
        <v>41214</v>
      </c>
      <c r="AB710">
        <v>0</v>
      </c>
      <c r="AC710" s="15">
        <v>41214</v>
      </c>
      <c r="AD710">
        <v>0</v>
      </c>
      <c r="AE710" s="15">
        <v>41214</v>
      </c>
      <c r="AF710">
        <v>0</v>
      </c>
      <c r="AG710" s="15">
        <v>41233</v>
      </c>
      <c r="AH710">
        <v>-5.4399999999999897</v>
      </c>
      <c r="AI710" s="15">
        <v>41254</v>
      </c>
      <c r="AJ710">
        <v>9.3899999999999899</v>
      </c>
    </row>
    <row r="711" spans="1:36">
      <c r="A711" t="s">
        <v>38133</v>
      </c>
      <c r="B711">
        <v>135</v>
      </c>
      <c r="C711">
        <v>33</v>
      </c>
      <c r="D711">
        <v>-8.31000000000002</v>
      </c>
      <c r="E711">
        <v>21.639999999999901</v>
      </c>
      <c r="F711">
        <v>-40.700000000000003</v>
      </c>
      <c r="G711" s="12">
        <f t="shared" si="45"/>
        <v>-0.20417690417690465</v>
      </c>
      <c r="H711" s="12">
        <f t="shared" si="46"/>
        <v>0.53169533169532923</v>
      </c>
      <c r="I711" s="20">
        <f t="shared" si="47"/>
        <v>0.24444444444444444</v>
      </c>
      <c r="J711" s="48" t="str">
        <f t="shared" si="48"/>
        <v>entry11</v>
      </c>
      <c r="AA711" s="15">
        <v>41215</v>
      </c>
      <c r="AB711">
        <v>0</v>
      </c>
      <c r="AC711" s="15">
        <v>41215</v>
      </c>
      <c r="AD711">
        <v>0</v>
      </c>
      <c r="AE711" s="15">
        <v>41215</v>
      </c>
      <c r="AF711">
        <v>0</v>
      </c>
      <c r="AG711" s="15">
        <v>41234</v>
      </c>
      <c r="AH711">
        <v>-5.4399999999999897</v>
      </c>
      <c r="AI711" s="15">
        <v>41255</v>
      </c>
      <c r="AJ711">
        <v>9.3899999999999899</v>
      </c>
    </row>
    <row r="712" spans="1:36">
      <c r="A712" t="s">
        <v>39457</v>
      </c>
      <c r="B712">
        <v>72</v>
      </c>
      <c r="C712">
        <v>12</v>
      </c>
      <c r="D712">
        <v>-1.8099999999999901</v>
      </c>
      <c r="E712">
        <v>6.13</v>
      </c>
      <c r="F712">
        <v>-8.85</v>
      </c>
      <c r="G712" s="12">
        <f t="shared" si="45"/>
        <v>-0.20451977401129831</v>
      </c>
      <c r="H712" s="12">
        <f t="shared" si="46"/>
        <v>0.69265536723163845</v>
      </c>
      <c r="I712" s="20">
        <f t="shared" si="47"/>
        <v>0.16666666666666666</v>
      </c>
      <c r="J712" s="48" t="str">
        <f t="shared" si="48"/>
        <v>entry18</v>
      </c>
      <c r="AA712" s="15">
        <v>41218</v>
      </c>
      <c r="AB712">
        <v>0</v>
      </c>
      <c r="AC712" s="15">
        <v>41218</v>
      </c>
      <c r="AD712">
        <v>0</v>
      </c>
      <c r="AE712" s="15">
        <v>41218</v>
      </c>
      <c r="AF712">
        <v>0</v>
      </c>
      <c r="AG712" s="15">
        <v>41235</v>
      </c>
      <c r="AH712">
        <v>-5.4399999999999897</v>
      </c>
      <c r="AI712" s="15">
        <v>41256</v>
      </c>
      <c r="AJ712">
        <v>9.3899999999999899</v>
      </c>
    </row>
    <row r="713" spans="1:36">
      <c r="A713" t="s">
        <v>38557</v>
      </c>
      <c r="B713">
        <v>59</v>
      </c>
      <c r="C713">
        <v>14</v>
      </c>
      <c r="D713">
        <v>-11.1804595381138</v>
      </c>
      <c r="E713">
        <v>42.828749957043797</v>
      </c>
      <c r="F713">
        <v>-54.009209495157698</v>
      </c>
      <c r="G713" s="12">
        <f t="shared" si="45"/>
        <v>-0.20701024219056949</v>
      </c>
      <c r="H713" s="12">
        <f t="shared" si="46"/>
        <v>0.7929897578094286</v>
      </c>
      <c r="I713" s="20">
        <f t="shared" si="47"/>
        <v>0.23728813559322035</v>
      </c>
      <c r="J713" s="48" t="str">
        <f t="shared" si="48"/>
        <v>entry14</v>
      </c>
      <c r="AA713" s="15">
        <v>41219</v>
      </c>
      <c r="AB713">
        <v>0</v>
      </c>
      <c r="AC713" s="15">
        <v>41219</v>
      </c>
      <c r="AD713">
        <v>0</v>
      </c>
      <c r="AE713" s="15">
        <v>41219</v>
      </c>
      <c r="AF713">
        <v>0</v>
      </c>
      <c r="AG713" s="15">
        <v>41236</v>
      </c>
      <c r="AH713">
        <v>-5.4399999999999897</v>
      </c>
      <c r="AI713" s="15">
        <v>41264</v>
      </c>
      <c r="AJ713">
        <v>9.3899999999999899</v>
      </c>
    </row>
    <row r="714" spans="1:36">
      <c r="A714" t="s">
        <v>38182</v>
      </c>
      <c r="B714">
        <v>139</v>
      </c>
      <c r="C714">
        <v>27</v>
      </c>
      <c r="D714">
        <v>-8.5146743891379604</v>
      </c>
      <c r="E714">
        <v>6.76</v>
      </c>
      <c r="F714">
        <v>-40.924674389137998</v>
      </c>
      <c r="G714" s="12">
        <f t="shared" si="45"/>
        <v>-0.20805722992869746</v>
      </c>
      <c r="H714" s="12">
        <f t="shared" si="46"/>
        <v>0.16518152192786173</v>
      </c>
      <c r="I714" s="20">
        <f t="shared" si="47"/>
        <v>0.19424460431654678</v>
      </c>
      <c r="J714" s="48" t="str">
        <f t="shared" si="48"/>
        <v>entry11</v>
      </c>
      <c r="AA714" s="15">
        <v>41220</v>
      </c>
      <c r="AB714">
        <v>0</v>
      </c>
      <c r="AC714" s="15">
        <v>41220</v>
      </c>
      <c r="AD714">
        <v>0</v>
      </c>
      <c r="AE714" s="15">
        <v>41220</v>
      </c>
      <c r="AF714">
        <v>0</v>
      </c>
      <c r="AG714" s="15">
        <v>41239</v>
      </c>
      <c r="AH714">
        <v>-5.4399999999999897</v>
      </c>
      <c r="AI714" s="15">
        <v>41267</v>
      </c>
      <c r="AJ714">
        <v>8.8599999999999799</v>
      </c>
    </row>
    <row r="715" spans="1:36">
      <c r="A715" t="s">
        <v>37840</v>
      </c>
      <c r="B715">
        <v>281</v>
      </c>
      <c r="C715">
        <v>140</v>
      </c>
      <c r="D715">
        <v>-14.27</v>
      </c>
      <c r="E715">
        <v>32.700000000000003</v>
      </c>
      <c r="F715">
        <v>-68.5</v>
      </c>
      <c r="G715" s="4">
        <f t="shared" si="45"/>
        <v>-0.20832116788321167</v>
      </c>
      <c r="H715" s="4">
        <f t="shared" si="46"/>
        <v>0.47737226277372269</v>
      </c>
      <c r="I715" s="35">
        <f t="shared" si="47"/>
        <v>0.49822064056939502</v>
      </c>
      <c r="J715" s="48" t="str">
        <f t="shared" si="48"/>
        <v>entry1</v>
      </c>
      <c r="AA715" s="15">
        <v>41221</v>
      </c>
      <c r="AB715">
        <v>0</v>
      </c>
      <c r="AC715" s="15">
        <v>41221</v>
      </c>
      <c r="AD715">
        <v>0</v>
      </c>
      <c r="AE715" s="15">
        <v>41221</v>
      </c>
      <c r="AF715">
        <v>0</v>
      </c>
      <c r="AG715" s="15">
        <v>41240</v>
      </c>
      <c r="AH715">
        <v>-5.9099999999999904</v>
      </c>
      <c r="AI715" s="15">
        <v>41269</v>
      </c>
      <c r="AJ715">
        <v>8.7899999999999796</v>
      </c>
    </row>
    <row r="716" spans="1:36">
      <c r="A716" t="s">
        <v>37849</v>
      </c>
      <c r="B716">
        <v>281</v>
      </c>
      <c r="C716">
        <v>97</v>
      </c>
      <c r="D716">
        <v>-4.9484582204398304</v>
      </c>
      <c r="E716">
        <v>10.2315417795601</v>
      </c>
      <c r="F716">
        <v>-23.6799999999999</v>
      </c>
      <c r="G716" s="12">
        <f t="shared" si="45"/>
        <v>-0.20897205322803425</v>
      </c>
      <c r="H716" s="12">
        <f t="shared" si="46"/>
        <v>0.43207524406926279</v>
      </c>
      <c r="I716" s="20">
        <f t="shared" si="47"/>
        <v>0.34519572953736655</v>
      </c>
      <c r="J716" s="48" t="str">
        <f t="shared" si="48"/>
        <v>entry1</v>
      </c>
      <c r="AA716" s="15">
        <v>41222</v>
      </c>
      <c r="AB716">
        <v>0</v>
      </c>
      <c r="AC716" s="15">
        <v>41222</v>
      </c>
      <c r="AD716">
        <v>0</v>
      </c>
      <c r="AE716" s="15">
        <v>41222</v>
      </c>
      <c r="AF716">
        <v>0</v>
      </c>
      <c r="AG716" s="15">
        <v>41241</v>
      </c>
      <c r="AH716">
        <v>-5.9099999999999904</v>
      </c>
      <c r="AI716" s="15">
        <v>41270</v>
      </c>
      <c r="AJ716">
        <v>8.3999999999999808</v>
      </c>
    </row>
    <row r="717" spans="1:36">
      <c r="A717" t="s">
        <v>40014</v>
      </c>
      <c r="B717">
        <v>39</v>
      </c>
      <c r="C717">
        <v>7</v>
      </c>
      <c r="D717">
        <v>-3.0499999999999701</v>
      </c>
      <c r="E717">
        <v>0.16999999999999901</v>
      </c>
      <c r="F717">
        <v>-14.579999999999901</v>
      </c>
      <c r="G717" s="12">
        <f t="shared" si="45"/>
        <v>-0.20919067215363449</v>
      </c>
      <c r="H717" s="12">
        <f t="shared" si="46"/>
        <v>1.1659807956104265E-2</v>
      </c>
      <c r="I717" s="20">
        <f t="shared" si="47"/>
        <v>0.17948717948717949</v>
      </c>
      <c r="J717" s="48" t="str">
        <f t="shared" si="48"/>
        <v>entry30</v>
      </c>
      <c r="AA717" s="15">
        <v>41225</v>
      </c>
      <c r="AB717">
        <v>0</v>
      </c>
      <c r="AC717" s="15">
        <v>41225</v>
      </c>
      <c r="AD717">
        <v>0</v>
      </c>
      <c r="AE717" s="15">
        <v>41225</v>
      </c>
      <c r="AF717">
        <v>0</v>
      </c>
      <c r="AG717" s="15">
        <v>41242</v>
      </c>
      <c r="AH717">
        <v>-5.9099999999999904</v>
      </c>
      <c r="AI717" s="15">
        <v>41271</v>
      </c>
      <c r="AJ717">
        <v>7.9699999999999802</v>
      </c>
    </row>
    <row r="718" spans="1:36">
      <c r="A718" t="s">
        <v>37858</v>
      </c>
      <c r="B718">
        <v>286</v>
      </c>
      <c r="C718">
        <v>71</v>
      </c>
      <c r="D718">
        <v>-9.4515576534364598</v>
      </c>
      <c r="E718">
        <v>17.739999999999998</v>
      </c>
      <c r="F718">
        <v>-45.006283949571802</v>
      </c>
      <c r="G718" s="12">
        <f t="shared" si="45"/>
        <v>-0.21000528868427903</v>
      </c>
      <c r="H718" s="12">
        <f t="shared" si="46"/>
        <v>0.39416717940714985</v>
      </c>
      <c r="I718" s="20">
        <f t="shared" si="47"/>
        <v>0.24825174825174826</v>
      </c>
      <c r="J718" s="48" t="str">
        <f t="shared" si="48"/>
        <v>entry1</v>
      </c>
      <c r="AA718" s="15">
        <v>41226</v>
      </c>
      <c r="AB718">
        <v>0</v>
      </c>
      <c r="AC718" s="15">
        <v>41226</v>
      </c>
      <c r="AD718">
        <v>0</v>
      </c>
      <c r="AE718" s="15">
        <v>41226</v>
      </c>
      <c r="AF718">
        <v>0</v>
      </c>
      <c r="AG718" s="15">
        <v>41243</v>
      </c>
      <c r="AH718">
        <v>-5.9099999999999904</v>
      </c>
      <c r="AI718" s="15">
        <v>41310</v>
      </c>
      <c r="AJ718">
        <v>7.9699999999999802</v>
      </c>
    </row>
    <row r="719" spans="1:36">
      <c r="A719" t="s">
        <v>39630</v>
      </c>
      <c r="B719">
        <v>55</v>
      </c>
      <c r="C719">
        <v>11</v>
      </c>
      <c r="D719">
        <v>-3.0399999999999898</v>
      </c>
      <c r="E719">
        <v>0.63</v>
      </c>
      <c r="F719">
        <v>-14.45</v>
      </c>
      <c r="G719" s="12">
        <f t="shared" si="45"/>
        <v>-0.21038062283736955</v>
      </c>
      <c r="H719" s="12">
        <f t="shared" si="46"/>
        <v>4.3598615916955019E-2</v>
      </c>
      <c r="I719" s="20">
        <f t="shared" si="47"/>
        <v>0.2</v>
      </c>
      <c r="J719" s="48" t="str">
        <f t="shared" si="48"/>
        <v>entry22</v>
      </c>
      <c r="AA719" s="15">
        <v>41227</v>
      </c>
      <c r="AB719">
        <v>0</v>
      </c>
      <c r="AC719" s="15">
        <v>41227</v>
      </c>
      <c r="AD719">
        <v>0</v>
      </c>
      <c r="AE719" s="15">
        <v>41227</v>
      </c>
      <c r="AF719">
        <v>0</v>
      </c>
      <c r="AG719" s="15">
        <v>41246</v>
      </c>
      <c r="AH719">
        <v>-5.9099999999999904</v>
      </c>
      <c r="AI719" s="15">
        <v>41311</v>
      </c>
      <c r="AJ719">
        <v>7.8299999999999796</v>
      </c>
    </row>
    <row r="720" spans="1:36">
      <c r="A720" t="s">
        <v>38187</v>
      </c>
      <c r="B720">
        <v>139</v>
      </c>
      <c r="C720">
        <v>55</v>
      </c>
      <c r="D720">
        <v>-6.4028628700029202</v>
      </c>
      <c r="E720">
        <v>4.6428837654494401</v>
      </c>
      <c r="F720">
        <v>-29.925746635452299</v>
      </c>
      <c r="G720" s="12">
        <f t="shared" si="45"/>
        <v>-0.21395833320387753</v>
      </c>
      <c r="H720" s="12">
        <f t="shared" si="46"/>
        <v>0.15514679790642649</v>
      </c>
      <c r="I720" s="20">
        <f t="shared" si="47"/>
        <v>0.39568345323741005</v>
      </c>
      <c r="J720" s="48" t="str">
        <f t="shared" si="48"/>
        <v>entry11</v>
      </c>
      <c r="AA720" s="15">
        <v>41228</v>
      </c>
      <c r="AB720">
        <v>0</v>
      </c>
      <c r="AC720" s="15">
        <v>41228</v>
      </c>
      <c r="AD720">
        <v>0</v>
      </c>
      <c r="AE720" s="15">
        <v>41228</v>
      </c>
      <c r="AF720">
        <v>0</v>
      </c>
      <c r="AG720" s="15">
        <v>41247</v>
      </c>
      <c r="AH720">
        <v>-5.9099999999999904</v>
      </c>
      <c r="AI720" s="15">
        <v>41312</v>
      </c>
      <c r="AJ720">
        <v>7.6799999999999802</v>
      </c>
    </row>
    <row r="721" spans="1:36">
      <c r="A721" t="s">
        <v>40171</v>
      </c>
      <c r="B721">
        <v>258</v>
      </c>
      <c r="C721">
        <v>43</v>
      </c>
      <c r="D721">
        <v>-7.3199999999999799</v>
      </c>
      <c r="E721">
        <v>4.6499999999999897</v>
      </c>
      <c r="F721">
        <v>-34.03</v>
      </c>
      <c r="G721" s="12">
        <f t="shared" si="45"/>
        <v>-0.21510431971789537</v>
      </c>
      <c r="H721" s="12">
        <f t="shared" si="46"/>
        <v>0.13664413752571231</v>
      </c>
      <c r="I721" s="20">
        <f t="shared" si="47"/>
        <v>0.16666666666666666</v>
      </c>
      <c r="J721" s="48" t="str">
        <f t="shared" si="48"/>
        <v>entry33</v>
      </c>
      <c r="AA721" s="15">
        <v>41229</v>
      </c>
      <c r="AB721">
        <v>0</v>
      </c>
      <c r="AC721" s="15">
        <v>41229</v>
      </c>
      <c r="AD721">
        <v>0</v>
      </c>
      <c r="AE721" s="15">
        <v>41229</v>
      </c>
      <c r="AF721">
        <v>0</v>
      </c>
      <c r="AG721" s="15">
        <v>41248</v>
      </c>
      <c r="AH721">
        <v>-5.9099999999999904</v>
      </c>
      <c r="AI721" s="15">
        <v>41313</v>
      </c>
      <c r="AJ721">
        <v>6.7499999999999796</v>
      </c>
    </row>
    <row r="722" spans="1:36">
      <c r="A722" t="s">
        <v>38188</v>
      </c>
      <c r="B722">
        <v>139</v>
      </c>
      <c r="C722">
        <v>44</v>
      </c>
      <c r="D722">
        <v>-15.956012507632799</v>
      </c>
      <c r="E722">
        <v>11.3</v>
      </c>
      <c r="F722">
        <v>-73.349741657783696</v>
      </c>
      <c r="G722" s="12">
        <f t="shared" si="45"/>
        <v>-0.21753331568741233</v>
      </c>
      <c r="H722" s="12">
        <f t="shared" si="46"/>
        <v>0.1540564389813481</v>
      </c>
      <c r="I722" s="20">
        <f t="shared" si="47"/>
        <v>0.31654676258992803</v>
      </c>
      <c r="J722" s="48" t="str">
        <f t="shared" si="48"/>
        <v>entry11</v>
      </c>
      <c r="AA722" s="15">
        <v>41232</v>
      </c>
      <c r="AB722">
        <v>0</v>
      </c>
      <c r="AC722" s="15">
        <v>41232</v>
      </c>
      <c r="AD722">
        <v>0</v>
      </c>
      <c r="AE722" s="15">
        <v>41232</v>
      </c>
      <c r="AF722">
        <v>0</v>
      </c>
      <c r="AG722" s="15">
        <v>41249</v>
      </c>
      <c r="AH722">
        <v>-5.9099999999999904</v>
      </c>
      <c r="AI722" s="15">
        <v>41333</v>
      </c>
      <c r="AJ722">
        <v>6.7499999999999796</v>
      </c>
    </row>
    <row r="723" spans="1:36">
      <c r="A723" t="s">
        <v>37844</v>
      </c>
      <c r="B723">
        <v>281</v>
      </c>
      <c r="C723">
        <v>72</v>
      </c>
      <c r="D723">
        <v>-6.4787261947533699</v>
      </c>
      <c r="E723">
        <v>13.511273805246599</v>
      </c>
      <c r="F723">
        <v>-29.75</v>
      </c>
      <c r="G723" s="12">
        <f t="shared" si="45"/>
        <v>-0.21777230906734016</v>
      </c>
      <c r="H723" s="12">
        <f t="shared" si="46"/>
        <v>0.45416046404190252</v>
      </c>
      <c r="I723" s="20">
        <f t="shared" si="47"/>
        <v>0.25622775800711745</v>
      </c>
      <c r="J723" s="48" t="str">
        <f t="shared" si="48"/>
        <v>entry1</v>
      </c>
      <c r="AA723" s="15">
        <v>41233</v>
      </c>
      <c r="AB723">
        <v>0</v>
      </c>
      <c r="AC723" s="15">
        <v>41233</v>
      </c>
      <c r="AD723">
        <v>0</v>
      </c>
      <c r="AE723" s="15">
        <v>41233</v>
      </c>
      <c r="AF723">
        <v>0</v>
      </c>
      <c r="AG723" s="15">
        <v>41250</v>
      </c>
      <c r="AH723">
        <v>-5.9099999999999904</v>
      </c>
      <c r="AI723" s="15">
        <v>41337</v>
      </c>
      <c r="AJ723">
        <v>6.7499999999999796</v>
      </c>
    </row>
    <row r="724" spans="1:36">
      <c r="A724" t="s">
        <v>39907</v>
      </c>
      <c r="B724">
        <v>179</v>
      </c>
      <c r="C724">
        <v>43</v>
      </c>
      <c r="D724">
        <v>-4.8099999999999898</v>
      </c>
      <c r="E724">
        <v>8.56</v>
      </c>
      <c r="F724">
        <v>-21.79</v>
      </c>
      <c r="G724" s="12">
        <f t="shared" si="45"/>
        <v>-0.22074346030289077</v>
      </c>
      <c r="H724" s="12">
        <f t="shared" si="46"/>
        <v>0.39284075263882517</v>
      </c>
      <c r="I724" s="20">
        <f t="shared" si="47"/>
        <v>0.24022346368715083</v>
      </c>
      <c r="J724" s="48" t="str">
        <f t="shared" si="48"/>
        <v>entry27</v>
      </c>
      <c r="AA724" s="15">
        <v>41234</v>
      </c>
      <c r="AB724">
        <v>0</v>
      </c>
      <c r="AC724" s="15">
        <v>41234</v>
      </c>
      <c r="AD724">
        <v>0</v>
      </c>
      <c r="AE724" s="15">
        <v>41234</v>
      </c>
      <c r="AF724">
        <v>0</v>
      </c>
      <c r="AG724" s="15">
        <v>41253</v>
      </c>
      <c r="AH724">
        <v>-5.9099999999999904</v>
      </c>
      <c r="AI724" s="15">
        <v>41338</v>
      </c>
      <c r="AJ724">
        <v>6.7499999999999796</v>
      </c>
    </row>
    <row r="725" spans="1:36">
      <c r="A725" t="s">
        <v>40067</v>
      </c>
      <c r="B725">
        <v>91</v>
      </c>
      <c r="C725">
        <v>11</v>
      </c>
      <c r="D725">
        <v>-3.5399999999999898</v>
      </c>
      <c r="E725">
        <v>1.03</v>
      </c>
      <c r="F725">
        <v>-15.9399999999999</v>
      </c>
      <c r="G725" s="12">
        <f t="shared" si="45"/>
        <v>-0.22208281053952397</v>
      </c>
      <c r="H725" s="12">
        <f t="shared" si="46"/>
        <v>6.4617314930991626E-2</v>
      </c>
      <c r="I725" s="20">
        <f t="shared" si="47"/>
        <v>0.12087912087912088</v>
      </c>
      <c r="J725" s="48" t="str">
        <f t="shared" si="48"/>
        <v>entry31</v>
      </c>
      <c r="AA725" s="15">
        <v>41235</v>
      </c>
      <c r="AB725">
        <v>0</v>
      </c>
      <c r="AC725" s="15">
        <v>41235</v>
      </c>
      <c r="AD725">
        <v>0</v>
      </c>
      <c r="AE725" s="15">
        <v>41235</v>
      </c>
      <c r="AF725">
        <v>0</v>
      </c>
      <c r="AG725" s="15">
        <v>41254</v>
      </c>
      <c r="AH725">
        <v>-5.9099999999999904</v>
      </c>
      <c r="AI725" s="15">
        <v>41339</v>
      </c>
      <c r="AJ725">
        <v>6.7499999999999796</v>
      </c>
    </row>
    <row r="726" spans="1:36">
      <c r="A726" t="s">
        <v>40079</v>
      </c>
      <c r="B726">
        <v>91</v>
      </c>
      <c r="C726">
        <v>11</v>
      </c>
      <c r="D726">
        <v>-3.5399999999999898</v>
      </c>
      <c r="E726">
        <v>1.03</v>
      </c>
      <c r="F726">
        <v>-15.9399999999999</v>
      </c>
      <c r="G726" s="12">
        <f t="shared" si="45"/>
        <v>-0.22208281053952397</v>
      </c>
      <c r="H726" s="12">
        <f t="shared" si="46"/>
        <v>6.4617314930991626E-2</v>
      </c>
      <c r="I726" s="20">
        <f t="shared" si="47"/>
        <v>0.12087912087912088</v>
      </c>
      <c r="J726" s="48" t="str">
        <f t="shared" si="48"/>
        <v>entry31</v>
      </c>
      <c r="AA726" s="15">
        <v>41236</v>
      </c>
      <c r="AB726">
        <v>0</v>
      </c>
      <c r="AC726" s="15">
        <v>41236</v>
      </c>
      <c r="AD726">
        <v>0</v>
      </c>
      <c r="AE726" s="15">
        <v>41236</v>
      </c>
      <c r="AF726">
        <v>0</v>
      </c>
      <c r="AG726" s="15">
        <v>41255</v>
      </c>
      <c r="AH726">
        <v>-5.9099999999999904</v>
      </c>
      <c r="AI726" s="15">
        <v>41340</v>
      </c>
      <c r="AJ726">
        <v>6.7499999999999796</v>
      </c>
    </row>
    <row r="727" spans="1:36">
      <c r="A727" t="s">
        <v>37726</v>
      </c>
      <c r="B727">
        <v>281</v>
      </c>
      <c r="C727">
        <v>89</v>
      </c>
      <c r="D727">
        <v>-9.7199999999999793</v>
      </c>
      <c r="E727">
        <v>23.8</v>
      </c>
      <c r="F727">
        <v>-43.73</v>
      </c>
      <c r="G727" s="12">
        <f t="shared" si="45"/>
        <v>-0.22227303910358975</v>
      </c>
      <c r="H727" s="12">
        <f t="shared" si="46"/>
        <v>0.54424879945117777</v>
      </c>
      <c r="I727" s="20">
        <f t="shared" si="47"/>
        <v>0.31672597864768681</v>
      </c>
      <c r="J727" s="48" t="str">
        <f t="shared" si="48"/>
        <v>entry1</v>
      </c>
      <c r="AA727" s="15">
        <v>41239</v>
      </c>
      <c r="AB727">
        <v>0</v>
      </c>
      <c r="AC727" s="15">
        <v>41239</v>
      </c>
      <c r="AD727">
        <v>0</v>
      </c>
      <c r="AE727" s="15">
        <v>41239</v>
      </c>
      <c r="AF727">
        <v>0</v>
      </c>
      <c r="AG727" s="15">
        <v>41256</v>
      </c>
      <c r="AH727">
        <v>-5.9099999999999904</v>
      </c>
      <c r="AI727" s="15">
        <v>41341</v>
      </c>
      <c r="AJ727">
        <v>6.5499999999999803</v>
      </c>
    </row>
    <row r="728" spans="1:36">
      <c r="A728" t="s">
        <v>39930</v>
      </c>
      <c r="B728">
        <v>195</v>
      </c>
      <c r="C728">
        <v>45</v>
      </c>
      <c r="D728">
        <v>-3.17</v>
      </c>
      <c r="E728">
        <v>0</v>
      </c>
      <c r="F728">
        <v>-14.2</v>
      </c>
      <c r="G728" s="12">
        <f t="shared" si="45"/>
        <v>-0.22323943661971832</v>
      </c>
      <c r="H728" s="12">
        <f t="shared" si="46"/>
        <v>0</v>
      </c>
      <c r="I728" s="20">
        <f t="shared" si="47"/>
        <v>0.23076923076923078</v>
      </c>
      <c r="J728" s="48" t="str">
        <f t="shared" si="48"/>
        <v>entry28</v>
      </c>
      <c r="AA728" s="15">
        <v>41240</v>
      </c>
      <c r="AB728">
        <v>0</v>
      </c>
      <c r="AC728" s="15">
        <v>41240</v>
      </c>
      <c r="AD728">
        <v>0</v>
      </c>
      <c r="AE728" s="15">
        <v>41240</v>
      </c>
      <c r="AF728">
        <v>0</v>
      </c>
      <c r="AG728" s="15">
        <v>41257</v>
      </c>
      <c r="AH728">
        <v>-5.9099999999999904</v>
      </c>
      <c r="AI728" s="15">
        <v>41344</v>
      </c>
      <c r="AJ728">
        <v>6.5399999999999796</v>
      </c>
    </row>
    <row r="729" spans="1:36">
      <c r="A729" t="s">
        <v>40117</v>
      </c>
      <c r="B729">
        <v>43</v>
      </c>
      <c r="C729">
        <v>3</v>
      </c>
      <c r="D729">
        <v>-2.6499999999999901</v>
      </c>
      <c r="E729">
        <v>1.19999999999999</v>
      </c>
      <c r="F729">
        <v>-11.6999999999999</v>
      </c>
      <c r="G729" s="12">
        <f t="shared" si="45"/>
        <v>-0.22649572649572761</v>
      </c>
      <c r="H729" s="12">
        <f t="shared" si="46"/>
        <v>0.10256410256410259</v>
      </c>
      <c r="I729" s="20">
        <f t="shared" si="47"/>
        <v>6.9767441860465115E-2</v>
      </c>
      <c r="J729" s="48" t="str">
        <f t="shared" si="48"/>
        <v>entry32</v>
      </c>
      <c r="AA729" s="15">
        <v>41241</v>
      </c>
      <c r="AB729">
        <v>0</v>
      </c>
      <c r="AC729" s="15">
        <v>41241</v>
      </c>
      <c r="AD729">
        <v>0</v>
      </c>
      <c r="AE729" s="15">
        <v>41241</v>
      </c>
      <c r="AF729">
        <v>0</v>
      </c>
      <c r="AG729" s="15">
        <v>41260</v>
      </c>
      <c r="AH729">
        <v>-5.9099999999999904</v>
      </c>
      <c r="AI729" s="15">
        <v>41345</v>
      </c>
      <c r="AJ729">
        <v>7.1299999999999804</v>
      </c>
    </row>
    <row r="730" spans="1:36">
      <c r="A730" t="s">
        <v>40129</v>
      </c>
      <c r="B730">
        <v>43</v>
      </c>
      <c r="C730">
        <v>3</v>
      </c>
      <c r="D730">
        <v>-2.6499999999999901</v>
      </c>
      <c r="E730">
        <v>1.19999999999999</v>
      </c>
      <c r="F730">
        <v>-11.6999999999999</v>
      </c>
      <c r="G730" s="12">
        <f t="shared" si="45"/>
        <v>-0.22649572649572761</v>
      </c>
      <c r="H730" s="12">
        <f t="shared" si="46"/>
        <v>0.10256410256410259</v>
      </c>
      <c r="I730" s="20">
        <f t="shared" si="47"/>
        <v>6.9767441860465115E-2</v>
      </c>
      <c r="J730" s="48" t="str">
        <f t="shared" si="48"/>
        <v>entry32</v>
      </c>
      <c r="AA730" s="15">
        <v>41242</v>
      </c>
      <c r="AB730">
        <v>0</v>
      </c>
      <c r="AC730" s="15">
        <v>41242</v>
      </c>
      <c r="AD730">
        <v>0</v>
      </c>
      <c r="AE730" s="15">
        <v>41242</v>
      </c>
      <c r="AF730">
        <v>0</v>
      </c>
      <c r="AG730" s="15">
        <v>41261</v>
      </c>
      <c r="AH730">
        <v>-5.9099999999999904</v>
      </c>
      <c r="AI730" s="15">
        <v>41346</v>
      </c>
      <c r="AJ730">
        <v>6.5099999999999802</v>
      </c>
    </row>
    <row r="731" spans="1:36">
      <c r="A731" t="s">
        <v>38558</v>
      </c>
      <c r="B731">
        <v>59</v>
      </c>
      <c r="C731">
        <v>14</v>
      </c>
      <c r="D731">
        <v>-8.5204595381138599</v>
      </c>
      <c r="E731">
        <v>28.998749957043799</v>
      </c>
      <c r="F731">
        <v>-37.519209495157703</v>
      </c>
      <c r="G731" s="12">
        <f t="shared" si="45"/>
        <v>-0.22709592373510762</v>
      </c>
      <c r="H731" s="12">
        <f t="shared" si="46"/>
        <v>0.77290407626489122</v>
      </c>
      <c r="I731" s="20">
        <f t="shared" si="47"/>
        <v>0.23728813559322035</v>
      </c>
      <c r="J731" s="48" t="str">
        <f t="shared" si="48"/>
        <v>entry14</v>
      </c>
      <c r="AA731" s="15">
        <v>41243</v>
      </c>
      <c r="AB731">
        <v>0</v>
      </c>
      <c r="AC731" s="15">
        <v>41243</v>
      </c>
      <c r="AD731">
        <v>0</v>
      </c>
      <c r="AE731" s="15">
        <v>41243</v>
      </c>
      <c r="AF731">
        <v>0</v>
      </c>
      <c r="AG731" s="15">
        <v>41263</v>
      </c>
      <c r="AH731">
        <v>-5.9099999999999904</v>
      </c>
      <c r="AI731" s="15">
        <v>41347</v>
      </c>
      <c r="AJ731">
        <v>5.4699999999999802</v>
      </c>
    </row>
    <row r="732" spans="1:36">
      <c r="A732" t="s">
        <v>40035</v>
      </c>
      <c r="B732">
        <v>39</v>
      </c>
      <c r="C732">
        <v>3</v>
      </c>
      <c r="D732">
        <v>-2.4799999999999698</v>
      </c>
      <c r="E732">
        <v>5.4000000000000199</v>
      </c>
      <c r="F732">
        <v>-10.9199999999999</v>
      </c>
      <c r="G732" s="12">
        <f t="shared" si="45"/>
        <v>-0.22710622710622641</v>
      </c>
      <c r="H732" s="12">
        <f t="shared" si="46"/>
        <v>0.49450549450550085</v>
      </c>
      <c r="I732" s="20">
        <f t="shared" si="47"/>
        <v>7.6923076923076927E-2</v>
      </c>
      <c r="J732" s="48" t="str">
        <f t="shared" si="48"/>
        <v>entry30</v>
      </c>
      <c r="AA732" s="15">
        <v>41246</v>
      </c>
      <c r="AB732">
        <v>0</v>
      </c>
      <c r="AC732" s="15">
        <v>41246</v>
      </c>
      <c r="AD732">
        <v>0</v>
      </c>
      <c r="AE732" s="15">
        <v>41246</v>
      </c>
      <c r="AF732">
        <v>0</v>
      </c>
      <c r="AG732" s="15">
        <v>41264</v>
      </c>
      <c r="AH732">
        <v>-5.9099999999999904</v>
      </c>
      <c r="AI732" s="15">
        <v>41348</v>
      </c>
      <c r="AJ732">
        <v>5.4699999999999802</v>
      </c>
    </row>
    <row r="733" spans="1:36">
      <c r="A733" t="s">
        <v>38630</v>
      </c>
      <c r="B733">
        <v>59</v>
      </c>
      <c r="C733">
        <v>22</v>
      </c>
      <c r="D733">
        <v>-9.4104595381138605</v>
      </c>
      <c r="E733">
        <v>0</v>
      </c>
      <c r="F733">
        <v>-41.271250042956098</v>
      </c>
      <c r="G733" s="12">
        <f t="shared" si="45"/>
        <v>-0.22801488998562511</v>
      </c>
      <c r="H733" s="12">
        <f t="shared" si="46"/>
        <v>0</v>
      </c>
      <c r="I733" s="20">
        <f t="shared" si="47"/>
        <v>0.3728813559322034</v>
      </c>
      <c r="J733" s="48" t="str">
        <f t="shared" si="48"/>
        <v>entry14</v>
      </c>
      <c r="AA733" s="15">
        <v>41247</v>
      </c>
      <c r="AB733">
        <v>0</v>
      </c>
      <c r="AC733" s="15">
        <v>41247</v>
      </c>
      <c r="AD733">
        <v>0</v>
      </c>
      <c r="AE733" s="15">
        <v>41247</v>
      </c>
      <c r="AF733">
        <v>0</v>
      </c>
      <c r="AG733" s="15">
        <v>41267</v>
      </c>
      <c r="AH733">
        <v>-5.9099999999999904</v>
      </c>
      <c r="AI733" s="15">
        <v>41351</v>
      </c>
      <c r="AJ733">
        <v>5.4699999999999802</v>
      </c>
    </row>
    <row r="734" spans="1:36">
      <c r="A734" t="s">
        <v>39025</v>
      </c>
      <c r="B734">
        <v>127</v>
      </c>
      <c r="C734">
        <v>43</v>
      </c>
      <c r="D734">
        <v>-8.9600991159146606</v>
      </c>
      <c r="E734">
        <v>28.306776359590199</v>
      </c>
      <c r="F734">
        <v>-39.126875475504796</v>
      </c>
      <c r="G734" s="12">
        <f t="shared" si="45"/>
        <v>-0.22900114069992863</v>
      </c>
      <c r="H734" s="12">
        <f t="shared" si="46"/>
        <v>0.72346120193807784</v>
      </c>
      <c r="I734" s="20">
        <f t="shared" si="47"/>
        <v>0.33858267716535434</v>
      </c>
      <c r="J734" s="48" t="str">
        <f t="shared" si="48"/>
        <v>entry17</v>
      </c>
      <c r="AA734" s="15">
        <v>41248</v>
      </c>
      <c r="AB734">
        <v>0</v>
      </c>
      <c r="AC734" s="15">
        <v>41248</v>
      </c>
      <c r="AD734">
        <v>0</v>
      </c>
      <c r="AE734" s="15">
        <v>41248</v>
      </c>
      <c r="AF734">
        <v>0</v>
      </c>
      <c r="AG734" s="15">
        <v>41269</v>
      </c>
      <c r="AH734">
        <v>-5.9099999999999904</v>
      </c>
      <c r="AI734" s="15">
        <v>41352</v>
      </c>
      <c r="AJ734">
        <v>5.4699999999999802</v>
      </c>
    </row>
    <row r="735" spans="1:36">
      <c r="A735" t="s">
        <v>37823</v>
      </c>
      <c r="B735">
        <v>286</v>
      </c>
      <c r="C735">
        <v>94</v>
      </c>
      <c r="D735">
        <v>-4.7931732973467103</v>
      </c>
      <c r="E735">
        <v>11.8537280706876</v>
      </c>
      <c r="F735">
        <v>-20.8780844945721</v>
      </c>
      <c r="G735" s="12">
        <f t="shared" si="45"/>
        <v>-0.22957916942010859</v>
      </c>
      <c r="H735" s="12">
        <f t="shared" si="46"/>
        <v>0.56775936862260235</v>
      </c>
      <c r="I735" s="20">
        <f t="shared" si="47"/>
        <v>0.32867132867132864</v>
      </c>
      <c r="J735" s="48" t="str">
        <f t="shared" si="48"/>
        <v>entry1</v>
      </c>
      <c r="AA735" s="15">
        <v>41249</v>
      </c>
      <c r="AB735">
        <v>0</v>
      </c>
      <c r="AC735" s="15">
        <v>41249</v>
      </c>
      <c r="AD735">
        <v>0</v>
      </c>
      <c r="AE735" s="15">
        <v>41249</v>
      </c>
      <c r="AF735">
        <v>0</v>
      </c>
      <c r="AG735" s="15">
        <v>41270</v>
      </c>
      <c r="AH735">
        <v>-5.9099999999999904</v>
      </c>
      <c r="AI735" s="15">
        <v>41353</v>
      </c>
      <c r="AJ735">
        <v>5.4699999999999802</v>
      </c>
    </row>
    <row r="736" spans="1:36">
      <c r="A736" t="s">
        <v>39617</v>
      </c>
      <c r="B736">
        <v>14</v>
      </c>
      <c r="C736">
        <v>4</v>
      </c>
      <c r="D736">
        <v>-1.3899999999999899</v>
      </c>
      <c r="E736">
        <v>1.67</v>
      </c>
      <c r="F736">
        <v>-6.05</v>
      </c>
      <c r="G736" s="12">
        <f t="shared" si="45"/>
        <v>-0.22975206611570081</v>
      </c>
      <c r="H736" s="12">
        <f t="shared" si="46"/>
        <v>0.27603305785123966</v>
      </c>
      <c r="I736" s="20">
        <f t="shared" si="47"/>
        <v>0.2857142857142857</v>
      </c>
      <c r="J736" s="48" t="str">
        <f t="shared" si="48"/>
        <v>entry21</v>
      </c>
      <c r="AA736" s="15">
        <v>41250</v>
      </c>
      <c r="AB736">
        <v>0</v>
      </c>
      <c r="AC736" s="15">
        <v>41250</v>
      </c>
      <c r="AD736">
        <v>0</v>
      </c>
      <c r="AE736" s="15">
        <v>41250</v>
      </c>
      <c r="AF736">
        <v>0</v>
      </c>
      <c r="AG736" s="15">
        <v>41271</v>
      </c>
      <c r="AH736">
        <v>-5.9099999999999904</v>
      </c>
      <c r="AI736" s="15">
        <v>41354</v>
      </c>
      <c r="AJ736">
        <v>5.4699999999999802</v>
      </c>
    </row>
    <row r="737" spans="1:36">
      <c r="A737" t="s">
        <v>38888</v>
      </c>
      <c r="B737">
        <v>375</v>
      </c>
      <c r="C737">
        <v>167</v>
      </c>
      <c r="D737">
        <v>-17.959999999999901</v>
      </c>
      <c r="E737">
        <v>21.689999999999898</v>
      </c>
      <c r="F737">
        <v>-77.629999999999896</v>
      </c>
      <c r="G737" s="12">
        <f t="shared" si="45"/>
        <v>-0.23135385804456943</v>
      </c>
      <c r="H737" s="12">
        <f t="shared" si="46"/>
        <v>0.27940229292799079</v>
      </c>
      <c r="I737" s="20">
        <f t="shared" si="47"/>
        <v>0.44533333333333336</v>
      </c>
      <c r="J737" s="48" t="str">
        <f t="shared" si="48"/>
        <v>entry16</v>
      </c>
      <c r="AA737" s="15">
        <v>41253</v>
      </c>
      <c r="AB737">
        <v>0</v>
      </c>
      <c r="AC737" s="15">
        <v>41253</v>
      </c>
      <c r="AD737">
        <v>0</v>
      </c>
      <c r="AE737" s="15">
        <v>41253</v>
      </c>
      <c r="AF737">
        <v>0</v>
      </c>
      <c r="AG737" s="15">
        <v>41276</v>
      </c>
      <c r="AH737">
        <v>-5.9099999999999904</v>
      </c>
      <c r="AI737" s="15">
        <v>41355</v>
      </c>
      <c r="AJ737">
        <v>5.4699999999999802</v>
      </c>
    </row>
    <row r="738" spans="1:36">
      <c r="A738" t="s">
        <v>40078</v>
      </c>
      <c r="B738">
        <v>91</v>
      </c>
      <c r="C738">
        <v>11</v>
      </c>
      <c r="D738">
        <v>-5.5299999999999896</v>
      </c>
      <c r="E738">
        <v>0.65</v>
      </c>
      <c r="F738">
        <v>-23.7699999999999</v>
      </c>
      <c r="G738" s="12">
        <f t="shared" si="45"/>
        <v>-0.2326461926798491</v>
      </c>
      <c r="H738" s="12">
        <f t="shared" si="46"/>
        <v>2.7345393352966041E-2</v>
      </c>
      <c r="I738" s="20">
        <f t="shared" si="47"/>
        <v>0.12087912087912088</v>
      </c>
      <c r="J738" s="48" t="str">
        <f t="shared" si="48"/>
        <v>entry31</v>
      </c>
      <c r="AA738" s="15">
        <v>41254</v>
      </c>
      <c r="AB738">
        <v>0</v>
      </c>
      <c r="AC738" s="15">
        <v>41254</v>
      </c>
      <c r="AD738">
        <v>0</v>
      </c>
      <c r="AE738" s="15">
        <v>41254</v>
      </c>
      <c r="AF738">
        <v>0</v>
      </c>
      <c r="AG738" s="15">
        <v>41277</v>
      </c>
      <c r="AH738">
        <v>-5.9099999999999904</v>
      </c>
      <c r="AI738" s="15">
        <v>41358</v>
      </c>
      <c r="AJ738">
        <v>5.4699999999999802</v>
      </c>
    </row>
    <row r="739" spans="1:36">
      <c r="A739" t="s">
        <v>40286</v>
      </c>
      <c r="B739">
        <v>96</v>
      </c>
      <c r="C739">
        <v>22</v>
      </c>
      <c r="D739">
        <v>-8.7100000000000009</v>
      </c>
      <c r="E739">
        <v>28.579999999999899</v>
      </c>
      <c r="F739">
        <v>-37.2899999999999</v>
      </c>
      <c r="G739" s="12">
        <f t="shared" si="45"/>
        <v>-0.23357468490211919</v>
      </c>
      <c r="H739" s="12">
        <f t="shared" si="46"/>
        <v>0.76642531509788081</v>
      </c>
      <c r="I739" s="20">
        <f t="shared" si="47"/>
        <v>0.22916666666666666</v>
      </c>
      <c r="J739" s="48" t="str">
        <f t="shared" si="48"/>
        <v>entry35</v>
      </c>
      <c r="AA739" s="15">
        <v>41255</v>
      </c>
      <c r="AB739">
        <v>0</v>
      </c>
      <c r="AC739" s="15">
        <v>41255</v>
      </c>
      <c r="AD739">
        <v>0</v>
      </c>
      <c r="AE739" s="15">
        <v>41255</v>
      </c>
      <c r="AF739">
        <v>0</v>
      </c>
      <c r="AG739" s="15">
        <v>41278</v>
      </c>
      <c r="AH739">
        <v>-5.9099999999999904</v>
      </c>
      <c r="AI739" s="15">
        <v>41359</v>
      </c>
      <c r="AJ739">
        <v>5.4699999999999802</v>
      </c>
    </row>
    <row r="740" spans="1:36">
      <c r="A740" t="s">
        <v>40104</v>
      </c>
      <c r="B740">
        <v>91</v>
      </c>
      <c r="C740">
        <v>21</v>
      </c>
      <c r="D740">
        <v>-6.8100000000000103</v>
      </c>
      <c r="E740">
        <v>7.1299999999999804</v>
      </c>
      <c r="F740">
        <v>-29.08</v>
      </c>
      <c r="G740" s="12">
        <f t="shared" si="45"/>
        <v>-0.23418156808803339</v>
      </c>
      <c r="H740" s="12">
        <f t="shared" si="46"/>
        <v>0.24518569463548764</v>
      </c>
      <c r="I740" s="20">
        <f t="shared" si="47"/>
        <v>0.23076923076923078</v>
      </c>
      <c r="J740" s="48" t="str">
        <f t="shared" si="48"/>
        <v>entry31</v>
      </c>
      <c r="AA740" s="15">
        <v>41256</v>
      </c>
      <c r="AB740">
        <v>0</v>
      </c>
      <c r="AC740" s="15">
        <v>41256</v>
      </c>
      <c r="AD740">
        <v>0</v>
      </c>
      <c r="AE740" s="15">
        <v>41256</v>
      </c>
      <c r="AF740">
        <v>0</v>
      </c>
      <c r="AG740" s="15">
        <v>41281</v>
      </c>
      <c r="AH740">
        <v>-5.9099999999999904</v>
      </c>
      <c r="AI740" s="15">
        <v>41360</v>
      </c>
      <c r="AJ740">
        <v>5.4699999999999802</v>
      </c>
    </row>
    <row r="741" spans="1:36">
      <c r="A741" t="s">
        <v>40126</v>
      </c>
      <c r="B741">
        <v>43</v>
      </c>
      <c r="C741">
        <v>4</v>
      </c>
      <c r="D741">
        <v>-4.0299999999999896</v>
      </c>
      <c r="E741">
        <v>9.0000000000001107E-2</v>
      </c>
      <c r="F741">
        <v>-17.169999999999899</v>
      </c>
      <c r="G741" s="12">
        <f t="shared" si="45"/>
        <v>-0.23471170646476491</v>
      </c>
      <c r="H741" s="12">
        <f t="shared" si="46"/>
        <v>5.2417006406523959E-3</v>
      </c>
      <c r="I741" s="20">
        <f t="shared" si="47"/>
        <v>9.3023255813953487E-2</v>
      </c>
      <c r="J741" s="48" t="str">
        <f t="shared" si="48"/>
        <v>entry32</v>
      </c>
      <c r="AA741" s="15">
        <v>41257</v>
      </c>
      <c r="AB741">
        <v>0</v>
      </c>
      <c r="AC741" s="15">
        <v>41257</v>
      </c>
      <c r="AD741">
        <v>0</v>
      </c>
      <c r="AE741" s="15">
        <v>41257</v>
      </c>
      <c r="AF741">
        <v>0</v>
      </c>
      <c r="AG741" s="15">
        <v>41282</v>
      </c>
      <c r="AH741">
        <v>-5.9099999999999904</v>
      </c>
      <c r="AI741" s="15">
        <v>41361</v>
      </c>
      <c r="AJ741">
        <v>5.4699999999999802</v>
      </c>
    </row>
    <row r="742" spans="1:36">
      <c r="A742" t="s">
        <v>40081</v>
      </c>
      <c r="B742">
        <v>91</v>
      </c>
      <c r="C742">
        <v>8</v>
      </c>
      <c r="D742">
        <v>-3.7699999999999898</v>
      </c>
      <c r="E742">
        <v>1.18</v>
      </c>
      <c r="F742">
        <v>-16.059999999999899</v>
      </c>
      <c r="G742" s="12">
        <f t="shared" si="45"/>
        <v>-0.2347447073474479</v>
      </c>
      <c r="H742" s="12">
        <f t="shared" si="46"/>
        <v>7.3474470734745168E-2</v>
      </c>
      <c r="I742" s="20">
        <f t="shared" si="47"/>
        <v>8.7912087912087919E-2</v>
      </c>
      <c r="J742" s="48" t="str">
        <f t="shared" si="48"/>
        <v>entry31</v>
      </c>
      <c r="AA742" s="15">
        <v>41260</v>
      </c>
      <c r="AB742">
        <v>0</v>
      </c>
      <c r="AC742" s="15">
        <v>41260</v>
      </c>
      <c r="AD742">
        <v>0</v>
      </c>
      <c r="AE742" s="15">
        <v>41260</v>
      </c>
      <c r="AF742">
        <v>0</v>
      </c>
      <c r="AG742" s="15">
        <v>41283</v>
      </c>
      <c r="AH742">
        <v>-5.9099999999999904</v>
      </c>
      <c r="AI742" s="15">
        <v>41362</v>
      </c>
      <c r="AJ742">
        <v>5.4699999999999802</v>
      </c>
    </row>
    <row r="743" spans="1:36">
      <c r="A743" t="s">
        <v>37836</v>
      </c>
      <c r="B743">
        <v>286</v>
      </c>
      <c r="C743">
        <v>58</v>
      </c>
      <c r="D743">
        <v>-7.3686153115094504</v>
      </c>
      <c r="E743">
        <v>15.6295084670194</v>
      </c>
      <c r="F743">
        <v>-31.2143258630609</v>
      </c>
      <c r="G743" s="12">
        <f t="shared" si="45"/>
        <v>-0.2360651754529636</v>
      </c>
      <c r="H743" s="12">
        <f t="shared" si="46"/>
        <v>0.50071587435804255</v>
      </c>
      <c r="I743" s="20">
        <f t="shared" si="47"/>
        <v>0.20279720279720279</v>
      </c>
      <c r="J743" s="48" t="str">
        <f t="shared" si="48"/>
        <v>entry1</v>
      </c>
      <c r="AA743" s="15">
        <v>41261</v>
      </c>
      <c r="AB743">
        <v>0</v>
      </c>
      <c r="AC743" s="15">
        <v>41261</v>
      </c>
      <c r="AD743">
        <v>0</v>
      </c>
      <c r="AE743" s="15">
        <v>41261</v>
      </c>
      <c r="AF743">
        <v>0</v>
      </c>
      <c r="AG743" s="15">
        <v>41284</v>
      </c>
      <c r="AH743">
        <v>-5.9099999999999904</v>
      </c>
      <c r="AI743" s="15">
        <v>41365</v>
      </c>
      <c r="AJ743">
        <v>5.4699999999999802</v>
      </c>
    </row>
    <row r="744" spans="1:36">
      <c r="A744" t="s">
        <v>38715</v>
      </c>
      <c r="B744">
        <v>364</v>
      </c>
      <c r="C744">
        <v>137</v>
      </c>
      <c r="D744">
        <v>-17.058615821977501</v>
      </c>
      <c r="E744">
        <v>47.481616762987301</v>
      </c>
      <c r="F744">
        <v>-71.830232584964705</v>
      </c>
      <c r="G744" s="12">
        <f t="shared" si="45"/>
        <v>-0.2374851814909501</v>
      </c>
      <c r="H744" s="12">
        <f t="shared" si="46"/>
        <v>0.66102551884157501</v>
      </c>
      <c r="I744" s="20">
        <f t="shared" si="47"/>
        <v>0.37637362637362637</v>
      </c>
      <c r="J744" s="48" t="str">
        <f t="shared" si="48"/>
        <v>entry15</v>
      </c>
      <c r="AA744" s="15">
        <v>41263</v>
      </c>
      <c r="AB744">
        <v>0</v>
      </c>
      <c r="AC744" s="15">
        <v>41263</v>
      </c>
      <c r="AD744">
        <v>0</v>
      </c>
      <c r="AE744" s="15">
        <v>41263</v>
      </c>
      <c r="AF744">
        <v>0</v>
      </c>
      <c r="AG744" s="15">
        <v>41302</v>
      </c>
      <c r="AH744">
        <v>-5.9099999999999904</v>
      </c>
      <c r="AI744" s="15">
        <v>41366</v>
      </c>
      <c r="AJ744">
        <v>5.4699999999999802</v>
      </c>
    </row>
    <row r="745" spans="1:36">
      <c r="A745" t="s">
        <v>37883</v>
      </c>
      <c r="B745">
        <v>286</v>
      </c>
      <c r="C745">
        <v>131</v>
      </c>
      <c r="D745">
        <v>-13.9284754447319</v>
      </c>
      <c r="E745">
        <v>18.18</v>
      </c>
      <c r="F745">
        <v>-58.530611531733598</v>
      </c>
      <c r="G745" s="12">
        <f t="shared" si="45"/>
        <v>-0.23796907430533654</v>
      </c>
      <c r="H745" s="12">
        <f t="shared" si="46"/>
        <v>0.31060669834524679</v>
      </c>
      <c r="I745" s="20">
        <f t="shared" si="47"/>
        <v>0.45804195804195802</v>
      </c>
      <c r="J745" s="48" t="str">
        <f t="shared" si="48"/>
        <v>entry1</v>
      </c>
      <c r="AA745" s="15">
        <v>41264</v>
      </c>
      <c r="AB745">
        <v>0</v>
      </c>
      <c r="AC745" s="15">
        <v>41264</v>
      </c>
      <c r="AD745">
        <v>0</v>
      </c>
      <c r="AE745" s="15">
        <v>41264</v>
      </c>
      <c r="AF745">
        <v>0</v>
      </c>
      <c r="AG745" s="15">
        <v>41303</v>
      </c>
      <c r="AH745">
        <v>-6.27</v>
      </c>
      <c r="AI745" s="15">
        <v>41367</v>
      </c>
      <c r="AJ745">
        <v>5.4699999999999802</v>
      </c>
    </row>
    <row r="746" spans="1:36">
      <c r="A746" t="s">
        <v>39793</v>
      </c>
      <c r="B746">
        <v>119</v>
      </c>
      <c r="C746">
        <v>17</v>
      </c>
      <c r="D746">
        <v>-3.5999999999999899</v>
      </c>
      <c r="E746">
        <v>11.319999999999901</v>
      </c>
      <c r="F746">
        <v>-15.059999999999899</v>
      </c>
      <c r="G746" s="12">
        <f t="shared" si="45"/>
        <v>-0.23904382470119614</v>
      </c>
      <c r="H746" s="12">
        <f t="shared" si="46"/>
        <v>0.75166002656042341</v>
      </c>
      <c r="I746" s="20">
        <f t="shared" si="47"/>
        <v>0.14285714285714285</v>
      </c>
      <c r="J746" s="48" t="str">
        <f t="shared" si="48"/>
        <v>entry25</v>
      </c>
      <c r="AA746" s="15">
        <v>41267</v>
      </c>
      <c r="AB746">
        <v>0</v>
      </c>
      <c r="AC746" s="15">
        <v>41267</v>
      </c>
      <c r="AD746">
        <v>0</v>
      </c>
      <c r="AE746" s="15">
        <v>41267</v>
      </c>
      <c r="AF746">
        <v>0</v>
      </c>
      <c r="AG746" s="15">
        <v>41309</v>
      </c>
      <c r="AH746">
        <v>-6.27</v>
      </c>
      <c r="AI746" s="15">
        <v>41368</v>
      </c>
      <c r="AJ746">
        <v>5.4699999999999802</v>
      </c>
    </row>
    <row r="747" spans="1:36">
      <c r="A747" t="s">
        <v>37825</v>
      </c>
      <c r="B747">
        <v>286</v>
      </c>
      <c r="C747">
        <v>79</v>
      </c>
      <c r="D747">
        <v>-7.8100056273190201</v>
      </c>
      <c r="E747">
        <v>18.393869627529501</v>
      </c>
      <c r="F747">
        <v>-32.633875254848498</v>
      </c>
      <c r="G747" s="12">
        <f t="shared" si="45"/>
        <v>-0.23932204086484235</v>
      </c>
      <c r="H747" s="12">
        <f t="shared" si="46"/>
        <v>0.56364343749817691</v>
      </c>
      <c r="I747" s="20">
        <f t="shared" si="47"/>
        <v>0.2762237762237762</v>
      </c>
      <c r="J747" s="48" t="str">
        <f t="shared" si="48"/>
        <v>entry1</v>
      </c>
      <c r="AA747" s="15">
        <v>41269</v>
      </c>
      <c r="AB747">
        <v>0</v>
      </c>
      <c r="AC747" s="15">
        <v>41269</v>
      </c>
      <c r="AD747">
        <v>0</v>
      </c>
      <c r="AE747" s="15">
        <v>41269</v>
      </c>
      <c r="AF747">
        <v>0</v>
      </c>
      <c r="AG747" s="15">
        <v>41310</v>
      </c>
      <c r="AH747">
        <v>-5.81</v>
      </c>
      <c r="AI747" s="15">
        <v>41369</v>
      </c>
      <c r="AJ747">
        <v>7.2499999999999796</v>
      </c>
    </row>
    <row r="748" spans="1:36">
      <c r="A748" t="s">
        <v>40140</v>
      </c>
      <c r="B748">
        <v>43</v>
      </c>
      <c r="C748">
        <v>7</v>
      </c>
      <c r="D748">
        <v>-6.6099999999999799</v>
      </c>
      <c r="E748">
        <v>0</v>
      </c>
      <c r="F748">
        <v>-27.569999999999901</v>
      </c>
      <c r="G748" s="12">
        <f t="shared" si="45"/>
        <v>-0.23975335509611911</v>
      </c>
      <c r="H748" s="12">
        <f t="shared" si="46"/>
        <v>0</v>
      </c>
      <c r="I748" s="20">
        <f t="shared" si="47"/>
        <v>0.16279069767441862</v>
      </c>
      <c r="J748" s="48" t="str">
        <f t="shared" si="48"/>
        <v>entry32</v>
      </c>
      <c r="AA748" s="15">
        <v>41270</v>
      </c>
      <c r="AB748">
        <v>0</v>
      </c>
      <c r="AC748" s="15">
        <v>41270</v>
      </c>
      <c r="AD748">
        <v>0</v>
      </c>
      <c r="AE748" s="15">
        <v>41270</v>
      </c>
      <c r="AF748">
        <v>0</v>
      </c>
      <c r="AG748" s="15">
        <v>41311</v>
      </c>
      <c r="AH748">
        <v>-5.9499999999999904</v>
      </c>
      <c r="AI748" s="15">
        <v>41372</v>
      </c>
      <c r="AJ748">
        <v>6.7999999999999901</v>
      </c>
    </row>
    <row r="749" spans="1:36">
      <c r="A749" t="s">
        <v>40152</v>
      </c>
      <c r="B749">
        <v>43</v>
      </c>
      <c r="C749">
        <v>7</v>
      </c>
      <c r="D749">
        <v>-6.6099999999999799</v>
      </c>
      <c r="E749">
        <v>0</v>
      </c>
      <c r="F749">
        <v>-27.569999999999901</v>
      </c>
      <c r="G749" s="12">
        <f t="shared" si="45"/>
        <v>-0.23975335509611911</v>
      </c>
      <c r="H749" s="12">
        <f t="shared" si="46"/>
        <v>0</v>
      </c>
      <c r="I749" s="20">
        <f t="shared" si="47"/>
        <v>0.16279069767441862</v>
      </c>
      <c r="J749" s="48" t="str">
        <f t="shared" si="48"/>
        <v>entry32</v>
      </c>
      <c r="AA749" s="15">
        <v>41271</v>
      </c>
      <c r="AB749">
        <v>0</v>
      </c>
      <c r="AC749" s="15">
        <v>41271</v>
      </c>
      <c r="AD749">
        <v>0</v>
      </c>
      <c r="AE749" s="15">
        <v>41271</v>
      </c>
      <c r="AF749">
        <v>0</v>
      </c>
      <c r="AG749" s="15">
        <v>41312</v>
      </c>
      <c r="AH749">
        <v>-6.1</v>
      </c>
      <c r="AI749" s="15">
        <v>41373</v>
      </c>
      <c r="AJ749">
        <v>6.9499999999999904</v>
      </c>
    </row>
    <row r="750" spans="1:36">
      <c r="A750" t="s">
        <v>38390</v>
      </c>
      <c r="B750">
        <v>134</v>
      </c>
      <c r="C750">
        <v>16</v>
      </c>
      <c r="D750">
        <v>-18.868848919934699</v>
      </c>
      <c r="E750">
        <v>59.37</v>
      </c>
      <c r="F750">
        <v>-78.238848919934696</v>
      </c>
      <c r="G750" s="12">
        <f t="shared" si="45"/>
        <v>-0.241169817557567</v>
      </c>
      <c r="H750" s="12">
        <f t="shared" si="46"/>
        <v>0.75883018244243294</v>
      </c>
      <c r="I750" s="20">
        <f t="shared" si="47"/>
        <v>0.11940298507462686</v>
      </c>
      <c r="J750" s="48" t="str">
        <f t="shared" si="48"/>
        <v>entry13</v>
      </c>
      <c r="AA750" s="15">
        <v>41276</v>
      </c>
      <c r="AB750">
        <v>0</v>
      </c>
      <c r="AC750" s="15">
        <v>41276</v>
      </c>
      <c r="AD750">
        <v>0</v>
      </c>
      <c r="AE750" s="15">
        <v>41276</v>
      </c>
      <c r="AF750">
        <v>0</v>
      </c>
      <c r="AG750" s="15">
        <v>41313</v>
      </c>
      <c r="AH750">
        <v>-7.0299999999999896</v>
      </c>
      <c r="AI750" s="15">
        <v>41374</v>
      </c>
      <c r="AJ750">
        <v>5.2399999999999904</v>
      </c>
    </row>
    <row r="751" spans="1:36">
      <c r="A751" t="s">
        <v>39785</v>
      </c>
      <c r="B751">
        <v>119</v>
      </c>
      <c r="C751">
        <v>23</v>
      </c>
      <c r="D751">
        <v>-3.97</v>
      </c>
      <c r="E751">
        <v>12.4199999999999</v>
      </c>
      <c r="F751">
        <v>-16.389999999999901</v>
      </c>
      <c r="G751" s="12">
        <f t="shared" si="45"/>
        <v>-0.24222086638194168</v>
      </c>
      <c r="H751" s="12">
        <f t="shared" si="46"/>
        <v>0.75777913361805826</v>
      </c>
      <c r="I751" s="20">
        <f t="shared" si="47"/>
        <v>0.19327731092436976</v>
      </c>
      <c r="J751" s="48" t="str">
        <f t="shared" si="48"/>
        <v>entry25</v>
      </c>
      <c r="AA751" s="15">
        <v>41277</v>
      </c>
      <c r="AB751">
        <v>0</v>
      </c>
      <c r="AC751" s="15">
        <v>41277</v>
      </c>
      <c r="AD751">
        <v>0</v>
      </c>
      <c r="AE751" s="15">
        <v>41277</v>
      </c>
      <c r="AF751">
        <v>0</v>
      </c>
      <c r="AG751" s="15">
        <v>41323</v>
      </c>
      <c r="AH751">
        <v>-7.0299999999999896</v>
      </c>
      <c r="AI751" s="15">
        <v>41375</v>
      </c>
      <c r="AJ751">
        <v>3.5999999999999899</v>
      </c>
    </row>
    <row r="752" spans="1:36">
      <c r="A752" t="s">
        <v>40115</v>
      </c>
      <c r="B752">
        <v>43</v>
      </c>
      <c r="C752">
        <v>4</v>
      </c>
      <c r="D752">
        <v>-3.1299999999999901</v>
      </c>
      <c r="E752">
        <v>0</v>
      </c>
      <c r="F752">
        <v>-12.899999999999901</v>
      </c>
      <c r="G752" s="12">
        <f t="shared" si="45"/>
        <v>-0.24263565891472977</v>
      </c>
      <c r="H752" s="12">
        <f t="shared" si="46"/>
        <v>0</v>
      </c>
      <c r="I752" s="20">
        <f t="shared" si="47"/>
        <v>9.3023255813953487E-2</v>
      </c>
      <c r="J752" s="48" t="str">
        <f t="shared" si="48"/>
        <v>entry32</v>
      </c>
      <c r="AA752" s="15">
        <v>41278</v>
      </c>
      <c r="AB752">
        <v>0</v>
      </c>
      <c r="AC752" s="15">
        <v>41278</v>
      </c>
      <c r="AD752">
        <v>0</v>
      </c>
      <c r="AE752" s="15">
        <v>41278</v>
      </c>
      <c r="AF752">
        <v>0</v>
      </c>
      <c r="AG752" s="15">
        <v>41324</v>
      </c>
      <c r="AH752">
        <v>-7.31</v>
      </c>
      <c r="AI752" s="15">
        <v>41376</v>
      </c>
      <c r="AJ752">
        <v>3.5999999999999899</v>
      </c>
    </row>
    <row r="753" spans="1:36">
      <c r="A753" t="s">
        <v>40121</v>
      </c>
      <c r="B753">
        <v>43</v>
      </c>
      <c r="C753">
        <v>4</v>
      </c>
      <c r="D753">
        <v>-3.1299999999999901</v>
      </c>
      <c r="E753">
        <v>0</v>
      </c>
      <c r="F753">
        <v>-12.899999999999901</v>
      </c>
      <c r="G753" s="12">
        <f t="shared" si="45"/>
        <v>-0.24263565891472977</v>
      </c>
      <c r="H753" s="12">
        <f t="shared" si="46"/>
        <v>0</v>
      </c>
      <c r="I753" s="20">
        <f t="shared" si="47"/>
        <v>9.3023255813953487E-2</v>
      </c>
      <c r="J753" s="48" t="str">
        <f t="shared" si="48"/>
        <v>entry32</v>
      </c>
      <c r="AA753" s="15">
        <v>41281</v>
      </c>
      <c r="AB753">
        <v>0</v>
      </c>
      <c r="AC753" s="15">
        <v>41281</v>
      </c>
      <c r="AD753">
        <v>0</v>
      </c>
      <c r="AE753" s="15">
        <v>41281</v>
      </c>
      <c r="AF753">
        <v>0</v>
      </c>
      <c r="AG753" s="15">
        <v>41325</v>
      </c>
      <c r="AH753">
        <v>-7.8199999999999896</v>
      </c>
      <c r="AI753" s="15">
        <v>41379</v>
      </c>
      <c r="AJ753">
        <v>3.5999999999999899</v>
      </c>
    </row>
    <row r="754" spans="1:36">
      <c r="A754" t="s">
        <v>40127</v>
      </c>
      <c r="B754">
        <v>43</v>
      </c>
      <c r="C754">
        <v>4</v>
      </c>
      <c r="D754">
        <v>-3.1299999999999901</v>
      </c>
      <c r="E754">
        <v>0</v>
      </c>
      <c r="F754">
        <v>-12.899999999999901</v>
      </c>
      <c r="G754" s="12">
        <f t="shared" si="45"/>
        <v>-0.24263565891472977</v>
      </c>
      <c r="H754" s="12">
        <f t="shared" si="46"/>
        <v>0</v>
      </c>
      <c r="I754" s="20">
        <f t="shared" si="47"/>
        <v>9.3023255813953487E-2</v>
      </c>
      <c r="J754" s="48" t="str">
        <f t="shared" si="48"/>
        <v>entry32</v>
      </c>
      <c r="AA754" s="15">
        <v>41282</v>
      </c>
      <c r="AB754">
        <v>0</v>
      </c>
      <c r="AC754" s="15">
        <v>41282</v>
      </c>
      <c r="AD754">
        <v>0</v>
      </c>
      <c r="AE754" s="15">
        <v>41282</v>
      </c>
      <c r="AF754">
        <v>0</v>
      </c>
      <c r="AG754" s="15">
        <v>41351</v>
      </c>
      <c r="AH754">
        <v>-7.8199999999999896</v>
      </c>
      <c r="AI754" s="15">
        <v>41380</v>
      </c>
      <c r="AJ754">
        <v>3.5999999999999899</v>
      </c>
    </row>
    <row r="755" spans="1:36">
      <c r="A755" t="s">
        <v>40233</v>
      </c>
      <c r="B755">
        <v>258</v>
      </c>
      <c r="C755">
        <v>34</v>
      </c>
      <c r="D755">
        <v>-15.09</v>
      </c>
      <c r="E755">
        <v>0.81</v>
      </c>
      <c r="F755">
        <v>-61.989999999999903</v>
      </c>
      <c r="G755" s="12">
        <f t="shared" si="45"/>
        <v>-0.24342635909017621</v>
      </c>
      <c r="H755" s="12">
        <f t="shared" si="46"/>
        <v>1.3066623648975663E-2</v>
      </c>
      <c r="I755" s="20">
        <f t="shared" si="47"/>
        <v>0.13178294573643412</v>
      </c>
      <c r="J755" s="48" t="str">
        <f t="shared" si="48"/>
        <v>entry34</v>
      </c>
      <c r="AA755" s="15">
        <v>41283</v>
      </c>
      <c r="AB755">
        <v>0</v>
      </c>
      <c r="AC755" s="15">
        <v>41283</v>
      </c>
      <c r="AD755">
        <v>0</v>
      </c>
      <c r="AE755" s="15">
        <v>41283</v>
      </c>
      <c r="AF755">
        <v>0</v>
      </c>
      <c r="AG755" s="15">
        <v>41352</v>
      </c>
      <c r="AH755">
        <v>-7.9799999999999898</v>
      </c>
      <c r="AI755" s="15">
        <v>41381</v>
      </c>
      <c r="AJ755">
        <v>3.5999999999999899</v>
      </c>
    </row>
    <row r="756" spans="1:36">
      <c r="A756" t="s">
        <v>40089</v>
      </c>
      <c r="B756">
        <v>91</v>
      </c>
      <c r="C756">
        <v>11</v>
      </c>
      <c r="D756">
        <v>-10.58</v>
      </c>
      <c r="E756">
        <v>1.96</v>
      </c>
      <c r="F756">
        <v>-42.69</v>
      </c>
      <c r="G756" s="12">
        <f t="shared" si="45"/>
        <v>-0.24783321620988524</v>
      </c>
      <c r="H756" s="12">
        <f t="shared" si="46"/>
        <v>4.5912391660810493E-2</v>
      </c>
      <c r="I756" s="20">
        <f t="shared" si="47"/>
        <v>0.12087912087912088</v>
      </c>
      <c r="J756" s="48" t="str">
        <f t="shared" si="48"/>
        <v>entry31</v>
      </c>
      <c r="AA756" s="15">
        <v>41284</v>
      </c>
      <c r="AB756">
        <v>0</v>
      </c>
      <c r="AC756" s="15">
        <v>41284</v>
      </c>
      <c r="AD756">
        <v>0</v>
      </c>
      <c r="AE756" s="15">
        <v>41284</v>
      </c>
      <c r="AF756">
        <v>0</v>
      </c>
      <c r="AG756" s="15">
        <v>41353</v>
      </c>
      <c r="AH756">
        <v>-7.6599999999999904</v>
      </c>
      <c r="AI756" s="15">
        <v>41382</v>
      </c>
      <c r="AJ756">
        <v>3.5999999999999899</v>
      </c>
    </row>
    <row r="757" spans="1:36">
      <c r="A757" t="s">
        <v>38716</v>
      </c>
      <c r="B757">
        <v>367</v>
      </c>
      <c r="C757">
        <v>108</v>
      </c>
      <c r="D757">
        <v>-29.169999999999899</v>
      </c>
      <c r="E757">
        <v>72.279999999999902</v>
      </c>
      <c r="F757">
        <v>-117.53</v>
      </c>
      <c r="G757" s="12">
        <f t="shared" si="45"/>
        <v>-0.24819195099123542</v>
      </c>
      <c r="H757" s="12">
        <f t="shared" si="46"/>
        <v>0.61499191695737176</v>
      </c>
      <c r="I757" s="20">
        <f t="shared" si="47"/>
        <v>0.29427792915531337</v>
      </c>
      <c r="J757" s="48" t="str">
        <f t="shared" si="48"/>
        <v>entry15</v>
      </c>
      <c r="AA757" s="15">
        <v>41285</v>
      </c>
      <c r="AB757">
        <v>0</v>
      </c>
      <c r="AC757" s="15">
        <v>41285</v>
      </c>
      <c r="AD757">
        <v>0</v>
      </c>
      <c r="AE757" s="15">
        <v>41285</v>
      </c>
      <c r="AF757">
        <v>0</v>
      </c>
      <c r="AG757" s="15">
        <v>41354</v>
      </c>
      <c r="AH757">
        <v>-7.2099999999999902</v>
      </c>
      <c r="AI757" s="15">
        <v>41383</v>
      </c>
      <c r="AJ757">
        <v>3.5999999999999899</v>
      </c>
    </row>
    <row r="758" spans="1:36">
      <c r="A758" t="s">
        <v>37979</v>
      </c>
      <c r="B758">
        <v>319</v>
      </c>
      <c r="C758">
        <v>61</v>
      </c>
      <c r="D758">
        <v>-11.6640591574862</v>
      </c>
      <c r="E758">
        <v>9.1225188855939106</v>
      </c>
      <c r="F758">
        <v>-46.849738301694202</v>
      </c>
      <c r="G758" s="12">
        <f t="shared" si="45"/>
        <v>-0.24896743461775961</v>
      </c>
      <c r="H758" s="12">
        <f t="shared" si="46"/>
        <v>0.19471867327941975</v>
      </c>
      <c r="I758" s="20">
        <f t="shared" si="47"/>
        <v>0.19122257053291536</v>
      </c>
      <c r="J758" s="48" t="str">
        <f t="shared" si="48"/>
        <v>entry2</v>
      </c>
      <c r="AA758" s="15">
        <v>41288</v>
      </c>
      <c r="AB758">
        <v>0</v>
      </c>
      <c r="AC758" s="15">
        <v>41288</v>
      </c>
      <c r="AD758">
        <v>0</v>
      </c>
      <c r="AE758" s="15">
        <v>41288</v>
      </c>
      <c r="AF758">
        <v>0</v>
      </c>
      <c r="AG758" s="15">
        <v>41355</v>
      </c>
      <c r="AH758">
        <v>-7.4499999999999904</v>
      </c>
      <c r="AI758" s="15">
        <v>41386</v>
      </c>
      <c r="AJ758">
        <v>3.5999999999999899</v>
      </c>
    </row>
    <row r="759" spans="1:36">
      <c r="A759" t="s">
        <v>39844</v>
      </c>
      <c r="B759">
        <v>43</v>
      </c>
      <c r="C759">
        <v>7</v>
      </c>
      <c r="D759">
        <v>-2.48000000000002</v>
      </c>
      <c r="E759">
        <v>5.6999999999999904</v>
      </c>
      <c r="F759">
        <v>-9.9500000000000099</v>
      </c>
      <c r="G759" s="12">
        <f t="shared" si="45"/>
        <v>-0.24924623115578065</v>
      </c>
      <c r="H759" s="12">
        <f t="shared" si="46"/>
        <v>0.57286432160803868</v>
      </c>
      <c r="I759" s="20">
        <f t="shared" si="47"/>
        <v>0.16279069767441862</v>
      </c>
      <c r="J759" s="48" t="str">
        <f t="shared" si="48"/>
        <v>entry26</v>
      </c>
      <c r="AA759" s="15">
        <v>41289</v>
      </c>
      <c r="AB759">
        <v>0</v>
      </c>
      <c r="AC759" s="15">
        <v>41289</v>
      </c>
      <c r="AD759">
        <v>0</v>
      </c>
      <c r="AE759" s="15">
        <v>41289</v>
      </c>
      <c r="AF759">
        <v>0</v>
      </c>
      <c r="AG759" s="15">
        <v>41358</v>
      </c>
      <c r="AH759">
        <v>-8.8299999999999894</v>
      </c>
      <c r="AI759" s="15">
        <v>41387</v>
      </c>
      <c r="AJ759">
        <v>3.5999999999999899</v>
      </c>
    </row>
    <row r="760" spans="1:36">
      <c r="A760" t="s">
        <v>40094</v>
      </c>
      <c r="B760">
        <v>91</v>
      </c>
      <c r="C760">
        <v>18</v>
      </c>
      <c r="D760">
        <v>-7.6900000000000297</v>
      </c>
      <c r="E760">
        <v>3.0099999999999798</v>
      </c>
      <c r="F760">
        <v>-30.8</v>
      </c>
      <c r="G760" s="12">
        <f t="shared" si="45"/>
        <v>-0.24967532467532563</v>
      </c>
      <c r="H760" s="12">
        <f t="shared" si="46"/>
        <v>9.7727272727272066E-2</v>
      </c>
      <c r="I760" s="20">
        <f t="shared" si="47"/>
        <v>0.19780219780219779</v>
      </c>
      <c r="J760" s="48" t="str">
        <f t="shared" si="48"/>
        <v>entry31</v>
      </c>
      <c r="AA760" s="15">
        <v>41290</v>
      </c>
      <c r="AB760">
        <v>0</v>
      </c>
      <c r="AC760" s="15">
        <v>41290</v>
      </c>
      <c r="AD760">
        <v>0</v>
      </c>
      <c r="AE760" s="15">
        <v>41290</v>
      </c>
      <c r="AF760">
        <v>0</v>
      </c>
      <c r="AG760" s="15">
        <v>41359</v>
      </c>
      <c r="AH760">
        <v>-8.9499999999999904</v>
      </c>
      <c r="AI760" s="15">
        <v>41388</v>
      </c>
      <c r="AJ760">
        <v>3.5999999999999899</v>
      </c>
    </row>
    <row r="761" spans="1:36">
      <c r="A761" t="s">
        <v>37822</v>
      </c>
      <c r="B761">
        <v>286</v>
      </c>
      <c r="C761">
        <v>86</v>
      </c>
      <c r="D761">
        <v>-5.27278539341214</v>
      </c>
      <c r="E761">
        <v>12.035897984909001</v>
      </c>
      <c r="F761">
        <v>-21.0398665048589</v>
      </c>
      <c r="G761" s="12">
        <f t="shared" si="45"/>
        <v>-0.25060926086172908</v>
      </c>
      <c r="H761" s="12">
        <f t="shared" si="46"/>
        <v>0.57205201288370611</v>
      </c>
      <c r="I761" s="20">
        <f t="shared" si="47"/>
        <v>0.30069930069930068</v>
      </c>
      <c r="J761" s="48" t="str">
        <f t="shared" si="48"/>
        <v>entry1</v>
      </c>
      <c r="AA761" s="15">
        <v>41291</v>
      </c>
      <c r="AB761">
        <v>0</v>
      </c>
      <c r="AC761" s="15">
        <v>41291</v>
      </c>
      <c r="AD761">
        <v>0</v>
      </c>
      <c r="AE761" s="15">
        <v>41291</v>
      </c>
      <c r="AF761">
        <v>0</v>
      </c>
      <c r="AG761" s="15">
        <v>41365</v>
      </c>
      <c r="AH761">
        <v>-8.9499999999999904</v>
      </c>
      <c r="AI761" s="15">
        <v>41389</v>
      </c>
      <c r="AJ761">
        <v>3.5999999999999899</v>
      </c>
    </row>
    <row r="762" spans="1:36">
      <c r="A762" t="s">
        <v>39718</v>
      </c>
      <c r="B762">
        <v>27</v>
      </c>
      <c r="C762">
        <v>3</v>
      </c>
      <c r="D762">
        <v>-5.8399999999999803</v>
      </c>
      <c r="E762">
        <v>2.5599999999999898</v>
      </c>
      <c r="F762">
        <v>-23.259999999999899</v>
      </c>
      <c r="G762" s="12">
        <f t="shared" si="45"/>
        <v>-0.251074806534824</v>
      </c>
      <c r="H762" s="12">
        <f t="shared" si="46"/>
        <v>0.11006018916595017</v>
      </c>
      <c r="I762" s="20">
        <f t="shared" si="47"/>
        <v>0.1111111111111111</v>
      </c>
      <c r="J762" s="48" t="str">
        <f t="shared" si="48"/>
        <v>entry23</v>
      </c>
      <c r="AA762" s="15">
        <v>41292</v>
      </c>
      <c r="AB762">
        <v>0</v>
      </c>
      <c r="AC762" s="15">
        <v>41292</v>
      </c>
      <c r="AD762">
        <v>0</v>
      </c>
      <c r="AE762" s="15">
        <v>41292</v>
      </c>
      <c r="AF762">
        <v>0</v>
      </c>
      <c r="AG762" s="15">
        <v>41366</v>
      </c>
      <c r="AH762">
        <v>-8.5299999999999905</v>
      </c>
      <c r="AI762" s="15">
        <v>41390</v>
      </c>
      <c r="AJ762">
        <v>3.5999999999999899</v>
      </c>
    </row>
    <row r="763" spans="1:36">
      <c r="A763" t="s">
        <v>38613</v>
      </c>
      <c r="B763">
        <v>59</v>
      </c>
      <c r="C763">
        <v>15</v>
      </c>
      <c r="D763">
        <v>-4.5799999999999903</v>
      </c>
      <c r="E763">
        <v>3.08</v>
      </c>
      <c r="F763">
        <v>-18.11</v>
      </c>
      <c r="G763" s="12">
        <f t="shared" si="45"/>
        <v>-0.25289895085588021</v>
      </c>
      <c r="H763" s="12">
        <f t="shared" si="46"/>
        <v>0.17007178354500277</v>
      </c>
      <c r="I763" s="20">
        <f t="shared" si="47"/>
        <v>0.25423728813559321</v>
      </c>
      <c r="J763" s="48" t="str">
        <f t="shared" si="48"/>
        <v>entry14</v>
      </c>
      <c r="AA763" s="15">
        <v>41295</v>
      </c>
      <c r="AB763">
        <v>0</v>
      </c>
      <c r="AC763" s="15">
        <v>41295</v>
      </c>
      <c r="AD763">
        <v>0</v>
      </c>
      <c r="AE763" s="15">
        <v>41295</v>
      </c>
      <c r="AF763">
        <v>0</v>
      </c>
      <c r="AG763" s="15">
        <v>41367</v>
      </c>
      <c r="AH763">
        <v>-8.6299999999999901</v>
      </c>
      <c r="AI763" s="15">
        <v>41393</v>
      </c>
      <c r="AJ763">
        <v>3.5999999999999899</v>
      </c>
    </row>
    <row r="764" spans="1:36">
      <c r="A764" t="s">
        <v>40116</v>
      </c>
      <c r="B764">
        <v>43</v>
      </c>
      <c r="C764">
        <v>6</v>
      </c>
      <c r="D764">
        <v>-4.6699999999999902</v>
      </c>
      <c r="E764">
        <v>0</v>
      </c>
      <c r="F764">
        <v>-18.419999999999899</v>
      </c>
      <c r="G764" s="12">
        <f t="shared" si="45"/>
        <v>-0.25352877307274785</v>
      </c>
      <c r="H764" s="12">
        <f t="shared" si="46"/>
        <v>0</v>
      </c>
      <c r="I764" s="20">
        <f t="shared" si="47"/>
        <v>0.13953488372093023</v>
      </c>
      <c r="J764" s="48" t="str">
        <f t="shared" si="48"/>
        <v>entry32</v>
      </c>
      <c r="AA764" s="15">
        <v>41296</v>
      </c>
      <c r="AB764">
        <v>0</v>
      </c>
      <c r="AC764" s="15">
        <v>41296</v>
      </c>
      <c r="AD764">
        <v>0</v>
      </c>
      <c r="AE764" s="15">
        <v>41296</v>
      </c>
      <c r="AF764">
        <v>0</v>
      </c>
      <c r="AG764" s="15">
        <v>41368</v>
      </c>
      <c r="AH764">
        <v>-6.7299999999999898</v>
      </c>
      <c r="AI764" s="15">
        <v>41394</v>
      </c>
      <c r="AJ764">
        <v>3.5999999999999899</v>
      </c>
    </row>
    <row r="765" spans="1:36">
      <c r="A765" t="s">
        <v>40122</v>
      </c>
      <c r="B765">
        <v>43</v>
      </c>
      <c r="C765">
        <v>6</v>
      </c>
      <c r="D765">
        <v>-4.6699999999999902</v>
      </c>
      <c r="E765">
        <v>0</v>
      </c>
      <c r="F765">
        <v>-18.419999999999899</v>
      </c>
      <c r="G765" s="12">
        <f t="shared" si="45"/>
        <v>-0.25352877307274785</v>
      </c>
      <c r="H765" s="12">
        <f t="shared" si="46"/>
        <v>0</v>
      </c>
      <c r="I765" s="20">
        <f t="shared" si="47"/>
        <v>0.13953488372093023</v>
      </c>
      <c r="J765" s="48" t="str">
        <f t="shared" si="48"/>
        <v>entry32</v>
      </c>
      <c r="AA765" s="15">
        <v>41297</v>
      </c>
      <c r="AB765">
        <v>0</v>
      </c>
      <c r="AC765" s="15">
        <v>41297</v>
      </c>
      <c r="AD765">
        <v>0</v>
      </c>
      <c r="AE765" s="15">
        <v>41297</v>
      </c>
      <c r="AF765">
        <v>0</v>
      </c>
      <c r="AG765" s="15">
        <v>41369</v>
      </c>
      <c r="AH765">
        <v>-4.3799999999999901</v>
      </c>
      <c r="AI765" s="15">
        <v>41396</v>
      </c>
      <c r="AJ765">
        <v>3.5999999999999899</v>
      </c>
    </row>
    <row r="766" spans="1:36">
      <c r="A766" t="s">
        <v>40128</v>
      </c>
      <c r="B766">
        <v>43</v>
      </c>
      <c r="C766">
        <v>6</v>
      </c>
      <c r="D766">
        <v>-4.6699999999999902</v>
      </c>
      <c r="E766">
        <v>0</v>
      </c>
      <c r="F766">
        <v>-18.419999999999899</v>
      </c>
      <c r="G766" s="12">
        <f t="shared" si="45"/>
        <v>-0.25352877307274785</v>
      </c>
      <c r="H766" s="12">
        <f t="shared" si="46"/>
        <v>0</v>
      </c>
      <c r="I766" s="20">
        <f t="shared" si="47"/>
        <v>0.13953488372093023</v>
      </c>
      <c r="J766" s="48" t="str">
        <f t="shared" si="48"/>
        <v>entry32</v>
      </c>
      <c r="AA766" s="15">
        <v>41298</v>
      </c>
      <c r="AB766">
        <v>0</v>
      </c>
      <c r="AC766" s="15">
        <v>41298</v>
      </c>
      <c r="AD766">
        <v>0</v>
      </c>
      <c r="AE766" s="15">
        <v>41298</v>
      </c>
      <c r="AF766">
        <v>0</v>
      </c>
      <c r="AG766" s="15">
        <v>41372</v>
      </c>
      <c r="AH766">
        <v>-4.3799999999999901</v>
      </c>
      <c r="AI766" s="15">
        <v>41397</v>
      </c>
      <c r="AJ766">
        <v>3.5999999999999899</v>
      </c>
    </row>
    <row r="767" spans="1:36">
      <c r="A767" t="s">
        <v>39905</v>
      </c>
      <c r="B767">
        <v>179</v>
      </c>
      <c r="C767">
        <v>45</v>
      </c>
      <c r="D767">
        <v>-6.32</v>
      </c>
      <c r="E767">
        <v>12.41</v>
      </c>
      <c r="F767">
        <v>-24.9</v>
      </c>
      <c r="G767" s="12">
        <f t="shared" si="45"/>
        <v>-0.25381526104417673</v>
      </c>
      <c r="H767" s="12">
        <f t="shared" si="46"/>
        <v>0.49839357429718878</v>
      </c>
      <c r="I767" s="20">
        <f t="shared" si="47"/>
        <v>0.25139664804469275</v>
      </c>
      <c r="J767" s="48" t="str">
        <f t="shared" si="48"/>
        <v>entry27</v>
      </c>
      <c r="AA767" s="15">
        <v>41299</v>
      </c>
      <c r="AB767">
        <v>0</v>
      </c>
      <c r="AC767" s="15">
        <v>41299</v>
      </c>
      <c r="AD767">
        <v>0</v>
      </c>
      <c r="AE767" s="15">
        <v>41299</v>
      </c>
      <c r="AF767">
        <v>0</v>
      </c>
      <c r="AG767" s="15">
        <v>41373</v>
      </c>
      <c r="AH767">
        <v>-4.2699999999999898</v>
      </c>
      <c r="AI767" s="15">
        <v>41400</v>
      </c>
      <c r="AJ767">
        <v>3.5999999999999899</v>
      </c>
    </row>
    <row r="768" spans="1:36">
      <c r="A768" t="s">
        <v>39825</v>
      </c>
      <c r="B768">
        <v>43</v>
      </c>
      <c r="C768">
        <v>5</v>
      </c>
      <c r="D768">
        <v>-3.13</v>
      </c>
      <c r="E768">
        <v>7.04</v>
      </c>
      <c r="F768">
        <v>-12.319999999999901</v>
      </c>
      <c r="G768" s="12">
        <f t="shared" si="45"/>
        <v>-0.25405844155844359</v>
      </c>
      <c r="H768" s="12">
        <f t="shared" si="46"/>
        <v>0.57142857142857606</v>
      </c>
      <c r="I768" s="20">
        <f t="shared" si="47"/>
        <v>0.11627906976744186</v>
      </c>
      <c r="J768" s="48" t="str">
        <f t="shared" si="48"/>
        <v>entry26</v>
      </c>
      <c r="AA768" s="15">
        <v>41302</v>
      </c>
      <c r="AB768">
        <v>0</v>
      </c>
      <c r="AC768" s="15">
        <v>41302</v>
      </c>
      <c r="AD768">
        <v>0</v>
      </c>
      <c r="AE768" s="15">
        <v>41302</v>
      </c>
      <c r="AF768">
        <v>0</v>
      </c>
      <c r="AG768" s="15">
        <v>41374</v>
      </c>
      <c r="AH768">
        <v>-4.46999999999999</v>
      </c>
      <c r="AI768" s="15">
        <v>41401</v>
      </c>
      <c r="AJ768">
        <v>3.5999999999999899</v>
      </c>
    </row>
    <row r="769" spans="1:36">
      <c r="A769" t="s">
        <v>39655</v>
      </c>
      <c r="B769">
        <v>55</v>
      </c>
      <c r="C769">
        <v>8</v>
      </c>
      <c r="D769">
        <v>-5.46</v>
      </c>
      <c r="E769">
        <v>4.1899999999999897</v>
      </c>
      <c r="F769">
        <v>-21.48</v>
      </c>
      <c r="G769" s="12">
        <f t="shared" si="45"/>
        <v>-0.25418994413407819</v>
      </c>
      <c r="H769" s="12">
        <f t="shared" si="46"/>
        <v>0.19506517690875186</v>
      </c>
      <c r="I769" s="20">
        <f t="shared" si="47"/>
        <v>0.14545454545454545</v>
      </c>
      <c r="J769" s="48" t="str">
        <f t="shared" si="48"/>
        <v>entry22</v>
      </c>
      <c r="AA769" s="15">
        <v>41303</v>
      </c>
      <c r="AB769">
        <v>0</v>
      </c>
      <c r="AC769" s="15">
        <v>41303</v>
      </c>
      <c r="AD769">
        <v>0</v>
      </c>
      <c r="AE769" s="15">
        <v>41303</v>
      </c>
      <c r="AF769">
        <v>0</v>
      </c>
      <c r="AG769" s="15">
        <v>41375</v>
      </c>
      <c r="AH769">
        <v>-4.8899999999999899</v>
      </c>
      <c r="AI769" s="15">
        <v>41402</v>
      </c>
      <c r="AJ769">
        <v>3.5999999999999899</v>
      </c>
    </row>
    <row r="770" spans="1:36">
      <c r="A770" t="s">
        <v>38594</v>
      </c>
      <c r="B770">
        <v>59</v>
      </c>
      <c r="C770">
        <v>20</v>
      </c>
      <c r="D770">
        <v>-4.54</v>
      </c>
      <c r="E770">
        <v>5.37</v>
      </c>
      <c r="F770">
        <v>-17.849999999999898</v>
      </c>
      <c r="G770" s="12">
        <f t="shared" ref="G770:G833" si="49">D770/ABS(F770)</f>
        <v>-0.2543417366946793</v>
      </c>
      <c r="H770" s="12">
        <f t="shared" ref="H770:H833" si="50">E770/ABS(F770)</f>
        <v>0.30084033613445549</v>
      </c>
      <c r="I770" s="20">
        <f t="shared" ref="I770:I833" si="51">C770/B770</f>
        <v>0.33898305084745761</v>
      </c>
      <c r="J770" s="48" t="str">
        <f t="shared" ref="J770:J833" si="52">LEFT(A770,FIND("_",A770,6)-1)</f>
        <v>entry14</v>
      </c>
      <c r="AA770" s="15">
        <v>41304</v>
      </c>
      <c r="AB770">
        <v>0</v>
      </c>
      <c r="AC770" s="15">
        <v>41304</v>
      </c>
      <c r="AD770">
        <v>0</v>
      </c>
      <c r="AE770" s="15">
        <v>41304</v>
      </c>
      <c r="AF770">
        <v>0</v>
      </c>
      <c r="AG770" s="15">
        <v>41386</v>
      </c>
      <c r="AH770">
        <v>-4.8899999999999899</v>
      </c>
      <c r="AI770" s="15">
        <v>41403</v>
      </c>
      <c r="AJ770">
        <v>3.5999999999999899</v>
      </c>
    </row>
    <row r="771" spans="1:36">
      <c r="A771" t="s">
        <v>40189</v>
      </c>
      <c r="B771">
        <v>258</v>
      </c>
      <c r="C771">
        <v>44</v>
      </c>
      <c r="D771">
        <v>-19.2</v>
      </c>
      <c r="E771">
        <v>13.4399999999999</v>
      </c>
      <c r="F771">
        <v>-75.47</v>
      </c>
      <c r="G771" s="12">
        <f t="shared" si="49"/>
        <v>-0.25440572412879287</v>
      </c>
      <c r="H771" s="12">
        <f t="shared" si="50"/>
        <v>0.17808400689015372</v>
      </c>
      <c r="I771" s="20">
        <f t="shared" si="51"/>
        <v>0.17054263565891473</v>
      </c>
      <c r="J771" s="48" t="str">
        <f t="shared" si="52"/>
        <v>entry33</v>
      </c>
      <c r="AA771" s="15">
        <v>41305</v>
      </c>
      <c r="AB771">
        <v>0</v>
      </c>
      <c r="AC771" s="15">
        <v>41305</v>
      </c>
      <c r="AD771">
        <v>0</v>
      </c>
      <c r="AE771" s="15">
        <v>41305</v>
      </c>
      <c r="AF771">
        <v>0</v>
      </c>
      <c r="AG771" s="15">
        <v>41387</v>
      </c>
      <c r="AH771">
        <v>-4.7299999999999898</v>
      </c>
      <c r="AI771" s="15">
        <v>41404</v>
      </c>
      <c r="AJ771">
        <v>3.5999999999999899</v>
      </c>
    </row>
    <row r="772" spans="1:36">
      <c r="A772" t="s">
        <v>39665</v>
      </c>
      <c r="B772">
        <v>55</v>
      </c>
      <c r="C772">
        <v>11</v>
      </c>
      <c r="D772">
        <v>-4.4399999999999897</v>
      </c>
      <c r="E772">
        <v>2.6399999999999899</v>
      </c>
      <c r="F772">
        <v>-17.309999999999999</v>
      </c>
      <c r="G772" s="12">
        <f t="shared" si="49"/>
        <v>-0.25649913344887293</v>
      </c>
      <c r="H772" s="12">
        <f t="shared" si="50"/>
        <v>0.15251299826689718</v>
      </c>
      <c r="I772" s="20">
        <f t="shared" si="51"/>
        <v>0.2</v>
      </c>
      <c r="J772" s="48" t="str">
        <f t="shared" si="52"/>
        <v>entry22</v>
      </c>
      <c r="AA772" s="15">
        <v>41306</v>
      </c>
      <c r="AB772">
        <v>0</v>
      </c>
      <c r="AC772" s="15">
        <v>41306</v>
      </c>
      <c r="AD772">
        <v>0</v>
      </c>
      <c r="AE772" s="15">
        <v>41306</v>
      </c>
      <c r="AF772">
        <v>0</v>
      </c>
      <c r="AG772" s="15">
        <v>41388</v>
      </c>
      <c r="AH772">
        <v>-5.4599999999999902</v>
      </c>
      <c r="AI772" s="15">
        <v>41407</v>
      </c>
      <c r="AJ772">
        <v>3.5999999999999899</v>
      </c>
    </row>
    <row r="773" spans="1:36">
      <c r="A773" t="s">
        <v>38614</v>
      </c>
      <c r="B773">
        <v>57</v>
      </c>
      <c r="C773">
        <v>9</v>
      </c>
      <c r="D773">
        <v>-7.8099999999999898</v>
      </c>
      <c r="E773">
        <v>4.8299999999999903</v>
      </c>
      <c r="F773">
        <v>-30.26</v>
      </c>
      <c r="G773" s="12">
        <f t="shared" si="49"/>
        <v>-0.25809649702577625</v>
      </c>
      <c r="H773" s="12">
        <f t="shared" si="50"/>
        <v>0.15961665565102412</v>
      </c>
      <c r="I773" s="20">
        <f t="shared" si="51"/>
        <v>0.15789473684210525</v>
      </c>
      <c r="J773" s="48" t="str">
        <f t="shared" si="52"/>
        <v>entry14</v>
      </c>
      <c r="AA773" s="15">
        <v>41309</v>
      </c>
      <c r="AB773">
        <v>0</v>
      </c>
      <c r="AC773" s="15">
        <v>41309</v>
      </c>
      <c r="AD773">
        <v>0</v>
      </c>
      <c r="AE773" s="15">
        <v>41309</v>
      </c>
      <c r="AF773">
        <v>0</v>
      </c>
      <c r="AG773" s="15">
        <v>41393</v>
      </c>
      <c r="AH773">
        <v>-5.4599999999999902</v>
      </c>
      <c r="AI773" s="15">
        <v>41408</v>
      </c>
      <c r="AJ773">
        <v>2.44999999999999</v>
      </c>
    </row>
    <row r="774" spans="1:36">
      <c r="A774" t="s">
        <v>37986</v>
      </c>
      <c r="B774">
        <v>313</v>
      </c>
      <c r="C774">
        <v>60</v>
      </c>
      <c r="D774">
        <v>-12.489999999999901</v>
      </c>
      <c r="E774">
        <v>8.35</v>
      </c>
      <c r="F774">
        <v>-47.9</v>
      </c>
      <c r="G774" s="12">
        <f t="shared" si="49"/>
        <v>-0.26075156576200209</v>
      </c>
      <c r="H774" s="12">
        <f t="shared" si="50"/>
        <v>0.174321503131524</v>
      </c>
      <c r="I774" s="20">
        <f t="shared" si="51"/>
        <v>0.19169329073482427</v>
      </c>
      <c r="J774" s="48" t="str">
        <f t="shared" si="52"/>
        <v>entry2</v>
      </c>
      <c r="AA774" s="15">
        <v>41310</v>
      </c>
      <c r="AB774">
        <v>0</v>
      </c>
      <c r="AC774" s="15">
        <v>41310</v>
      </c>
      <c r="AD774">
        <v>0</v>
      </c>
      <c r="AE774" s="15">
        <v>41310</v>
      </c>
      <c r="AF774">
        <v>0</v>
      </c>
      <c r="AG774" s="15">
        <v>41394</v>
      </c>
      <c r="AH774">
        <v>-5.9999999999999902</v>
      </c>
      <c r="AI774" s="15">
        <v>41409</v>
      </c>
      <c r="AJ774">
        <v>2.5199999999999898</v>
      </c>
    </row>
    <row r="775" spans="1:36">
      <c r="A775" t="s">
        <v>38562</v>
      </c>
      <c r="B775">
        <v>59</v>
      </c>
      <c r="C775">
        <v>7</v>
      </c>
      <c r="D775">
        <v>-2.9276365336587999</v>
      </c>
      <c r="E775">
        <v>8.2299999999999898</v>
      </c>
      <c r="F775">
        <v>-11.157636533658801</v>
      </c>
      <c r="G775" s="12">
        <f t="shared" si="49"/>
        <v>-0.2623885914214103</v>
      </c>
      <c r="H775" s="12">
        <f t="shared" si="50"/>
        <v>0.73761140857858865</v>
      </c>
      <c r="I775" s="20">
        <f t="shared" si="51"/>
        <v>0.11864406779661017</v>
      </c>
      <c r="J775" s="48" t="str">
        <f t="shared" si="52"/>
        <v>entry14</v>
      </c>
      <c r="AA775" s="15">
        <v>41311</v>
      </c>
      <c r="AB775">
        <v>0</v>
      </c>
      <c r="AC775" s="15">
        <v>41311</v>
      </c>
      <c r="AD775">
        <v>0</v>
      </c>
      <c r="AE775" s="15">
        <v>41311</v>
      </c>
      <c r="AF775">
        <v>0</v>
      </c>
      <c r="AG775" s="15">
        <v>41407</v>
      </c>
      <c r="AH775">
        <v>-5.9999999999999902</v>
      </c>
      <c r="AI775" s="15">
        <v>41410</v>
      </c>
      <c r="AJ775">
        <v>1.8699999999999899</v>
      </c>
    </row>
    <row r="776" spans="1:36">
      <c r="A776" t="s">
        <v>38122</v>
      </c>
      <c r="B776">
        <v>135</v>
      </c>
      <c r="C776">
        <v>36</v>
      </c>
      <c r="D776">
        <v>-10.47</v>
      </c>
      <c r="E776">
        <v>25.5899999999999</v>
      </c>
      <c r="F776">
        <v>-39.659999999999997</v>
      </c>
      <c r="G776" s="12">
        <f t="shared" si="49"/>
        <v>-0.26399394856278369</v>
      </c>
      <c r="H776" s="12">
        <f t="shared" si="50"/>
        <v>0.64523449319213066</v>
      </c>
      <c r="I776" s="20">
        <f t="shared" si="51"/>
        <v>0.26666666666666666</v>
      </c>
      <c r="J776" s="48" t="str">
        <f t="shared" si="52"/>
        <v>entry11</v>
      </c>
      <c r="AA776" s="15">
        <v>41312</v>
      </c>
      <c r="AB776">
        <v>0</v>
      </c>
      <c r="AC776" s="15">
        <v>41312</v>
      </c>
      <c r="AD776">
        <v>0</v>
      </c>
      <c r="AE776" s="15">
        <v>41312</v>
      </c>
      <c r="AF776">
        <v>0</v>
      </c>
      <c r="AG776" s="15">
        <v>41408</v>
      </c>
      <c r="AH776">
        <v>-6.6799999999999899</v>
      </c>
      <c r="AI776" s="15">
        <v>41414</v>
      </c>
      <c r="AJ776">
        <v>1.8699999999999899</v>
      </c>
    </row>
    <row r="777" spans="1:36">
      <c r="A777" t="s">
        <v>40221</v>
      </c>
      <c r="B777">
        <v>258</v>
      </c>
      <c r="C777">
        <v>33</v>
      </c>
      <c r="D777">
        <v>-5.7899999999999796</v>
      </c>
      <c r="E777">
        <v>4.9100000000000197</v>
      </c>
      <c r="F777">
        <v>-21.93</v>
      </c>
      <c r="G777" s="12">
        <f t="shared" si="49"/>
        <v>-0.2640218878248965</v>
      </c>
      <c r="H777" s="12">
        <f t="shared" si="50"/>
        <v>0.22389420884633013</v>
      </c>
      <c r="I777" s="20">
        <f t="shared" si="51"/>
        <v>0.12790697674418605</v>
      </c>
      <c r="J777" s="48" t="str">
        <f t="shared" si="52"/>
        <v>entry34</v>
      </c>
      <c r="AA777" s="15">
        <v>41313</v>
      </c>
      <c r="AB777">
        <v>0</v>
      </c>
      <c r="AC777" s="15">
        <v>41313</v>
      </c>
      <c r="AD777">
        <v>0</v>
      </c>
      <c r="AE777" s="15">
        <v>41313</v>
      </c>
      <c r="AF777">
        <v>0</v>
      </c>
      <c r="AG777" s="15">
        <v>41425</v>
      </c>
      <c r="AH777">
        <v>-6.6799999999999899</v>
      </c>
      <c r="AI777" s="15">
        <v>41415</v>
      </c>
      <c r="AJ777">
        <v>1.8699999999999899</v>
      </c>
    </row>
    <row r="778" spans="1:36">
      <c r="A778" t="s">
        <v>40110</v>
      </c>
      <c r="B778">
        <v>43</v>
      </c>
      <c r="C778">
        <v>7</v>
      </c>
      <c r="D778">
        <v>-4.9800000000000004</v>
      </c>
      <c r="E778">
        <v>0</v>
      </c>
      <c r="F778">
        <v>-18.73</v>
      </c>
      <c r="G778" s="12">
        <f t="shared" si="49"/>
        <v>-0.2658836091831287</v>
      </c>
      <c r="H778" s="12">
        <f t="shared" si="50"/>
        <v>0</v>
      </c>
      <c r="I778" s="20">
        <f t="shared" si="51"/>
        <v>0.16279069767441862</v>
      </c>
      <c r="J778" s="48" t="str">
        <f t="shared" si="52"/>
        <v>entry32</v>
      </c>
      <c r="AA778" s="15">
        <v>41317</v>
      </c>
      <c r="AB778">
        <v>0</v>
      </c>
      <c r="AC778" s="15">
        <v>41317</v>
      </c>
      <c r="AD778">
        <v>0</v>
      </c>
      <c r="AE778" s="15">
        <v>41317</v>
      </c>
      <c r="AF778">
        <v>0</v>
      </c>
      <c r="AG778" s="15">
        <v>41428</v>
      </c>
      <c r="AH778">
        <v>-6.6799999999999899</v>
      </c>
      <c r="AI778" s="15">
        <v>41416</v>
      </c>
      <c r="AJ778">
        <v>1.8699999999999899</v>
      </c>
    </row>
    <row r="779" spans="1:36">
      <c r="A779" t="s">
        <v>40168</v>
      </c>
      <c r="B779">
        <v>258</v>
      </c>
      <c r="C779">
        <v>29</v>
      </c>
      <c r="D779">
        <v>-15.87</v>
      </c>
      <c r="E779">
        <v>3.46999999999993</v>
      </c>
      <c r="F779">
        <v>-59.67</v>
      </c>
      <c r="G779" s="12">
        <f t="shared" si="49"/>
        <v>-0.26596279537456008</v>
      </c>
      <c r="H779" s="12">
        <f t="shared" si="50"/>
        <v>5.815317580023345E-2</v>
      </c>
      <c r="I779" s="20">
        <f t="shared" si="51"/>
        <v>0.1124031007751938</v>
      </c>
      <c r="J779" s="48" t="str">
        <f t="shared" si="52"/>
        <v>entry33</v>
      </c>
      <c r="AA779" s="15">
        <v>41318</v>
      </c>
      <c r="AB779">
        <v>0</v>
      </c>
      <c r="AC779" s="15">
        <v>41318</v>
      </c>
      <c r="AD779">
        <v>0</v>
      </c>
      <c r="AE779" s="15">
        <v>41318</v>
      </c>
      <c r="AF779">
        <v>0</v>
      </c>
      <c r="AG779" s="15">
        <v>41429</v>
      </c>
      <c r="AH779">
        <v>-6.6799999999999899</v>
      </c>
      <c r="AI779" s="15">
        <v>41417</v>
      </c>
      <c r="AJ779">
        <v>1.8699999999999899</v>
      </c>
    </row>
    <row r="780" spans="1:36">
      <c r="A780" t="s">
        <v>38866</v>
      </c>
      <c r="B780">
        <v>375</v>
      </c>
      <c r="C780">
        <v>47</v>
      </c>
      <c r="D780">
        <v>-11.858498342654499</v>
      </c>
      <c r="E780">
        <v>25.7915016573454</v>
      </c>
      <c r="F780">
        <v>-44.548498342654497</v>
      </c>
      <c r="G780" s="12">
        <f t="shared" si="49"/>
        <v>-0.26619299827891552</v>
      </c>
      <c r="H780" s="12">
        <f t="shared" si="50"/>
        <v>0.57895333438546992</v>
      </c>
      <c r="I780" s="20">
        <f t="shared" si="51"/>
        <v>0.12533333333333332</v>
      </c>
      <c r="J780" s="48" t="str">
        <f t="shared" si="52"/>
        <v>entry16</v>
      </c>
      <c r="AA780" s="15">
        <v>41319</v>
      </c>
      <c r="AB780">
        <v>0</v>
      </c>
      <c r="AC780" s="15">
        <v>41319</v>
      </c>
      <c r="AD780">
        <v>0</v>
      </c>
      <c r="AE780" s="15">
        <v>41319</v>
      </c>
      <c r="AF780">
        <v>0</v>
      </c>
      <c r="AG780" s="15">
        <v>41430</v>
      </c>
      <c r="AH780">
        <v>-6.6799999999999899</v>
      </c>
      <c r="AI780" s="15">
        <v>41418</v>
      </c>
      <c r="AJ780">
        <v>1.8699999999999899</v>
      </c>
    </row>
    <row r="781" spans="1:36">
      <c r="A781" t="s">
        <v>38734</v>
      </c>
      <c r="B781">
        <v>367</v>
      </c>
      <c r="C781">
        <v>118</v>
      </c>
      <c r="D781">
        <v>-28.759999999999899</v>
      </c>
      <c r="E781">
        <v>48.610000000000099</v>
      </c>
      <c r="F781">
        <v>-107.979999999999</v>
      </c>
      <c r="G781" s="12">
        <f t="shared" si="49"/>
        <v>-0.26634561955917918</v>
      </c>
      <c r="H781" s="12">
        <f t="shared" si="50"/>
        <v>0.45017595851084047</v>
      </c>
      <c r="I781" s="20">
        <f t="shared" si="51"/>
        <v>0.32152588555858308</v>
      </c>
      <c r="J781" s="48" t="str">
        <f t="shared" si="52"/>
        <v>entry15</v>
      </c>
      <c r="AA781" s="15">
        <v>41320</v>
      </c>
      <c r="AB781">
        <v>0</v>
      </c>
      <c r="AC781" s="15">
        <v>41320</v>
      </c>
      <c r="AD781">
        <v>0</v>
      </c>
      <c r="AE781" s="15">
        <v>41320</v>
      </c>
      <c r="AF781">
        <v>0</v>
      </c>
      <c r="AG781" s="15">
        <v>41432</v>
      </c>
      <c r="AH781">
        <v>-6.6799999999999899</v>
      </c>
      <c r="AI781" s="15">
        <v>41421</v>
      </c>
      <c r="AJ781">
        <v>1.8699999999999899</v>
      </c>
    </row>
    <row r="782" spans="1:36">
      <c r="A782" t="s">
        <v>37813</v>
      </c>
      <c r="B782">
        <v>286</v>
      </c>
      <c r="C782">
        <v>50</v>
      </c>
      <c r="D782">
        <v>-9.05933332639745</v>
      </c>
      <c r="E782">
        <v>24.938790452131499</v>
      </c>
      <c r="F782">
        <v>-33.9981237785289</v>
      </c>
      <c r="G782" s="12">
        <f t="shared" si="49"/>
        <v>-0.26646568455988628</v>
      </c>
      <c r="H782" s="12">
        <f t="shared" si="50"/>
        <v>0.73353431544011516</v>
      </c>
      <c r="I782" s="20">
        <f t="shared" si="51"/>
        <v>0.17482517482517482</v>
      </c>
      <c r="J782" s="48" t="str">
        <f t="shared" si="52"/>
        <v>entry1</v>
      </c>
      <c r="AA782" s="15">
        <v>41323</v>
      </c>
      <c r="AB782">
        <v>0</v>
      </c>
      <c r="AC782" s="15">
        <v>41323</v>
      </c>
      <c r="AD782">
        <v>0</v>
      </c>
      <c r="AE782" s="15">
        <v>41323</v>
      </c>
      <c r="AF782">
        <v>0</v>
      </c>
      <c r="AG782" s="15">
        <v>41435</v>
      </c>
      <c r="AH782">
        <v>-6.6799999999999899</v>
      </c>
      <c r="AI782" s="15">
        <v>41422</v>
      </c>
      <c r="AJ782">
        <v>1.8699999999999899</v>
      </c>
    </row>
    <row r="783" spans="1:36">
      <c r="A783" t="s">
        <v>38908</v>
      </c>
      <c r="B783">
        <v>375</v>
      </c>
      <c r="C783">
        <v>113</v>
      </c>
      <c r="D783">
        <v>-17.05</v>
      </c>
      <c r="E783">
        <v>12.57</v>
      </c>
      <c r="F783">
        <v>-63.8599999999999</v>
      </c>
      <c r="G783" s="12">
        <f t="shared" si="49"/>
        <v>-0.26699029126213636</v>
      </c>
      <c r="H783" s="12">
        <f t="shared" si="50"/>
        <v>0.19683683056686532</v>
      </c>
      <c r="I783" s="20">
        <f t="shared" si="51"/>
        <v>0.30133333333333334</v>
      </c>
      <c r="J783" s="48" t="str">
        <f t="shared" si="52"/>
        <v>entry16</v>
      </c>
      <c r="AA783" s="15">
        <v>41324</v>
      </c>
      <c r="AB783">
        <v>-0.27999999999999903</v>
      </c>
      <c r="AC783" s="15">
        <v>41324</v>
      </c>
      <c r="AD783">
        <v>0</v>
      </c>
      <c r="AE783" s="15">
        <v>41324</v>
      </c>
      <c r="AF783">
        <v>0</v>
      </c>
      <c r="AG783" s="15">
        <v>41436</v>
      </c>
      <c r="AH783">
        <v>-6.5699999999999896</v>
      </c>
      <c r="AI783" s="15">
        <v>41423</v>
      </c>
      <c r="AJ783">
        <v>1.8699999999999899</v>
      </c>
    </row>
    <row r="784" spans="1:36">
      <c r="A784" t="s">
        <v>38909</v>
      </c>
      <c r="B784">
        <v>375</v>
      </c>
      <c r="C784">
        <v>113</v>
      </c>
      <c r="D784">
        <v>-17.05</v>
      </c>
      <c r="E784">
        <v>12.57</v>
      </c>
      <c r="F784">
        <v>-63.8599999999999</v>
      </c>
      <c r="G784" s="12">
        <f t="shared" si="49"/>
        <v>-0.26699029126213636</v>
      </c>
      <c r="H784" s="12">
        <f t="shared" si="50"/>
        <v>0.19683683056686532</v>
      </c>
      <c r="I784" s="20">
        <f t="shared" si="51"/>
        <v>0.30133333333333334</v>
      </c>
      <c r="J784" s="48" t="str">
        <f t="shared" si="52"/>
        <v>entry16</v>
      </c>
      <c r="AA784" s="15">
        <v>41325</v>
      </c>
      <c r="AB784">
        <v>-0.78999999999999904</v>
      </c>
      <c r="AC784" s="15">
        <v>41325</v>
      </c>
      <c r="AD784">
        <v>0</v>
      </c>
      <c r="AE784" s="15">
        <v>41325</v>
      </c>
      <c r="AF784">
        <v>0</v>
      </c>
      <c r="AG784" s="15">
        <v>41437</v>
      </c>
      <c r="AH784">
        <v>-6.00999999999999</v>
      </c>
      <c r="AI784" s="15">
        <v>41424</v>
      </c>
      <c r="AJ784">
        <v>1.8699999999999899</v>
      </c>
    </row>
    <row r="785" spans="1:36">
      <c r="A785" t="s">
        <v>38118</v>
      </c>
      <c r="B785">
        <v>135</v>
      </c>
      <c r="C785">
        <v>28</v>
      </c>
      <c r="D785">
        <v>-5.59</v>
      </c>
      <c r="E785">
        <v>15.11</v>
      </c>
      <c r="F785">
        <v>-20.92</v>
      </c>
      <c r="G785" s="12">
        <f t="shared" si="49"/>
        <v>-0.267208413001912</v>
      </c>
      <c r="H785" s="12">
        <f t="shared" si="50"/>
        <v>0.72227533460803051</v>
      </c>
      <c r="I785" s="20">
        <f t="shared" si="51"/>
        <v>0.2074074074074074</v>
      </c>
      <c r="J785" s="48" t="str">
        <f t="shared" si="52"/>
        <v>entry11</v>
      </c>
      <c r="AA785" s="15">
        <v>41326</v>
      </c>
      <c r="AB785">
        <v>-0.78999999999999904</v>
      </c>
      <c r="AC785" s="15">
        <v>41326</v>
      </c>
      <c r="AD785">
        <v>0</v>
      </c>
      <c r="AE785" s="15">
        <v>41326</v>
      </c>
      <c r="AF785">
        <v>0</v>
      </c>
      <c r="AG785" s="15">
        <v>41438</v>
      </c>
      <c r="AH785">
        <v>-4.0599999999999898</v>
      </c>
      <c r="AI785" s="15">
        <v>41425</v>
      </c>
      <c r="AJ785">
        <v>1.8699999999999899</v>
      </c>
    </row>
    <row r="786" spans="1:36">
      <c r="A786" t="s">
        <v>38832</v>
      </c>
      <c r="B786">
        <v>367</v>
      </c>
      <c r="C786">
        <v>120</v>
      </c>
      <c r="D786">
        <v>-16.909999999999901</v>
      </c>
      <c r="E786">
        <v>1.51</v>
      </c>
      <c r="F786">
        <v>-63.22</v>
      </c>
      <c r="G786" s="12">
        <f t="shared" si="49"/>
        <v>-0.26747864599810028</v>
      </c>
      <c r="H786" s="12">
        <f t="shared" si="50"/>
        <v>2.3884846567541917E-2</v>
      </c>
      <c r="I786" s="20">
        <f t="shared" si="51"/>
        <v>0.32697547683923706</v>
      </c>
      <c r="J786" s="48" t="str">
        <f t="shared" si="52"/>
        <v>entry15</v>
      </c>
      <c r="AA786" s="15">
        <v>41327</v>
      </c>
      <c r="AB786">
        <v>-0.78999999999999904</v>
      </c>
      <c r="AC786" s="15">
        <v>41327</v>
      </c>
      <c r="AD786">
        <v>0</v>
      </c>
      <c r="AE786" s="15">
        <v>41327</v>
      </c>
      <c r="AF786">
        <v>0</v>
      </c>
      <c r="AG786" s="15">
        <v>41439</v>
      </c>
      <c r="AH786">
        <v>-4.9599999999999902</v>
      </c>
      <c r="AI786" s="15">
        <v>41428</v>
      </c>
      <c r="AJ786">
        <v>1.8699999999999899</v>
      </c>
    </row>
    <row r="787" spans="1:36">
      <c r="A787" t="s">
        <v>37829</v>
      </c>
      <c r="B787">
        <v>286</v>
      </c>
      <c r="C787">
        <v>112</v>
      </c>
      <c r="D787">
        <v>-6.2073929010148703</v>
      </c>
      <c r="E787">
        <v>12.258053933748601</v>
      </c>
      <c r="F787">
        <v>-23.196629961301198</v>
      </c>
      <c r="G787" s="12">
        <f t="shared" si="49"/>
        <v>-0.26759891033182953</v>
      </c>
      <c r="H787" s="12">
        <f t="shared" si="50"/>
        <v>0.52844115521084911</v>
      </c>
      <c r="I787" s="20">
        <f t="shared" si="51"/>
        <v>0.39160839160839161</v>
      </c>
      <c r="J787" s="48" t="str">
        <f t="shared" si="52"/>
        <v>entry1</v>
      </c>
      <c r="AA787" s="15">
        <v>41330</v>
      </c>
      <c r="AB787">
        <v>-0.78999999999999904</v>
      </c>
      <c r="AC787" s="15">
        <v>41330</v>
      </c>
      <c r="AD787">
        <v>0</v>
      </c>
      <c r="AE787" s="15">
        <v>41330</v>
      </c>
      <c r="AF787">
        <v>0</v>
      </c>
      <c r="AG787" s="15">
        <v>41442</v>
      </c>
      <c r="AH787">
        <v>-5.2299999999999898</v>
      </c>
      <c r="AI787" s="15">
        <v>41429</v>
      </c>
      <c r="AJ787">
        <v>1.8699999999999899</v>
      </c>
    </row>
    <row r="788" spans="1:36">
      <c r="A788" t="s">
        <v>38171</v>
      </c>
      <c r="B788">
        <v>139</v>
      </c>
      <c r="C788">
        <v>34</v>
      </c>
      <c r="D788">
        <v>-9.0580496776135604</v>
      </c>
      <c r="E788">
        <v>7.3899999999999899</v>
      </c>
      <c r="F788">
        <v>-33.798049677613498</v>
      </c>
      <c r="G788" s="12">
        <f t="shared" si="49"/>
        <v>-0.26800509982128518</v>
      </c>
      <c r="H788" s="12">
        <f t="shared" si="50"/>
        <v>0.21865166985936577</v>
      </c>
      <c r="I788" s="20">
        <f t="shared" si="51"/>
        <v>0.2446043165467626</v>
      </c>
      <c r="J788" s="48" t="str">
        <f t="shared" si="52"/>
        <v>entry11</v>
      </c>
      <c r="AA788" s="15">
        <v>41331</v>
      </c>
      <c r="AB788">
        <v>-0.78999999999999904</v>
      </c>
      <c r="AC788" s="15">
        <v>41331</v>
      </c>
      <c r="AD788">
        <v>0</v>
      </c>
      <c r="AE788" s="15">
        <v>41331</v>
      </c>
      <c r="AF788">
        <v>0</v>
      </c>
      <c r="AG788" s="15">
        <v>41443</v>
      </c>
      <c r="AH788">
        <v>-6.0199999999999898</v>
      </c>
      <c r="AI788" s="15">
        <v>41430</v>
      </c>
      <c r="AJ788">
        <v>1.8699999999999899</v>
      </c>
    </row>
    <row r="789" spans="1:36">
      <c r="A789" t="s">
        <v>38168</v>
      </c>
      <c r="B789">
        <v>139</v>
      </c>
      <c r="C789">
        <v>33</v>
      </c>
      <c r="D789">
        <v>-13.5806026602116</v>
      </c>
      <c r="E789">
        <v>11.4599999999999</v>
      </c>
      <c r="F789">
        <v>-50.619741657783699</v>
      </c>
      <c r="G789" s="12">
        <f t="shared" si="49"/>
        <v>-0.26828668451181908</v>
      </c>
      <c r="H789" s="12">
        <f t="shared" si="50"/>
        <v>0.22639388556100459</v>
      </c>
      <c r="I789" s="20">
        <f t="shared" si="51"/>
        <v>0.23741007194244604</v>
      </c>
      <c r="J789" s="48" t="str">
        <f t="shared" si="52"/>
        <v>entry11</v>
      </c>
      <c r="AA789" s="15">
        <v>41332</v>
      </c>
      <c r="AB789">
        <v>-0.78999999999999904</v>
      </c>
      <c r="AC789" s="15">
        <v>41332</v>
      </c>
      <c r="AD789">
        <v>0</v>
      </c>
      <c r="AE789" s="15">
        <v>41332</v>
      </c>
      <c r="AF789">
        <v>0</v>
      </c>
      <c r="AG789" s="15">
        <v>41444</v>
      </c>
      <c r="AH789">
        <v>-5.4099999999999904</v>
      </c>
      <c r="AI789" s="15">
        <v>41432</v>
      </c>
      <c r="AJ789">
        <v>5.0299999999999896</v>
      </c>
    </row>
    <row r="790" spans="1:36">
      <c r="A790" t="s">
        <v>39876</v>
      </c>
      <c r="B790">
        <v>179</v>
      </c>
      <c r="C790">
        <v>46</v>
      </c>
      <c r="D790">
        <v>-5.1499999999999897</v>
      </c>
      <c r="E790">
        <v>6.98</v>
      </c>
      <c r="F790">
        <v>-19.169999999999899</v>
      </c>
      <c r="G790" s="12">
        <f t="shared" si="49"/>
        <v>-0.2686489306207625</v>
      </c>
      <c r="H790" s="12">
        <f t="shared" si="50"/>
        <v>0.36411058946270408</v>
      </c>
      <c r="I790" s="20">
        <f t="shared" si="51"/>
        <v>0.25698324022346369</v>
      </c>
      <c r="J790" s="48" t="str">
        <f t="shared" si="52"/>
        <v>entry27</v>
      </c>
      <c r="AA790" s="15">
        <v>41333</v>
      </c>
      <c r="AB790">
        <v>-0.78999999999999904</v>
      </c>
      <c r="AC790" s="15">
        <v>41333</v>
      </c>
      <c r="AD790">
        <v>0</v>
      </c>
      <c r="AE790" s="15">
        <v>41333</v>
      </c>
      <c r="AF790">
        <v>0</v>
      </c>
      <c r="AG790" s="15">
        <v>41445</v>
      </c>
      <c r="AH790">
        <v>-1.1499999999999899</v>
      </c>
      <c r="AI790" s="15">
        <v>41435</v>
      </c>
      <c r="AJ790">
        <v>3.3299999999999899</v>
      </c>
    </row>
    <row r="791" spans="1:36">
      <c r="A791" t="s">
        <v>38865</v>
      </c>
      <c r="B791">
        <v>375</v>
      </c>
      <c r="C791">
        <v>48</v>
      </c>
      <c r="D791">
        <v>-11.888498342654501</v>
      </c>
      <c r="E791">
        <v>26.221501657345399</v>
      </c>
      <c r="F791">
        <v>-44.118498342654497</v>
      </c>
      <c r="G791" s="12">
        <f t="shared" si="49"/>
        <v>-0.269467429519479</v>
      </c>
      <c r="H791" s="12">
        <f t="shared" si="50"/>
        <v>0.59434256927085882</v>
      </c>
      <c r="I791" s="20">
        <f t="shared" si="51"/>
        <v>0.128</v>
      </c>
      <c r="J791" s="48" t="str">
        <f t="shared" si="52"/>
        <v>entry16</v>
      </c>
      <c r="AA791" s="15">
        <v>41337</v>
      </c>
      <c r="AB791">
        <v>-0.78999999999999904</v>
      </c>
      <c r="AC791" s="15">
        <v>41337</v>
      </c>
      <c r="AD791">
        <v>0</v>
      </c>
      <c r="AE791" s="15">
        <v>41337</v>
      </c>
      <c r="AF791">
        <v>0</v>
      </c>
      <c r="AG791" s="15">
        <v>41446</v>
      </c>
      <c r="AH791">
        <v>2.81</v>
      </c>
      <c r="AI791" s="15">
        <v>41436</v>
      </c>
      <c r="AJ791">
        <v>4.7299999999999898</v>
      </c>
    </row>
    <row r="792" spans="1:36">
      <c r="A792" t="s">
        <v>40092</v>
      </c>
      <c r="B792">
        <v>91</v>
      </c>
      <c r="C792">
        <v>21</v>
      </c>
      <c r="D792">
        <v>-7.8800000000000097</v>
      </c>
      <c r="E792">
        <v>6.0599999999999898</v>
      </c>
      <c r="F792">
        <v>-29.08</v>
      </c>
      <c r="G792" s="12">
        <f t="shared" si="49"/>
        <v>-0.27097661623108699</v>
      </c>
      <c r="H792" s="12">
        <f t="shared" si="50"/>
        <v>0.20839064649243433</v>
      </c>
      <c r="I792" s="20">
        <f t="shared" si="51"/>
        <v>0.23076923076923078</v>
      </c>
      <c r="J792" s="48" t="str">
        <f t="shared" si="52"/>
        <v>entry31</v>
      </c>
      <c r="AA792" s="15">
        <v>41338</v>
      </c>
      <c r="AB792">
        <v>-0.78999999999999904</v>
      </c>
      <c r="AC792" s="15">
        <v>41338</v>
      </c>
      <c r="AD792">
        <v>0</v>
      </c>
      <c r="AE792" s="15">
        <v>41338</v>
      </c>
      <c r="AF792">
        <v>0</v>
      </c>
      <c r="AG792" s="15">
        <v>41449</v>
      </c>
      <c r="AH792">
        <v>4.41</v>
      </c>
      <c r="AI792" s="15">
        <v>41437</v>
      </c>
      <c r="AJ792">
        <v>6.5299999999999896</v>
      </c>
    </row>
    <row r="793" spans="1:36">
      <c r="A793" t="s">
        <v>39594</v>
      </c>
      <c r="B793">
        <v>14</v>
      </c>
      <c r="C793">
        <v>4</v>
      </c>
      <c r="D793">
        <v>-1.1399999999999899</v>
      </c>
      <c r="E793">
        <v>0.89</v>
      </c>
      <c r="F793">
        <v>-4.18</v>
      </c>
      <c r="G793" s="12">
        <f t="shared" si="49"/>
        <v>-0.27272727272727032</v>
      </c>
      <c r="H793" s="12">
        <f t="shared" si="50"/>
        <v>0.21291866028708137</v>
      </c>
      <c r="I793" s="20">
        <f t="shared" si="51"/>
        <v>0.2857142857142857</v>
      </c>
      <c r="J793" s="48" t="str">
        <f t="shared" si="52"/>
        <v>entry21</v>
      </c>
      <c r="AA793" s="15">
        <v>41339</v>
      </c>
      <c r="AB793">
        <v>-0.78999999999999904</v>
      </c>
      <c r="AC793" s="15">
        <v>41339</v>
      </c>
      <c r="AD793">
        <v>0</v>
      </c>
      <c r="AE793" s="15">
        <v>41339</v>
      </c>
      <c r="AF793">
        <v>0</v>
      </c>
      <c r="AG793" s="15">
        <v>41450</v>
      </c>
      <c r="AH793">
        <v>4.41</v>
      </c>
      <c r="AI793" s="15">
        <v>41438</v>
      </c>
      <c r="AJ793">
        <v>6.5299999999999896</v>
      </c>
    </row>
    <row r="794" spans="1:36">
      <c r="A794" t="s">
        <v>40291</v>
      </c>
      <c r="B794">
        <v>96</v>
      </c>
      <c r="C794">
        <v>20</v>
      </c>
      <c r="D794">
        <v>-8.4499999999999904</v>
      </c>
      <c r="E794">
        <v>19.63</v>
      </c>
      <c r="F794">
        <v>-30.89</v>
      </c>
      <c r="G794" s="12">
        <f t="shared" si="49"/>
        <v>-0.27355131110391678</v>
      </c>
      <c r="H794" s="12">
        <f t="shared" si="50"/>
        <v>0.63548073810294592</v>
      </c>
      <c r="I794" s="20">
        <f t="shared" si="51"/>
        <v>0.20833333333333334</v>
      </c>
      <c r="J794" s="48" t="str">
        <f t="shared" si="52"/>
        <v>entry35</v>
      </c>
      <c r="AA794" s="15">
        <v>41340</v>
      </c>
      <c r="AB794">
        <v>-0.78999999999999904</v>
      </c>
      <c r="AC794" s="15">
        <v>41340</v>
      </c>
      <c r="AD794">
        <v>0</v>
      </c>
      <c r="AE794" s="15">
        <v>41340</v>
      </c>
      <c r="AF794">
        <v>0</v>
      </c>
      <c r="AG794" s="15">
        <v>41451</v>
      </c>
      <c r="AH794">
        <v>4.41</v>
      </c>
      <c r="AI794" s="15">
        <v>41439</v>
      </c>
      <c r="AJ794">
        <v>6.5299999999999896</v>
      </c>
    </row>
    <row r="795" spans="1:36">
      <c r="A795" t="s">
        <v>37853</v>
      </c>
      <c r="B795">
        <v>286</v>
      </c>
      <c r="C795">
        <v>83</v>
      </c>
      <c r="D795">
        <v>-15.3487810650263</v>
      </c>
      <c r="E795">
        <v>23.284231906352002</v>
      </c>
      <c r="F795">
        <v>-55.996149373664203</v>
      </c>
      <c r="G795" s="12">
        <f t="shared" si="49"/>
        <v>-0.27410422389231381</v>
      </c>
      <c r="H795" s="12">
        <f t="shared" si="50"/>
        <v>0.4158184476395963</v>
      </c>
      <c r="I795" s="20">
        <f t="shared" si="51"/>
        <v>0.29020979020979021</v>
      </c>
      <c r="J795" s="48" t="str">
        <f t="shared" si="52"/>
        <v>entry1</v>
      </c>
      <c r="AA795" s="15">
        <v>41341</v>
      </c>
      <c r="AB795">
        <v>-0.78999999999999904</v>
      </c>
      <c r="AC795" s="15">
        <v>41341</v>
      </c>
      <c r="AD795">
        <v>0</v>
      </c>
      <c r="AE795" s="15">
        <v>41341</v>
      </c>
      <c r="AF795">
        <v>0</v>
      </c>
      <c r="AG795" s="15">
        <v>41452</v>
      </c>
      <c r="AH795">
        <v>4.41</v>
      </c>
      <c r="AI795" s="15">
        <v>41442</v>
      </c>
      <c r="AJ795">
        <v>6.5299999999999896</v>
      </c>
    </row>
    <row r="796" spans="1:36">
      <c r="A796" t="s">
        <v>39595</v>
      </c>
      <c r="B796">
        <v>14</v>
      </c>
      <c r="C796">
        <v>3</v>
      </c>
      <c r="D796">
        <v>-1.1499999999999999</v>
      </c>
      <c r="E796">
        <v>0.89</v>
      </c>
      <c r="F796">
        <v>-4.1900000000000004</v>
      </c>
      <c r="G796" s="12">
        <f t="shared" si="49"/>
        <v>-0.27446300715990452</v>
      </c>
      <c r="H796" s="12">
        <f t="shared" si="50"/>
        <v>0.21241050119331742</v>
      </c>
      <c r="I796" s="20">
        <f t="shared" si="51"/>
        <v>0.21428571428571427</v>
      </c>
      <c r="J796" s="48" t="str">
        <f t="shared" si="52"/>
        <v>entry21</v>
      </c>
      <c r="AA796" s="15">
        <v>41344</v>
      </c>
      <c r="AB796">
        <v>-0.78999999999999904</v>
      </c>
      <c r="AC796" s="15">
        <v>41344</v>
      </c>
      <c r="AD796">
        <v>0</v>
      </c>
      <c r="AE796" s="15">
        <v>41344</v>
      </c>
      <c r="AF796">
        <v>0</v>
      </c>
      <c r="AG796" s="15">
        <v>41453</v>
      </c>
      <c r="AH796">
        <v>4.41</v>
      </c>
      <c r="AI796" s="15">
        <v>41443</v>
      </c>
      <c r="AJ796">
        <v>6.5299999999999896</v>
      </c>
    </row>
    <row r="797" spans="1:36">
      <c r="A797" t="s">
        <v>37847</v>
      </c>
      <c r="B797">
        <v>281</v>
      </c>
      <c r="C797">
        <v>130</v>
      </c>
      <c r="D797">
        <v>-17.459999999999901</v>
      </c>
      <c r="E797">
        <v>28.069999999999901</v>
      </c>
      <c r="F797">
        <v>-63.58</v>
      </c>
      <c r="G797" s="12">
        <f t="shared" si="49"/>
        <v>-0.27461465869770213</v>
      </c>
      <c r="H797" s="12">
        <f t="shared" si="50"/>
        <v>0.44149103491663888</v>
      </c>
      <c r="I797" s="20">
        <f t="shared" si="51"/>
        <v>0.46263345195729538</v>
      </c>
      <c r="J797" s="48" t="str">
        <f t="shared" si="52"/>
        <v>entry1</v>
      </c>
      <c r="AA797" s="15">
        <v>41345</v>
      </c>
      <c r="AB797">
        <v>-0.78999999999999904</v>
      </c>
      <c r="AC797" s="15">
        <v>41345</v>
      </c>
      <c r="AD797">
        <v>0</v>
      </c>
      <c r="AE797" s="15">
        <v>41345</v>
      </c>
      <c r="AF797">
        <v>0</v>
      </c>
      <c r="AG797" s="15">
        <v>41456</v>
      </c>
      <c r="AH797">
        <v>4.41</v>
      </c>
      <c r="AI797" s="15">
        <v>41444</v>
      </c>
      <c r="AJ797">
        <v>6.5299999999999896</v>
      </c>
    </row>
    <row r="798" spans="1:36">
      <c r="A798" t="s">
        <v>38235</v>
      </c>
      <c r="B798">
        <v>139</v>
      </c>
      <c r="C798">
        <v>59</v>
      </c>
      <c r="D798">
        <v>-11.149618594935401</v>
      </c>
      <c r="E798">
        <v>0.95</v>
      </c>
      <c r="F798">
        <v>-40.563347745086197</v>
      </c>
      <c r="G798" s="12">
        <f t="shared" si="49"/>
        <v>-0.27486929000543486</v>
      </c>
      <c r="H798" s="12">
        <f t="shared" si="50"/>
        <v>2.3420157674611114E-2</v>
      </c>
      <c r="I798" s="20">
        <f t="shared" si="51"/>
        <v>0.42446043165467628</v>
      </c>
      <c r="J798" s="48" t="str">
        <f t="shared" si="52"/>
        <v>entry11</v>
      </c>
      <c r="AA798" s="15">
        <v>41346</v>
      </c>
      <c r="AB798">
        <v>-0.78999999999999904</v>
      </c>
      <c r="AC798" s="15">
        <v>41346</v>
      </c>
      <c r="AD798">
        <v>0</v>
      </c>
      <c r="AE798" s="15">
        <v>41346</v>
      </c>
      <c r="AF798">
        <v>0</v>
      </c>
      <c r="AG798" s="15">
        <v>41457</v>
      </c>
      <c r="AH798">
        <v>4.3600000000000003</v>
      </c>
      <c r="AI798" s="15">
        <v>41445</v>
      </c>
      <c r="AJ798">
        <v>6.5299999999999896</v>
      </c>
    </row>
    <row r="799" spans="1:36">
      <c r="A799" t="s">
        <v>38216</v>
      </c>
      <c r="B799">
        <v>139</v>
      </c>
      <c r="C799">
        <v>9</v>
      </c>
      <c r="D799">
        <v>-13.1380496776135</v>
      </c>
      <c r="E799">
        <v>4.2699999999999996</v>
      </c>
      <c r="F799">
        <v>-47.698049677613497</v>
      </c>
      <c r="G799" s="12">
        <f t="shared" si="49"/>
        <v>-0.27544207292357459</v>
      </c>
      <c r="H799" s="12">
        <f t="shared" si="50"/>
        <v>8.9521479994685668E-2</v>
      </c>
      <c r="I799" s="20">
        <f t="shared" si="51"/>
        <v>6.4748201438848921E-2</v>
      </c>
      <c r="J799" s="48" t="str">
        <f t="shared" si="52"/>
        <v>entry11</v>
      </c>
      <c r="AA799" s="15">
        <v>41347</v>
      </c>
      <c r="AB799">
        <v>-0.78999999999999904</v>
      </c>
      <c r="AC799" s="15">
        <v>41347</v>
      </c>
      <c r="AD799">
        <v>0</v>
      </c>
      <c r="AE799" s="15">
        <v>41347</v>
      </c>
      <c r="AF799">
        <v>0</v>
      </c>
      <c r="AG799" s="15">
        <v>41458</v>
      </c>
      <c r="AH799">
        <v>5.59</v>
      </c>
      <c r="AI799" s="15">
        <v>41446</v>
      </c>
      <c r="AJ799">
        <v>6.5299999999999896</v>
      </c>
    </row>
    <row r="800" spans="1:36">
      <c r="A800" t="s">
        <v>38876</v>
      </c>
      <c r="B800">
        <v>370</v>
      </c>
      <c r="C800">
        <v>64</v>
      </c>
      <c r="D800">
        <v>-69.703566965310003</v>
      </c>
      <c r="E800">
        <v>78.692683704076003</v>
      </c>
      <c r="F800">
        <v>-252.33900066802599</v>
      </c>
      <c r="G800" s="12">
        <f t="shared" si="49"/>
        <v>-0.27622986054783955</v>
      </c>
      <c r="H800" s="12">
        <f t="shared" si="50"/>
        <v>0.3118530369691172</v>
      </c>
      <c r="I800" s="20">
        <f t="shared" si="51"/>
        <v>0.17297297297297298</v>
      </c>
      <c r="J800" s="48" t="str">
        <f t="shared" si="52"/>
        <v>entry16</v>
      </c>
      <c r="AA800" s="15">
        <v>41348</v>
      </c>
      <c r="AB800">
        <v>-0.78999999999999904</v>
      </c>
      <c r="AC800" s="15">
        <v>41348</v>
      </c>
      <c r="AD800">
        <v>0</v>
      </c>
      <c r="AE800" s="15">
        <v>41348</v>
      </c>
      <c r="AF800">
        <v>0</v>
      </c>
      <c r="AG800" s="15">
        <v>41459</v>
      </c>
      <c r="AH800">
        <v>4.66</v>
      </c>
      <c r="AI800" s="15">
        <v>41449</v>
      </c>
      <c r="AJ800">
        <v>6.5299999999999896</v>
      </c>
    </row>
    <row r="801" spans="1:36">
      <c r="A801" t="s">
        <v>38205</v>
      </c>
      <c r="B801">
        <v>135</v>
      </c>
      <c r="C801">
        <v>55</v>
      </c>
      <c r="D801">
        <v>-3.75999999999999</v>
      </c>
      <c r="E801">
        <v>1.53999999999999</v>
      </c>
      <c r="F801">
        <v>-13.569999999999901</v>
      </c>
      <c r="G801" s="12">
        <f t="shared" si="49"/>
        <v>-0.27708179808401012</v>
      </c>
      <c r="H801" s="12">
        <f t="shared" si="50"/>
        <v>0.11348563006632287</v>
      </c>
      <c r="I801" s="20">
        <f t="shared" si="51"/>
        <v>0.40740740740740738</v>
      </c>
      <c r="J801" s="48" t="str">
        <f t="shared" si="52"/>
        <v>entry11</v>
      </c>
      <c r="AA801" s="15">
        <v>41351</v>
      </c>
      <c r="AB801">
        <v>-0.78999999999999904</v>
      </c>
      <c r="AC801" s="15">
        <v>41351</v>
      </c>
      <c r="AD801">
        <v>0</v>
      </c>
      <c r="AE801" s="15">
        <v>41351</v>
      </c>
      <c r="AF801">
        <v>0</v>
      </c>
      <c r="AG801" s="15">
        <v>41460</v>
      </c>
      <c r="AH801">
        <v>4.75</v>
      </c>
      <c r="AI801" s="15">
        <v>41450</v>
      </c>
      <c r="AJ801">
        <v>6.5299999999999896</v>
      </c>
    </row>
    <row r="802" spans="1:36">
      <c r="A802" t="s">
        <v>39737</v>
      </c>
      <c r="B802">
        <v>94</v>
      </c>
      <c r="C802">
        <v>20</v>
      </c>
      <c r="D802">
        <v>-2.8399999999999901</v>
      </c>
      <c r="E802">
        <v>4.1699999999999902</v>
      </c>
      <c r="F802">
        <v>-10.199999999999999</v>
      </c>
      <c r="G802" s="12">
        <f t="shared" si="49"/>
        <v>-0.27843137254901867</v>
      </c>
      <c r="H802" s="12">
        <f t="shared" si="50"/>
        <v>0.40882352941176375</v>
      </c>
      <c r="I802" s="20">
        <f t="shared" si="51"/>
        <v>0.21276595744680851</v>
      </c>
      <c r="J802" s="48" t="str">
        <f t="shared" si="52"/>
        <v>entry24</v>
      </c>
      <c r="AA802" s="15">
        <v>41352</v>
      </c>
      <c r="AB802">
        <v>-0.78999999999999904</v>
      </c>
      <c r="AC802" s="15">
        <v>41352</v>
      </c>
      <c r="AD802">
        <v>0</v>
      </c>
      <c r="AE802" s="15">
        <v>41352</v>
      </c>
      <c r="AF802">
        <v>0</v>
      </c>
      <c r="AG802" s="15">
        <v>41463</v>
      </c>
      <c r="AH802">
        <v>5.53</v>
      </c>
      <c r="AI802" s="15">
        <v>41451</v>
      </c>
      <c r="AJ802">
        <v>6.5299999999999896</v>
      </c>
    </row>
    <row r="803" spans="1:36">
      <c r="A803" t="s">
        <v>39889</v>
      </c>
      <c r="B803">
        <v>179</v>
      </c>
      <c r="C803">
        <v>29</v>
      </c>
      <c r="D803">
        <v>-3.6599999999999899</v>
      </c>
      <c r="E803">
        <v>3.9199999999999902</v>
      </c>
      <c r="F803">
        <v>-12.97</v>
      </c>
      <c r="G803" s="12">
        <f t="shared" si="49"/>
        <v>-0.28218966846568927</v>
      </c>
      <c r="H803" s="12">
        <f t="shared" si="50"/>
        <v>0.30223592906707708</v>
      </c>
      <c r="I803" s="20">
        <f t="shared" si="51"/>
        <v>0.16201117318435754</v>
      </c>
      <c r="J803" s="48" t="str">
        <f t="shared" si="52"/>
        <v>entry27</v>
      </c>
      <c r="AA803" s="15">
        <v>41353</v>
      </c>
      <c r="AB803">
        <v>-0.78999999999999904</v>
      </c>
      <c r="AC803" s="15">
        <v>41353</v>
      </c>
      <c r="AD803">
        <v>0</v>
      </c>
      <c r="AE803" s="15">
        <v>41353</v>
      </c>
      <c r="AF803">
        <v>0</v>
      </c>
      <c r="AG803" s="15">
        <v>41464</v>
      </c>
      <c r="AH803">
        <v>4.33</v>
      </c>
      <c r="AI803" s="15">
        <v>41452</v>
      </c>
      <c r="AJ803">
        <v>6.5299999999999896</v>
      </c>
    </row>
    <row r="804" spans="1:36">
      <c r="A804" t="s">
        <v>39810</v>
      </c>
      <c r="B804">
        <v>119</v>
      </c>
      <c r="C804">
        <v>41</v>
      </c>
      <c r="D804">
        <v>-11.33</v>
      </c>
      <c r="E804">
        <v>14.059999999999899</v>
      </c>
      <c r="F804">
        <v>-40.14</v>
      </c>
      <c r="G804" s="12">
        <f t="shared" si="49"/>
        <v>-0.28226208271051323</v>
      </c>
      <c r="H804" s="12">
        <f t="shared" si="50"/>
        <v>0.35027404085699798</v>
      </c>
      <c r="I804" s="20">
        <f t="shared" si="51"/>
        <v>0.34453781512605042</v>
      </c>
      <c r="J804" s="48" t="str">
        <f t="shared" si="52"/>
        <v>entry25</v>
      </c>
      <c r="AA804" s="15">
        <v>41354</v>
      </c>
      <c r="AB804">
        <v>-0.78999999999999904</v>
      </c>
      <c r="AC804" s="15">
        <v>41354</v>
      </c>
      <c r="AD804">
        <v>0</v>
      </c>
      <c r="AE804" s="15">
        <v>41354</v>
      </c>
      <c r="AF804">
        <v>0</v>
      </c>
      <c r="AG804" s="15">
        <v>41465</v>
      </c>
      <c r="AH804">
        <v>4.68</v>
      </c>
      <c r="AI804" s="15">
        <v>41453</v>
      </c>
      <c r="AJ804">
        <v>6.5299999999999896</v>
      </c>
    </row>
    <row r="805" spans="1:36">
      <c r="A805" t="s">
        <v>39550</v>
      </c>
      <c r="B805">
        <v>43</v>
      </c>
      <c r="C805">
        <v>10</v>
      </c>
      <c r="D805">
        <v>-1.88</v>
      </c>
      <c r="E805">
        <v>0.89</v>
      </c>
      <c r="F805">
        <v>-6.6399999999999899</v>
      </c>
      <c r="G805" s="12">
        <f t="shared" si="49"/>
        <v>-0.28313253012048234</v>
      </c>
      <c r="H805" s="12">
        <f t="shared" si="50"/>
        <v>0.13403614457831345</v>
      </c>
      <c r="I805" s="20">
        <f t="shared" si="51"/>
        <v>0.23255813953488372</v>
      </c>
      <c r="J805" s="48" t="str">
        <f t="shared" si="52"/>
        <v>entry20</v>
      </c>
      <c r="AA805" s="15">
        <v>41355</v>
      </c>
      <c r="AB805">
        <v>-0.78999999999999904</v>
      </c>
      <c r="AC805" s="15">
        <v>41355</v>
      </c>
      <c r="AD805">
        <v>0</v>
      </c>
      <c r="AE805" s="15">
        <v>41355</v>
      </c>
      <c r="AF805">
        <v>0</v>
      </c>
      <c r="AG805" s="15">
        <v>41466</v>
      </c>
      <c r="AH805">
        <v>3.68</v>
      </c>
      <c r="AI805" s="15">
        <v>41456</v>
      </c>
      <c r="AJ805">
        <v>6.5299999999999896</v>
      </c>
    </row>
    <row r="806" spans="1:36">
      <c r="A806" t="s">
        <v>38180</v>
      </c>
      <c r="B806">
        <v>139</v>
      </c>
      <c r="C806">
        <v>36</v>
      </c>
      <c r="D806">
        <v>-6.9680496776135499</v>
      </c>
      <c r="E806">
        <v>4.2899999999999903</v>
      </c>
      <c r="F806">
        <v>-24.498049677613501</v>
      </c>
      <c r="G806" s="12">
        <f t="shared" si="49"/>
        <v>-0.284432833197371</v>
      </c>
      <c r="H806" s="12">
        <f t="shared" si="50"/>
        <v>0.17511598092317626</v>
      </c>
      <c r="I806" s="20">
        <f t="shared" si="51"/>
        <v>0.25899280575539568</v>
      </c>
      <c r="J806" s="48" t="str">
        <f t="shared" si="52"/>
        <v>entry11</v>
      </c>
      <c r="AA806" s="15">
        <v>41358</v>
      </c>
      <c r="AB806">
        <v>-0.78999999999999904</v>
      </c>
      <c r="AC806" s="15">
        <v>41358</v>
      </c>
      <c r="AD806">
        <v>0</v>
      </c>
      <c r="AE806" s="15">
        <v>41358</v>
      </c>
      <c r="AF806">
        <v>0</v>
      </c>
      <c r="AG806" s="15">
        <v>41467</v>
      </c>
      <c r="AH806">
        <v>3.68</v>
      </c>
      <c r="AI806" s="15">
        <v>41457</v>
      </c>
      <c r="AJ806">
        <v>6.5299999999999896</v>
      </c>
    </row>
    <row r="807" spans="1:36">
      <c r="A807" t="s">
        <v>38001</v>
      </c>
      <c r="B807">
        <v>319</v>
      </c>
      <c r="C807">
        <v>52</v>
      </c>
      <c r="D807">
        <v>-13.279839553818</v>
      </c>
      <c r="E807">
        <v>6.2509172574536196</v>
      </c>
      <c r="F807">
        <v>-46.597576482524403</v>
      </c>
      <c r="G807" s="12">
        <f t="shared" si="49"/>
        <v>-0.28498991913878546</v>
      </c>
      <c r="H807" s="12">
        <f t="shared" si="50"/>
        <v>0.13414683185933318</v>
      </c>
      <c r="I807" s="20">
        <f t="shared" si="51"/>
        <v>0.16300940438871472</v>
      </c>
      <c r="J807" s="48" t="str">
        <f t="shared" si="52"/>
        <v>entry2</v>
      </c>
      <c r="AA807" s="15">
        <v>41359</v>
      </c>
      <c r="AB807">
        <v>-0.78999999999999904</v>
      </c>
      <c r="AC807" s="15">
        <v>41359</v>
      </c>
      <c r="AD807">
        <v>0</v>
      </c>
      <c r="AE807" s="15">
        <v>41359</v>
      </c>
      <c r="AF807">
        <v>0</v>
      </c>
      <c r="AG807" s="15">
        <v>41470</v>
      </c>
      <c r="AH807">
        <v>3.68</v>
      </c>
      <c r="AI807" s="15">
        <v>41458</v>
      </c>
      <c r="AJ807">
        <v>6.5299999999999896</v>
      </c>
    </row>
    <row r="808" spans="1:36">
      <c r="A808" t="s">
        <v>39890</v>
      </c>
      <c r="B808">
        <v>179</v>
      </c>
      <c r="C808">
        <v>36</v>
      </c>
      <c r="D808">
        <v>-4.1599999999999904</v>
      </c>
      <c r="E808">
        <v>9.5500000000000007</v>
      </c>
      <c r="F808">
        <v>-14.58</v>
      </c>
      <c r="G808" s="12">
        <f t="shared" si="49"/>
        <v>-0.2853223593964328</v>
      </c>
      <c r="H808" s="12">
        <f t="shared" si="50"/>
        <v>0.65500685871056241</v>
      </c>
      <c r="I808" s="20">
        <f t="shared" si="51"/>
        <v>0.2011173184357542</v>
      </c>
      <c r="J808" s="48" t="str">
        <f t="shared" si="52"/>
        <v>entry27</v>
      </c>
      <c r="AA808" s="15">
        <v>41360</v>
      </c>
      <c r="AB808">
        <v>-0.78999999999999904</v>
      </c>
      <c r="AC808" s="15">
        <v>41360</v>
      </c>
      <c r="AD808">
        <v>0</v>
      </c>
      <c r="AE808" s="15">
        <v>41360</v>
      </c>
      <c r="AF808">
        <v>0</v>
      </c>
      <c r="AG808" s="15">
        <v>41471</v>
      </c>
      <c r="AH808">
        <v>3.68</v>
      </c>
      <c r="AI808" s="15">
        <v>41459</v>
      </c>
      <c r="AJ808">
        <v>6.5299999999999896</v>
      </c>
    </row>
    <row r="809" spans="1:36">
      <c r="A809" t="s">
        <v>39635</v>
      </c>
      <c r="B809">
        <v>55</v>
      </c>
      <c r="C809">
        <v>7</v>
      </c>
      <c r="D809">
        <v>-2.7999999999999901</v>
      </c>
      <c r="E809">
        <v>0.63</v>
      </c>
      <c r="F809">
        <v>-9.7999999999999901</v>
      </c>
      <c r="G809" s="12">
        <f t="shared" si="49"/>
        <v>-0.28571428571428498</v>
      </c>
      <c r="H809" s="12">
        <f t="shared" si="50"/>
        <v>6.4285714285714349E-2</v>
      </c>
      <c r="I809" s="20">
        <f t="shared" si="51"/>
        <v>0.12727272727272726</v>
      </c>
      <c r="J809" s="48" t="str">
        <f t="shared" si="52"/>
        <v>entry22</v>
      </c>
      <c r="AA809" s="15">
        <v>41361</v>
      </c>
      <c r="AB809">
        <v>-0.78999999999999904</v>
      </c>
      <c r="AC809" s="15">
        <v>41361</v>
      </c>
      <c r="AD809">
        <v>0</v>
      </c>
      <c r="AE809" s="15">
        <v>41361</v>
      </c>
      <c r="AF809">
        <v>0</v>
      </c>
      <c r="AG809" s="15">
        <v>41472</v>
      </c>
      <c r="AH809">
        <v>3.68</v>
      </c>
      <c r="AI809" s="15">
        <v>41460</v>
      </c>
      <c r="AJ809">
        <v>6.5299999999999896</v>
      </c>
    </row>
    <row r="810" spans="1:36">
      <c r="A810" t="s">
        <v>39647</v>
      </c>
      <c r="B810">
        <v>55</v>
      </c>
      <c r="C810">
        <v>7</v>
      </c>
      <c r="D810">
        <v>-2.7999999999999901</v>
      </c>
      <c r="E810">
        <v>0.63</v>
      </c>
      <c r="F810">
        <v>-9.7999999999999901</v>
      </c>
      <c r="G810" s="12">
        <f t="shared" si="49"/>
        <v>-0.28571428571428498</v>
      </c>
      <c r="H810" s="12">
        <f t="shared" si="50"/>
        <v>6.4285714285714349E-2</v>
      </c>
      <c r="I810" s="20">
        <f t="shared" si="51"/>
        <v>0.12727272727272726</v>
      </c>
      <c r="J810" s="48" t="str">
        <f t="shared" si="52"/>
        <v>entry22</v>
      </c>
      <c r="AA810" s="15">
        <v>41362</v>
      </c>
      <c r="AB810">
        <v>-0.78999999999999904</v>
      </c>
      <c r="AC810" s="15">
        <v>41362</v>
      </c>
      <c r="AD810">
        <v>0</v>
      </c>
      <c r="AE810" s="15">
        <v>41362</v>
      </c>
      <c r="AF810">
        <v>0</v>
      </c>
      <c r="AG810" s="15">
        <v>41473</v>
      </c>
      <c r="AH810">
        <v>3.68</v>
      </c>
      <c r="AI810" s="15">
        <v>41463</v>
      </c>
      <c r="AJ810">
        <v>6.5299999999999896</v>
      </c>
    </row>
    <row r="811" spans="1:36">
      <c r="A811" t="s">
        <v>38394</v>
      </c>
      <c r="B811">
        <v>134</v>
      </c>
      <c r="C811">
        <v>48</v>
      </c>
      <c r="D811">
        <v>-13.1328156465527</v>
      </c>
      <c r="E811">
        <v>21.861740762835499</v>
      </c>
      <c r="F811">
        <v>-45.9061121370545</v>
      </c>
      <c r="G811" s="12">
        <f t="shared" si="49"/>
        <v>-0.28607989296379888</v>
      </c>
      <c r="H811" s="12">
        <f t="shared" si="50"/>
        <v>0.47622723304396619</v>
      </c>
      <c r="I811" s="20">
        <f t="shared" si="51"/>
        <v>0.35820895522388058</v>
      </c>
      <c r="J811" s="48" t="str">
        <f t="shared" si="52"/>
        <v>entry13</v>
      </c>
      <c r="AA811" s="15">
        <v>41365</v>
      </c>
      <c r="AB811">
        <v>-0.78999999999999904</v>
      </c>
      <c r="AC811" s="15">
        <v>41365</v>
      </c>
      <c r="AD811">
        <v>0</v>
      </c>
      <c r="AE811" s="15">
        <v>41365</v>
      </c>
      <c r="AF811">
        <v>0</v>
      </c>
      <c r="AG811" s="15">
        <v>41474</v>
      </c>
      <c r="AH811">
        <v>3.68</v>
      </c>
      <c r="AI811" s="15">
        <v>41464</v>
      </c>
      <c r="AJ811">
        <v>6.5299999999999896</v>
      </c>
    </row>
    <row r="812" spans="1:36">
      <c r="A812" t="s">
        <v>39481</v>
      </c>
      <c r="B812">
        <v>72</v>
      </c>
      <c r="C812">
        <v>15</v>
      </c>
      <c r="D812">
        <v>-4.8</v>
      </c>
      <c r="E812">
        <v>11.2099999999999</v>
      </c>
      <c r="F812">
        <v>-16.71</v>
      </c>
      <c r="G812" s="12">
        <f t="shared" si="49"/>
        <v>-0.28725314183123873</v>
      </c>
      <c r="H812" s="12">
        <f t="shared" si="50"/>
        <v>0.6708557749850329</v>
      </c>
      <c r="I812" s="20">
        <f t="shared" si="51"/>
        <v>0.20833333333333334</v>
      </c>
      <c r="J812" s="48" t="str">
        <f t="shared" si="52"/>
        <v>entry18</v>
      </c>
      <c r="AA812" s="15">
        <v>41366</v>
      </c>
      <c r="AB812">
        <v>-0.78999999999999904</v>
      </c>
      <c r="AC812" s="15">
        <v>41366</v>
      </c>
      <c r="AD812">
        <v>0</v>
      </c>
      <c r="AE812" s="15">
        <v>41366</v>
      </c>
      <c r="AF812">
        <v>0</v>
      </c>
      <c r="AG812" s="15">
        <v>41477</v>
      </c>
      <c r="AH812">
        <v>3.68</v>
      </c>
      <c r="AI812" s="15">
        <v>41465</v>
      </c>
      <c r="AJ812">
        <v>6.5299999999999896</v>
      </c>
    </row>
    <row r="813" spans="1:36">
      <c r="A813" t="s">
        <v>38800</v>
      </c>
      <c r="B813">
        <v>364</v>
      </c>
      <c r="C813">
        <v>166</v>
      </c>
      <c r="D813">
        <v>-12.316697771685</v>
      </c>
      <c r="E813">
        <v>4.3292782323868098</v>
      </c>
      <c r="F813">
        <v>-42.852438315698002</v>
      </c>
      <c r="G813" s="12">
        <f t="shared" si="49"/>
        <v>-0.28742116565098846</v>
      </c>
      <c r="H813" s="12">
        <f t="shared" si="50"/>
        <v>0.10102758215279616</v>
      </c>
      <c r="I813" s="20">
        <f t="shared" si="51"/>
        <v>0.45604395604395603</v>
      </c>
      <c r="J813" s="48" t="str">
        <f t="shared" si="52"/>
        <v>entry15</v>
      </c>
      <c r="AA813" s="15">
        <v>41367</v>
      </c>
      <c r="AB813">
        <v>-0.78999999999999904</v>
      </c>
      <c r="AC813" s="15">
        <v>41367</v>
      </c>
      <c r="AD813">
        <v>0</v>
      </c>
      <c r="AE813" s="15">
        <v>41367</v>
      </c>
      <c r="AF813">
        <v>0</v>
      </c>
      <c r="AG813" s="15">
        <v>41478</v>
      </c>
      <c r="AH813">
        <v>3.68</v>
      </c>
      <c r="AI813" s="15">
        <v>41466</v>
      </c>
      <c r="AJ813">
        <v>6.5299999999999896</v>
      </c>
    </row>
    <row r="814" spans="1:36">
      <c r="A814" t="s">
        <v>40200</v>
      </c>
      <c r="B814">
        <v>258</v>
      </c>
      <c r="C814">
        <v>76</v>
      </c>
      <c r="D814">
        <v>-27.569999999999901</v>
      </c>
      <c r="E814">
        <v>0.81</v>
      </c>
      <c r="F814">
        <v>-95.71</v>
      </c>
      <c r="G814" s="12">
        <f t="shared" si="49"/>
        <v>-0.28805767422421796</v>
      </c>
      <c r="H814" s="12">
        <f t="shared" si="50"/>
        <v>8.4630655103959881E-3</v>
      </c>
      <c r="I814" s="20">
        <f t="shared" si="51"/>
        <v>0.29457364341085274</v>
      </c>
      <c r="J814" s="48" t="str">
        <f t="shared" si="52"/>
        <v>entry33</v>
      </c>
      <c r="AA814" s="15">
        <v>41368</v>
      </c>
      <c r="AB814">
        <v>-0.78999999999999904</v>
      </c>
      <c r="AC814" s="15">
        <v>41368</v>
      </c>
      <c r="AD814">
        <v>0</v>
      </c>
      <c r="AE814" s="15">
        <v>41368</v>
      </c>
      <c r="AF814">
        <v>0</v>
      </c>
      <c r="AG814" s="15">
        <v>41479</v>
      </c>
      <c r="AH814">
        <v>3.68</v>
      </c>
      <c r="AI814" s="15">
        <v>41467</v>
      </c>
      <c r="AJ814">
        <v>6.5299999999999896</v>
      </c>
    </row>
    <row r="815" spans="1:36">
      <c r="A815" t="s">
        <v>38848</v>
      </c>
      <c r="B815">
        <v>364</v>
      </c>
      <c r="C815">
        <v>137</v>
      </c>
      <c r="D815">
        <v>-14.936697771684999</v>
      </c>
      <c r="E815">
        <v>0.87</v>
      </c>
      <c r="F815">
        <v>-51.652438315697999</v>
      </c>
      <c r="G815" s="12">
        <f t="shared" si="49"/>
        <v>-0.28917701194263851</v>
      </c>
      <c r="H815" s="12">
        <f t="shared" si="50"/>
        <v>1.6843348123908281E-2</v>
      </c>
      <c r="I815" s="20">
        <f t="shared" si="51"/>
        <v>0.37637362637362637</v>
      </c>
      <c r="J815" s="48" t="str">
        <f t="shared" si="52"/>
        <v>entry15</v>
      </c>
      <c r="AA815" s="15">
        <v>41369</v>
      </c>
      <c r="AB815">
        <v>-0.78999999999999904</v>
      </c>
      <c r="AC815" s="15">
        <v>41369</v>
      </c>
      <c r="AD815">
        <v>0</v>
      </c>
      <c r="AE815" s="15">
        <v>41369</v>
      </c>
      <c r="AF815">
        <v>0</v>
      </c>
      <c r="AG815" s="15">
        <v>41480</v>
      </c>
      <c r="AH815">
        <v>3.68</v>
      </c>
      <c r="AI815" s="15">
        <v>41470</v>
      </c>
      <c r="AJ815">
        <v>6.5299999999999896</v>
      </c>
    </row>
    <row r="816" spans="1:36">
      <c r="A816" t="s">
        <v>40017</v>
      </c>
      <c r="B816">
        <v>39</v>
      </c>
      <c r="C816">
        <v>2</v>
      </c>
      <c r="D816">
        <v>-3.43999999999998</v>
      </c>
      <c r="E816">
        <v>4.4400000000000199</v>
      </c>
      <c r="F816">
        <v>-11.8799999999999</v>
      </c>
      <c r="G816" s="12">
        <f t="shared" si="49"/>
        <v>-0.2895622895622903</v>
      </c>
      <c r="H816" s="12">
        <f t="shared" si="50"/>
        <v>0.37373737373737859</v>
      </c>
      <c r="I816" s="20">
        <f t="shared" si="51"/>
        <v>5.128205128205128E-2</v>
      </c>
      <c r="J816" s="48" t="str">
        <f t="shared" si="52"/>
        <v>entry30</v>
      </c>
      <c r="AA816" s="15">
        <v>41372</v>
      </c>
      <c r="AB816">
        <v>-0.78999999999999904</v>
      </c>
      <c r="AC816" s="15">
        <v>41372</v>
      </c>
      <c r="AD816">
        <v>0</v>
      </c>
      <c r="AE816" s="15">
        <v>41372</v>
      </c>
      <c r="AF816">
        <v>0</v>
      </c>
      <c r="AG816" s="15">
        <v>41481</v>
      </c>
      <c r="AH816">
        <v>3.68</v>
      </c>
      <c r="AI816" s="15">
        <v>41471</v>
      </c>
      <c r="AJ816">
        <v>6.5299999999999896</v>
      </c>
    </row>
    <row r="817" spans="1:36">
      <c r="A817" t="s">
        <v>40023</v>
      </c>
      <c r="B817">
        <v>39</v>
      </c>
      <c r="C817">
        <v>2</v>
      </c>
      <c r="D817">
        <v>-3.43999999999998</v>
      </c>
      <c r="E817">
        <v>4.4400000000000199</v>
      </c>
      <c r="F817">
        <v>-11.8799999999999</v>
      </c>
      <c r="G817" s="12">
        <f t="shared" si="49"/>
        <v>-0.2895622895622903</v>
      </c>
      <c r="H817" s="12">
        <f t="shared" si="50"/>
        <v>0.37373737373737859</v>
      </c>
      <c r="I817" s="20">
        <f t="shared" si="51"/>
        <v>5.128205128205128E-2</v>
      </c>
      <c r="J817" s="48" t="str">
        <f t="shared" si="52"/>
        <v>entry30</v>
      </c>
      <c r="AA817" s="15">
        <v>41373</v>
      </c>
      <c r="AB817">
        <v>-0.78999999999999904</v>
      </c>
      <c r="AC817" s="15">
        <v>41373</v>
      </c>
      <c r="AD817">
        <v>0</v>
      </c>
      <c r="AE817" s="15">
        <v>41373</v>
      </c>
      <c r="AF817">
        <v>0</v>
      </c>
      <c r="AG817" s="15">
        <v>41484</v>
      </c>
      <c r="AH817">
        <v>3.68</v>
      </c>
      <c r="AI817" s="15">
        <v>41472</v>
      </c>
      <c r="AJ817">
        <v>6.5299999999999896</v>
      </c>
    </row>
    <row r="818" spans="1:36">
      <c r="A818" t="s">
        <v>40188</v>
      </c>
      <c r="B818">
        <v>258</v>
      </c>
      <c r="C818">
        <v>74</v>
      </c>
      <c r="D818">
        <v>-28.14</v>
      </c>
      <c r="E818">
        <v>10.6899999999999</v>
      </c>
      <c r="F818">
        <v>-96.22</v>
      </c>
      <c r="G818" s="12">
        <f t="shared" si="49"/>
        <v>-0.29245479110372063</v>
      </c>
      <c r="H818" s="12">
        <f t="shared" si="50"/>
        <v>0.11109956350031075</v>
      </c>
      <c r="I818" s="20">
        <f t="shared" si="51"/>
        <v>0.2868217054263566</v>
      </c>
      <c r="J818" s="48" t="str">
        <f t="shared" si="52"/>
        <v>entry33</v>
      </c>
      <c r="AA818" s="15">
        <v>41374</v>
      </c>
      <c r="AB818">
        <v>-0.78999999999999904</v>
      </c>
      <c r="AC818" s="15">
        <v>41374</v>
      </c>
      <c r="AD818">
        <v>0</v>
      </c>
      <c r="AE818" s="15">
        <v>41374</v>
      </c>
      <c r="AF818">
        <v>0</v>
      </c>
      <c r="AG818" s="15">
        <v>41485</v>
      </c>
      <c r="AH818">
        <v>3.68</v>
      </c>
      <c r="AI818" s="15">
        <v>41473</v>
      </c>
      <c r="AJ818">
        <v>6.5299999999999896</v>
      </c>
    </row>
    <row r="819" spans="1:36">
      <c r="A819" t="s">
        <v>38191</v>
      </c>
      <c r="B819">
        <v>139</v>
      </c>
      <c r="C819">
        <v>48</v>
      </c>
      <c r="D819">
        <v>-7.0880496776135402</v>
      </c>
      <c r="E819">
        <v>3.3399999999999901</v>
      </c>
      <c r="F819">
        <v>-24.138049677613498</v>
      </c>
      <c r="G819" s="12">
        <f t="shared" si="49"/>
        <v>-0.29364632902331189</v>
      </c>
      <c r="H819" s="12">
        <f t="shared" si="50"/>
        <v>0.13837074844939221</v>
      </c>
      <c r="I819" s="20">
        <f t="shared" si="51"/>
        <v>0.34532374100719426</v>
      </c>
      <c r="J819" s="48" t="str">
        <f t="shared" si="52"/>
        <v>entry11</v>
      </c>
      <c r="AA819" s="15">
        <v>41375</v>
      </c>
      <c r="AB819">
        <v>-0.78999999999999904</v>
      </c>
      <c r="AC819" s="15">
        <v>41375</v>
      </c>
      <c r="AD819">
        <v>0</v>
      </c>
      <c r="AE819" s="15">
        <v>41375</v>
      </c>
      <c r="AF819">
        <v>0</v>
      </c>
      <c r="AG819" s="15">
        <v>41486</v>
      </c>
      <c r="AH819">
        <v>3.68</v>
      </c>
      <c r="AI819" s="15">
        <v>41474</v>
      </c>
      <c r="AJ819">
        <v>6.5299999999999896</v>
      </c>
    </row>
    <row r="820" spans="1:36">
      <c r="A820" t="s">
        <v>37885</v>
      </c>
      <c r="B820">
        <v>286</v>
      </c>
      <c r="C820">
        <v>69</v>
      </c>
      <c r="D820">
        <v>-18.517439258614001</v>
      </c>
      <c r="E820">
        <v>18.690000000000001</v>
      </c>
      <c r="F820">
        <v>-62.649575345615702</v>
      </c>
      <c r="G820" s="12">
        <f t="shared" si="49"/>
        <v>-0.29557166439612387</v>
      </c>
      <c r="H820" s="12">
        <f t="shared" si="50"/>
        <v>0.29832604446069805</v>
      </c>
      <c r="I820" s="20">
        <f t="shared" si="51"/>
        <v>0.24125874125874125</v>
      </c>
      <c r="J820" s="48" t="str">
        <f t="shared" si="52"/>
        <v>entry1</v>
      </c>
      <c r="AA820" s="15">
        <v>41376</v>
      </c>
      <c r="AB820">
        <v>-0.78999999999999904</v>
      </c>
      <c r="AC820" s="15">
        <v>41376</v>
      </c>
      <c r="AD820">
        <v>0</v>
      </c>
      <c r="AE820" s="15">
        <v>41376</v>
      </c>
      <c r="AF820">
        <v>0</v>
      </c>
      <c r="AG820" s="15">
        <v>41487</v>
      </c>
      <c r="AH820">
        <v>3.68</v>
      </c>
      <c r="AI820" s="15">
        <v>41477</v>
      </c>
      <c r="AJ820">
        <v>6.5299999999999896</v>
      </c>
    </row>
    <row r="821" spans="1:36">
      <c r="A821" t="s">
        <v>39745</v>
      </c>
      <c r="B821">
        <v>94</v>
      </c>
      <c r="C821">
        <v>14</v>
      </c>
      <c r="D821">
        <v>-4.21</v>
      </c>
      <c r="E821">
        <v>3.09</v>
      </c>
      <c r="F821">
        <v>-14.18</v>
      </c>
      <c r="G821" s="12">
        <f t="shared" si="49"/>
        <v>-0.29689703808180534</v>
      </c>
      <c r="H821" s="12">
        <f t="shared" si="50"/>
        <v>0.21791255289139633</v>
      </c>
      <c r="I821" s="20">
        <f t="shared" si="51"/>
        <v>0.14893617021276595</v>
      </c>
      <c r="J821" s="48" t="str">
        <f t="shared" si="52"/>
        <v>entry24</v>
      </c>
      <c r="AA821" s="15">
        <v>41379</v>
      </c>
      <c r="AB821">
        <v>-0.78999999999999904</v>
      </c>
      <c r="AC821" s="15">
        <v>41379</v>
      </c>
      <c r="AD821">
        <v>0</v>
      </c>
      <c r="AE821" s="15">
        <v>41379</v>
      </c>
      <c r="AF821">
        <v>0</v>
      </c>
      <c r="AG821" s="15">
        <v>41488</v>
      </c>
      <c r="AH821">
        <v>3.68</v>
      </c>
      <c r="AI821" s="15">
        <v>41478</v>
      </c>
      <c r="AJ821">
        <v>6.5299999999999896</v>
      </c>
    </row>
    <row r="822" spans="1:36">
      <c r="A822" t="s">
        <v>39773</v>
      </c>
      <c r="B822">
        <v>119</v>
      </c>
      <c r="C822">
        <v>22</v>
      </c>
      <c r="D822">
        <v>-5.1100000000000003</v>
      </c>
      <c r="E822">
        <v>11.95</v>
      </c>
      <c r="F822">
        <v>-17.059999999999899</v>
      </c>
      <c r="G822" s="12">
        <f t="shared" si="49"/>
        <v>-0.29953106682297953</v>
      </c>
      <c r="H822" s="12">
        <f t="shared" si="50"/>
        <v>0.70046893317702641</v>
      </c>
      <c r="I822" s="20">
        <f t="shared" si="51"/>
        <v>0.18487394957983194</v>
      </c>
      <c r="J822" s="48" t="str">
        <f t="shared" si="52"/>
        <v>entry25</v>
      </c>
      <c r="AA822" s="15">
        <v>41380</v>
      </c>
      <c r="AB822">
        <v>-0.78999999999999904</v>
      </c>
      <c r="AC822" s="15">
        <v>41380</v>
      </c>
      <c r="AD822">
        <v>0</v>
      </c>
      <c r="AE822" s="15">
        <v>41380</v>
      </c>
      <c r="AF822">
        <v>0</v>
      </c>
      <c r="AG822" s="15">
        <v>41491</v>
      </c>
      <c r="AH822">
        <v>3.68</v>
      </c>
      <c r="AI822" s="15">
        <v>41479</v>
      </c>
      <c r="AJ822">
        <v>6.5299999999999896</v>
      </c>
    </row>
    <row r="823" spans="1:36">
      <c r="A823" t="s">
        <v>38963</v>
      </c>
      <c r="B823">
        <v>375</v>
      </c>
      <c r="C823">
        <v>148</v>
      </c>
      <c r="D823">
        <v>-24.12</v>
      </c>
      <c r="E823">
        <v>4.0199999999999996</v>
      </c>
      <c r="F823">
        <v>-80.489999999999995</v>
      </c>
      <c r="G823" s="12">
        <f t="shared" si="49"/>
        <v>-0.2996645546030563</v>
      </c>
      <c r="H823" s="12">
        <f t="shared" si="50"/>
        <v>4.9944092433842714E-2</v>
      </c>
      <c r="I823" s="20">
        <f t="shared" si="51"/>
        <v>0.39466666666666667</v>
      </c>
      <c r="J823" s="48" t="str">
        <f t="shared" si="52"/>
        <v>entry16</v>
      </c>
      <c r="AA823" s="15">
        <v>41381</v>
      </c>
      <c r="AB823">
        <v>-0.78999999999999904</v>
      </c>
      <c r="AC823" s="15">
        <v>41381</v>
      </c>
      <c r="AD823">
        <v>0</v>
      </c>
      <c r="AE823" s="15">
        <v>41381</v>
      </c>
      <c r="AF823">
        <v>0</v>
      </c>
      <c r="AG823" s="15">
        <v>41492</v>
      </c>
      <c r="AH823">
        <v>3.68</v>
      </c>
      <c r="AI823" s="15">
        <v>41480</v>
      </c>
      <c r="AJ823">
        <v>6.5299999999999896</v>
      </c>
    </row>
    <row r="824" spans="1:36">
      <c r="A824" t="s">
        <v>40061</v>
      </c>
      <c r="B824">
        <v>91</v>
      </c>
      <c r="C824">
        <v>11</v>
      </c>
      <c r="D824">
        <v>-5.2299999999999898</v>
      </c>
      <c r="E824">
        <v>1.03</v>
      </c>
      <c r="F824">
        <v>-17.399999999999999</v>
      </c>
      <c r="G824" s="12">
        <f t="shared" si="49"/>
        <v>-0.30057471264367758</v>
      </c>
      <c r="H824" s="12">
        <f t="shared" si="50"/>
        <v>5.9195402298850584E-2</v>
      </c>
      <c r="I824" s="20">
        <f t="shared" si="51"/>
        <v>0.12087912087912088</v>
      </c>
      <c r="J824" s="48" t="str">
        <f t="shared" si="52"/>
        <v>entry31</v>
      </c>
      <c r="AA824" s="15">
        <v>41382</v>
      </c>
      <c r="AB824">
        <v>-0.78999999999999904</v>
      </c>
      <c r="AC824" s="15">
        <v>41382</v>
      </c>
      <c r="AD824">
        <v>0</v>
      </c>
      <c r="AE824" s="15">
        <v>41382</v>
      </c>
      <c r="AF824">
        <v>0</v>
      </c>
      <c r="AG824" s="15">
        <v>41493</v>
      </c>
      <c r="AH824">
        <v>3.68</v>
      </c>
      <c r="AI824" s="15">
        <v>41481</v>
      </c>
      <c r="AJ824">
        <v>6.5299999999999896</v>
      </c>
    </row>
    <row r="825" spans="1:36">
      <c r="A825" t="s">
        <v>38731</v>
      </c>
      <c r="B825">
        <v>364</v>
      </c>
      <c r="C825">
        <v>114</v>
      </c>
      <c r="D825">
        <v>-22.632357677280599</v>
      </c>
      <c r="E825">
        <v>36.011616762987202</v>
      </c>
      <c r="F825">
        <v>-75.115307095999199</v>
      </c>
      <c r="G825" s="12">
        <f t="shared" si="49"/>
        <v>-0.30130153962302109</v>
      </c>
      <c r="H825" s="12">
        <f t="shared" si="50"/>
        <v>0.47941781981884829</v>
      </c>
      <c r="I825" s="20">
        <f t="shared" si="51"/>
        <v>0.31318681318681318</v>
      </c>
      <c r="J825" s="48" t="str">
        <f t="shared" si="52"/>
        <v>entry15</v>
      </c>
      <c r="AA825" s="15">
        <v>41383</v>
      </c>
      <c r="AB825">
        <v>-0.78999999999999904</v>
      </c>
      <c r="AC825" s="15">
        <v>41383</v>
      </c>
      <c r="AD825">
        <v>0</v>
      </c>
      <c r="AE825" s="15">
        <v>41383</v>
      </c>
      <c r="AF825">
        <v>0</v>
      </c>
      <c r="AG825" s="15">
        <v>41494</v>
      </c>
      <c r="AH825">
        <v>3.68</v>
      </c>
      <c r="AI825" s="15">
        <v>41484</v>
      </c>
      <c r="AJ825">
        <v>6.5299999999999896</v>
      </c>
    </row>
    <row r="826" spans="1:36">
      <c r="A826" t="s">
        <v>39762</v>
      </c>
      <c r="B826">
        <v>94</v>
      </c>
      <c r="C826">
        <v>30</v>
      </c>
      <c r="D826">
        <v>-11.14</v>
      </c>
      <c r="E826">
        <v>10.659999999999901</v>
      </c>
      <c r="F826">
        <v>-36.9</v>
      </c>
      <c r="G826" s="12">
        <f t="shared" si="49"/>
        <v>-0.30189701897018972</v>
      </c>
      <c r="H826" s="12">
        <f t="shared" si="50"/>
        <v>0.2888888888888862</v>
      </c>
      <c r="I826" s="20">
        <f t="shared" si="51"/>
        <v>0.31914893617021278</v>
      </c>
      <c r="J826" s="48" t="str">
        <f t="shared" si="52"/>
        <v>entry24</v>
      </c>
      <c r="AA826" s="15">
        <v>41386</v>
      </c>
      <c r="AB826">
        <v>-0.78999999999999904</v>
      </c>
      <c r="AC826" s="15">
        <v>41386</v>
      </c>
      <c r="AD826">
        <v>0</v>
      </c>
      <c r="AE826" s="15">
        <v>41386</v>
      </c>
      <c r="AF826">
        <v>0</v>
      </c>
      <c r="AG826" s="15">
        <v>41495</v>
      </c>
      <c r="AH826">
        <v>3.68</v>
      </c>
      <c r="AI826" s="15">
        <v>41485</v>
      </c>
      <c r="AJ826">
        <v>6.5299999999999896</v>
      </c>
    </row>
    <row r="827" spans="1:36">
      <c r="A827" t="s">
        <v>38233</v>
      </c>
      <c r="B827">
        <v>139</v>
      </c>
      <c r="C827">
        <v>58</v>
      </c>
      <c r="D827">
        <v>-11.7596185949354</v>
      </c>
      <c r="E827">
        <v>0.95</v>
      </c>
      <c r="F827">
        <v>-38.773347745086198</v>
      </c>
      <c r="G827" s="12">
        <f t="shared" si="49"/>
        <v>-0.30329128844505598</v>
      </c>
      <c r="H827" s="12">
        <f t="shared" si="50"/>
        <v>2.4501366408847036E-2</v>
      </c>
      <c r="I827" s="20">
        <f t="shared" si="51"/>
        <v>0.41726618705035973</v>
      </c>
      <c r="J827" s="48" t="str">
        <f t="shared" si="52"/>
        <v>entry11</v>
      </c>
      <c r="AA827" s="15">
        <v>41387</v>
      </c>
      <c r="AB827">
        <v>-0.78999999999999904</v>
      </c>
      <c r="AC827" s="15">
        <v>41387</v>
      </c>
      <c r="AD827">
        <v>0</v>
      </c>
      <c r="AE827" s="15">
        <v>41387</v>
      </c>
      <c r="AF827">
        <v>0</v>
      </c>
      <c r="AG827" s="15">
        <v>41498</v>
      </c>
      <c r="AH827">
        <v>3.68</v>
      </c>
      <c r="AI827" s="15">
        <v>41486</v>
      </c>
      <c r="AJ827">
        <v>6.5299999999999896</v>
      </c>
    </row>
    <row r="828" spans="1:36">
      <c r="A828" t="s">
        <v>37872</v>
      </c>
      <c r="B828">
        <v>286</v>
      </c>
      <c r="C828">
        <v>69</v>
      </c>
      <c r="D828">
        <v>-17.5506113637752</v>
      </c>
      <c r="E828">
        <v>19.72</v>
      </c>
      <c r="F828">
        <v>-57.791379357992099</v>
      </c>
      <c r="G828" s="12">
        <f t="shared" si="49"/>
        <v>-0.30368908925078436</v>
      </c>
      <c r="H828" s="12">
        <f t="shared" si="50"/>
        <v>0.34122736330350067</v>
      </c>
      <c r="I828" s="20">
        <f t="shared" si="51"/>
        <v>0.24125874125874125</v>
      </c>
      <c r="J828" s="48" t="str">
        <f t="shared" si="52"/>
        <v>entry1</v>
      </c>
      <c r="AA828" s="15">
        <v>41388</v>
      </c>
      <c r="AB828">
        <v>-0.78999999999999904</v>
      </c>
      <c r="AC828" s="15">
        <v>41388</v>
      </c>
      <c r="AD828">
        <v>0</v>
      </c>
      <c r="AE828" s="15">
        <v>41388</v>
      </c>
      <c r="AF828">
        <v>0</v>
      </c>
      <c r="AG828" s="15">
        <v>41499</v>
      </c>
      <c r="AH828">
        <v>3.68</v>
      </c>
      <c r="AI828" s="15">
        <v>41487</v>
      </c>
      <c r="AJ828">
        <v>6.5299999999999896</v>
      </c>
    </row>
    <row r="829" spans="1:36">
      <c r="A829" t="s">
        <v>38217</v>
      </c>
      <c r="B829">
        <v>139</v>
      </c>
      <c r="C829">
        <v>55</v>
      </c>
      <c r="D829">
        <v>-12.8520309882591</v>
      </c>
      <c r="E829">
        <v>3.76</v>
      </c>
      <c r="F829">
        <v>-42.316130372470397</v>
      </c>
      <c r="G829" s="12">
        <f t="shared" si="49"/>
        <v>-0.30371470347440477</v>
      </c>
      <c r="H829" s="12">
        <f t="shared" si="50"/>
        <v>8.8855005571259485E-2</v>
      </c>
      <c r="I829" s="20">
        <f t="shared" si="51"/>
        <v>0.39568345323741005</v>
      </c>
      <c r="J829" s="48" t="str">
        <f t="shared" si="52"/>
        <v>entry11</v>
      </c>
      <c r="AA829" s="15">
        <v>41389</v>
      </c>
      <c r="AB829">
        <v>-0.78999999999999904</v>
      </c>
      <c r="AC829" s="15">
        <v>41389</v>
      </c>
      <c r="AD829">
        <v>0</v>
      </c>
      <c r="AE829" s="15">
        <v>41389</v>
      </c>
      <c r="AF829">
        <v>0</v>
      </c>
      <c r="AG829" s="15">
        <v>41500</v>
      </c>
      <c r="AH829">
        <v>3.68</v>
      </c>
      <c r="AI829" s="15">
        <v>41488</v>
      </c>
      <c r="AJ829">
        <v>6.5299999999999896</v>
      </c>
    </row>
    <row r="830" spans="1:36">
      <c r="A830" t="s">
        <v>38441</v>
      </c>
      <c r="B830">
        <v>136</v>
      </c>
      <c r="C830">
        <v>17</v>
      </c>
      <c r="D830">
        <v>-6.8899999999999899</v>
      </c>
      <c r="E830">
        <v>0.67</v>
      </c>
      <c r="F830">
        <v>-22.639999999999901</v>
      </c>
      <c r="G830" s="12">
        <f t="shared" si="49"/>
        <v>-0.30432862190812809</v>
      </c>
      <c r="H830" s="12">
        <f t="shared" si="50"/>
        <v>2.9593639575971862E-2</v>
      </c>
      <c r="I830" s="20">
        <f t="shared" si="51"/>
        <v>0.125</v>
      </c>
      <c r="J830" s="48" t="str">
        <f t="shared" si="52"/>
        <v>entry13</v>
      </c>
      <c r="AA830" s="15">
        <v>41390</v>
      </c>
      <c r="AB830">
        <v>-0.78999999999999904</v>
      </c>
      <c r="AC830" s="15">
        <v>41390</v>
      </c>
      <c r="AD830">
        <v>0</v>
      </c>
      <c r="AE830" s="15">
        <v>41390</v>
      </c>
      <c r="AF830">
        <v>0</v>
      </c>
      <c r="AG830" s="15">
        <v>41502</v>
      </c>
      <c r="AH830">
        <v>3.68</v>
      </c>
      <c r="AI830" s="15">
        <v>41491</v>
      </c>
      <c r="AJ830">
        <v>6.5299999999999896</v>
      </c>
    </row>
    <row r="831" spans="1:36">
      <c r="A831" t="s">
        <v>38631</v>
      </c>
      <c r="B831">
        <v>59</v>
      </c>
      <c r="C831">
        <v>24</v>
      </c>
      <c r="D831">
        <v>-9.7435165966886501</v>
      </c>
      <c r="E831">
        <v>0</v>
      </c>
      <c r="F831">
        <v>-31.8112500429561</v>
      </c>
      <c r="G831" s="12">
        <f t="shared" si="49"/>
        <v>-0.30629153470962506</v>
      </c>
      <c r="H831" s="12">
        <f t="shared" si="50"/>
        <v>0</v>
      </c>
      <c r="I831" s="20">
        <f t="shared" si="51"/>
        <v>0.40677966101694918</v>
      </c>
      <c r="J831" s="48" t="str">
        <f t="shared" si="52"/>
        <v>entry14</v>
      </c>
      <c r="AA831" s="15">
        <v>41393</v>
      </c>
      <c r="AB831">
        <v>-0.78999999999999904</v>
      </c>
      <c r="AC831" s="15">
        <v>41393</v>
      </c>
      <c r="AD831">
        <v>0</v>
      </c>
      <c r="AE831" s="15">
        <v>41393</v>
      </c>
      <c r="AF831">
        <v>0</v>
      </c>
      <c r="AG831" s="15">
        <v>41505</v>
      </c>
      <c r="AH831">
        <v>3.68</v>
      </c>
      <c r="AI831" s="15">
        <v>41492</v>
      </c>
      <c r="AJ831">
        <v>6.5299999999999896</v>
      </c>
    </row>
    <row r="832" spans="1:36">
      <c r="A832" t="s">
        <v>38632</v>
      </c>
      <c r="B832">
        <v>59</v>
      </c>
      <c r="C832">
        <v>24</v>
      </c>
      <c r="D832">
        <v>-9.7435165966886501</v>
      </c>
      <c r="E832">
        <v>0</v>
      </c>
      <c r="F832">
        <v>-31.8112500429561</v>
      </c>
      <c r="G832" s="12">
        <f t="shared" si="49"/>
        <v>-0.30629153470962506</v>
      </c>
      <c r="H832" s="12">
        <f t="shared" si="50"/>
        <v>0</v>
      </c>
      <c r="I832" s="20">
        <f t="shared" si="51"/>
        <v>0.40677966101694918</v>
      </c>
      <c r="J832" s="48" t="str">
        <f t="shared" si="52"/>
        <v>entry14</v>
      </c>
      <c r="AA832" s="15">
        <v>41394</v>
      </c>
      <c r="AB832">
        <v>-0.78999999999999904</v>
      </c>
      <c r="AC832" s="15">
        <v>41394</v>
      </c>
      <c r="AD832">
        <v>0</v>
      </c>
      <c r="AE832" s="15">
        <v>41394</v>
      </c>
      <c r="AF832">
        <v>0</v>
      </c>
      <c r="AG832" s="15">
        <v>41506</v>
      </c>
      <c r="AH832">
        <v>3.68</v>
      </c>
      <c r="AI832" s="15">
        <v>41493</v>
      </c>
      <c r="AJ832">
        <v>6.5299999999999896</v>
      </c>
    </row>
    <row r="833" spans="1:36">
      <c r="A833" t="s">
        <v>39838</v>
      </c>
      <c r="B833">
        <v>43</v>
      </c>
      <c r="C833">
        <v>11</v>
      </c>
      <c r="D833">
        <v>-2.77</v>
      </c>
      <c r="E833">
        <v>2.6199999999999899</v>
      </c>
      <c r="F833">
        <v>-8.94</v>
      </c>
      <c r="G833" s="12">
        <f t="shared" si="49"/>
        <v>-0.30984340044742731</v>
      </c>
      <c r="H833" s="12">
        <f t="shared" si="50"/>
        <v>0.29306487695749328</v>
      </c>
      <c r="I833" s="20">
        <f t="shared" si="51"/>
        <v>0.2558139534883721</v>
      </c>
      <c r="J833" s="48" t="str">
        <f t="shared" si="52"/>
        <v>entry26</v>
      </c>
      <c r="AA833" s="15">
        <v>41396</v>
      </c>
      <c r="AB833">
        <v>-0.78999999999999904</v>
      </c>
      <c r="AC833" s="15">
        <v>41396</v>
      </c>
      <c r="AD833">
        <v>0</v>
      </c>
      <c r="AE833" s="15">
        <v>41396</v>
      </c>
      <c r="AF833">
        <v>0</v>
      </c>
      <c r="AG833" s="15">
        <v>41507</v>
      </c>
      <c r="AH833">
        <v>3.68</v>
      </c>
      <c r="AI833" s="15">
        <v>41494</v>
      </c>
      <c r="AJ833">
        <v>6.5299999999999896</v>
      </c>
    </row>
    <row r="834" spans="1:36">
      <c r="A834" t="s">
        <v>39895</v>
      </c>
      <c r="B834">
        <v>179</v>
      </c>
      <c r="C834">
        <v>28</v>
      </c>
      <c r="D834">
        <v>-7.3600000000000296</v>
      </c>
      <c r="E834">
        <v>16.219999999999899</v>
      </c>
      <c r="F834">
        <v>-23.67</v>
      </c>
      <c r="G834" s="12">
        <f t="shared" ref="G834:G897" si="53">D834/ABS(F834)</f>
        <v>-0.31094212082805361</v>
      </c>
      <c r="H834" s="12">
        <f t="shared" ref="H834:H897" si="54">E834/ABS(F834)</f>
        <v>0.68525559780312206</v>
      </c>
      <c r="I834" s="20">
        <f t="shared" ref="I834:I897" si="55">C834/B834</f>
        <v>0.15642458100558659</v>
      </c>
      <c r="J834" s="48" t="str">
        <f t="shared" ref="J834:J897" si="56">LEFT(A834,FIND("_",A834,6)-1)</f>
        <v>entry27</v>
      </c>
      <c r="AA834" s="15">
        <v>41397</v>
      </c>
      <c r="AB834">
        <v>-0.78999999999999904</v>
      </c>
      <c r="AC834" s="15">
        <v>41397</v>
      </c>
      <c r="AD834">
        <v>0</v>
      </c>
      <c r="AE834" s="15">
        <v>41397</v>
      </c>
      <c r="AF834">
        <v>0</v>
      </c>
      <c r="AG834" s="15">
        <v>41508</v>
      </c>
      <c r="AH834">
        <v>3.68</v>
      </c>
      <c r="AI834" s="15">
        <v>41507</v>
      </c>
      <c r="AJ834">
        <v>6.5299999999999896</v>
      </c>
    </row>
    <row r="835" spans="1:36">
      <c r="A835" t="s">
        <v>38633</v>
      </c>
      <c r="B835">
        <v>59</v>
      </c>
      <c r="C835">
        <v>21</v>
      </c>
      <c r="D835">
        <v>-4.5648978888827898</v>
      </c>
      <c r="E835">
        <v>0</v>
      </c>
      <c r="F835">
        <v>-14.66</v>
      </c>
      <c r="G835" s="12">
        <f t="shared" si="53"/>
        <v>-0.31138457632215483</v>
      </c>
      <c r="H835" s="12">
        <f t="shared" si="54"/>
        <v>0</v>
      </c>
      <c r="I835" s="20">
        <f t="shared" si="55"/>
        <v>0.3559322033898305</v>
      </c>
      <c r="J835" s="48" t="str">
        <f t="shared" si="56"/>
        <v>entry14</v>
      </c>
      <c r="AA835" s="15">
        <v>41400</v>
      </c>
      <c r="AB835">
        <v>-0.78999999999999904</v>
      </c>
      <c r="AC835" s="15">
        <v>41400</v>
      </c>
      <c r="AD835">
        <v>0</v>
      </c>
      <c r="AE835" s="15">
        <v>41400</v>
      </c>
      <c r="AF835">
        <v>0</v>
      </c>
      <c r="AG835" s="15">
        <v>41509</v>
      </c>
      <c r="AH835">
        <v>3.68</v>
      </c>
      <c r="AI835" s="15">
        <v>41508</v>
      </c>
      <c r="AJ835">
        <v>7.0999999999999899</v>
      </c>
    </row>
    <row r="836" spans="1:36">
      <c r="A836" t="s">
        <v>39819</v>
      </c>
      <c r="B836">
        <v>119</v>
      </c>
      <c r="C836">
        <v>17</v>
      </c>
      <c r="D836">
        <v>-9.7600000000000193</v>
      </c>
      <c r="E836">
        <v>17.6999999999999</v>
      </c>
      <c r="F836">
        <v>-31.29</v>
      </c>
      <c r="G836" s="12">
        <f t="shared" si="53"/>
        <v>-0.3119207414509434</v>
      </c>
      <c r="H836" s="12">
        <f t="shared" si="54"/>
        <v>0.56567593480344835</v>
      </c>
      <c r="I836" s="20">
        <f t="shared" si="55"/>
        <v>0.14285714285714285</v>
      </c>
      <c r="J836" s="48" t="str">
        <f t="shared" si="56"/>
        <v>entry25</v>
      </c>
      <c r="AA836" s="15">
        <v>41401</v>
      </c>
      <c r="AB836">
        <v>-0.78999999999999904</v>
      </c>
      <c r="AC836" s="15">
        <v>41401</v>
      </c>
      <c r="AD836">
        <v>0</v>
      </c>
      <c r="AE836" s="15">
        <v>41401</v>
      </c>
      <c r="AF836">
        <v>0</v>
      </c>
      <c r="AG836" s="15">
        <v>41512</v>
      </c>
      <c r="AH836">
        <v>3.68</v>
      </c>
      <c r="AI836" s="15">
        <v>41509</v>
      </c>
      <c r="AJ836">
        <v>5.6899999999999897</v>
      </c>
    </row>
    <row r="837" spans="1:36">
      <c r="A837" t="s">
        <v>37868</v>
      </c>
      <c r="B837">
        <v>281</v>
      </c>
      <c r="C837">
        <v>77</v>
      </c>
      <c r="D837">
        <v>-9.5299999999999905</v>
      </c>
      <c r="E837">
        <v>10.719999999999899</v>
      </c>
      <c r="F837">
        <v>-30.54</v>
      </c>
      <c r="G837" s="12">
        <f t="shared" si="53"/>
        <v>-0.31204977079240309</v>
      </c>
      <c r="H837" s="12">
        <f t="shared" si="54"/>
        <v>0.35101506221348722</v>
      </c>
      <c r="I837" s="20">
        <f t="shared" si="55"/>
        <v>0.27402135231316727</v>
      </c>
      <c r="J837" s="48" t="str">
        <f t="shared" si="56"/>
        <v>entry1</v>
      </c>
      <c r="AA837" s="15">
        <v>41402</v>
      </c>
      <c r="AB837">
        <v>-0.78999999999999904</v>
      </c>
      <c r="AC837" s="15">
        <v>41402</v>
      </c>
      <c r="AD837">
        <v>0</v>
      </c>
      <c r="AE837" s="15">
        <v>41402</v>
      </c>
      <c r="AF837">
        <v>0</v>
      </c>
      <c r="AG837" s="15">
        <v>41513</v>
      </c>
      <c r="AH837">
        <v>3.84</v>
      </c>
      <c r="AI837" s="15">
        <v>41512</v>
      </c>
      <c r="AJ837">
        <v>4.7999999999999901</v>
      </c>
    </row>
    <row r="838" spans="1:36">
      <c r="A838" t="s">
        <v>40069</v>
      </c>
      <c r="B838">
        <v>91</v>
      </c>
      <c r="C838">
        <v>7</v>
      </c>
      <c r="D838">
        <v>-5.0199999999999898</v>
      </c>
      <c r="E838">
        <v>1.18</v>
      </c>
      <c r="F838">
        <v>-16.059999999999899</v>
      </c>
      <c r="G838" s="12">
        <f t="shared" si="53"/>
        <v>-0.31257783312577964</v>
      </c>
      <c r="H838" s="12">
        <f t="shared" si="54"/>
        <v>7.3474470734745168E-2</v>
      </c>
      <c r="I838" s="20">
        <f t="shared" si="55"/>
        <v>7.6923076923076927E-2</v>
      </c>
      <c r="J838" s="48" t="str">
        <f t="shared" si="56"/>
        <v>entry31</v>
      </c>
      <c r="AA838" s="15">
        <v>41403</v>
      </c>
      <c r="AB838">
        <v>-0.78999999999999904</v>
      </c>
      <c r="AC838" s="15">
        <v>41403</v>
      </c>
      <c r="AD838">
        <v>0</v>
      </c>
      <c r="AE838" s="15">
        <v>41403</v>
      </c>
      <c r="AF838">
        <v>0</v>
      </c>
      <c r="AG838" s="15">
        <v>41514</v>
      </c>
      <c r="AH838">
        <v>3.87</v>
      </c>
      <c r="AI838" s="15">
        <v>41542</v>
      </c>
      <c r="AJ838">
        <v>4.7999999999999901</v>
      </c>
    </row>
    <row r="839" spans="1:36">
      <c r="A839" t="s">
        <v>37830</v>
      </c>
      <c r="B839">
        <v>281</v>
      </c>
      <c r="C839">
        <v>60</v>
      </c>
      <c r="D839">
        <v>-10.64</v>
      </c>
      <c r="E839">
        <v>17.869999999999902</v>
      </c>
      <c r="F839">
        <v>-33.9</v>
      </c>
      <c r="G839" s="12">
        <f t="shared" si="53"/>
        <v>-0.31386430678466082</v>
      </c>
      <c r="H839" s="12">
        <f t="shared" si="54"/>
        <v>0.52713864306784375</v>
      </c>
      <c r="I839" s="20">
        <f t="shared" si="55"/>
        <v>0.21352313167259787</v>
      </c>
      <c r="J839" s="48" t="str">
        <f t="shared" si="56"/>
        <v>entry1</v>
      </c>
      <c r="AA839" s="15">
        <v>41404</v>
      </c>
      <c r="AB839">
        <v>-0.78999999999999904</v>
      </c>
      <c r="AC839" s="15">
        <v>41404</v>
      </c>
      <c r="AD839">
        <v>0</v>
      </c>
      <c r="AE839" s="15">
        <v>41404</v>
      </c>
      <c r="AF839">
        <v>0</v>
      </c>
      <c r="AG839" s="15">
        <v>41515</v>
      </c>
      <c r="AH839">
        <v>3.15</v>
      </c>
      <c r="AI839" s="15">
        <v>41543</v>
      </c>
      <c r="AJ839">
        <v>3.8499999999999899</v>
      </c>
    </row>
    <row r="840" spans="1:36">
      <c r="A840" t="s">
        <v>37845</v>
      </c>
      <c r="B840">
        <v>281</v>
      </c>
      <c r="C840">
        <v>124</v>
      </c>
      <c r="D840">
        <v>-10.418726194753299</v>
      </c>
      <c r="E840">
        <v>15.021273805246601</v>
      </c>
      <c r="F840">
        <v>-33.15</v>
      </c>
      <c r="G840" s="12">
        <f t="shared" si="53"/>
        <v>-0.3142903829488175</v>
      </c>
      <c r="H840" s="12">
        <f t="shared" si="54"/>
        <v>0.45313043153081756</v>
      </c>
      <c r="I840" s="20">
        <f t="shared" si="55"/>
        <v>0.44128113879003561</v>
      </c>
      <c r="J840" s="48" t="str">
        <f t="shared" si="56"/>
        <v>entry1</v>
      </c>
      <c r="AA840" s="15">
        <v>41407</v>
      </c>
      <c r="AB840">
        <v>-0.78999999999999904</v>
      </c>
      <c r="AC840" s="15">
        <v>41407</v>
      </c>
      <c r="AD840">
        <v>0</v>
      </c>
      <c r="AE840" s="15">
        <v>41407</v>
      </c>
      <c r="AF840">
        <v>0</v>
      </c>
      <c r="AG840" s="15">
        <v>41516</v>
      </c>
      <c r="AH840">
        <v>3.15</v>
      </c>
      <c r="AI840" s="15">
        <v>41544</v>
      </c>
      <c r="AJ840">
        <v>3.77999999999999</v>
      </c>
    </row>
    <row r="841" spans="1:36">
      <c r="A841" t="s">
        <v>37826</v>
      </c>
      <c r="B841">
        <v>281</v>
      </c>
      <c r="C841">
        <v>64</v>
      </c>
      <c r="D841">
        <v>-12.2699999999999</v>
      </c>
      <c r="E841">
        <v>21.92</v>
      </c>
      <c r="F841">
        <v>-38.950000000000003</v>
      </c>
      <c r="G841" s="12">
        <f t="shared" si="53"/>
        <v>-0.31501925545570986</v>
      </c>
      <c r="H841" s="12">
        <f t="shared" si="54"/>
        <v>0.56277278562259303</v>
      </c>
      <c r="I841" s="20">
        <f t="shared" si="55"/>
        <v>0.22775800711743771</v>
      </c>
      <c r="J841" s="48" t="str">
        <f t="shared" si="56"/>
        <v>entry1</v>
      </c>
      <c r="AA841" s="15">
        <v>41408</v>
      </c>
      <c r="AB841">
        <v>-0.78999999999999904</v>
      </c>
      <c r="AC841" s="15">
        <v>41408</v>
      </c>
      <c r="AD841">
        <v>0</v>
      </c>
      <c r="AE841" s="15">
        <v>41408</v>
      </c>
      <c r="AF841">
        <v>0</v>
      </c>
      <c r="AG841" s="15">
        <v>41519</v>
      </c>
      <c r="AH841">
        <v>3.15</v>
      </c>
      <c r="AI841" s="15">
        <v>41547</v>
      </c>
      <c r="AJ841">
        <v>4.4499999999999904</v>
      </c>
    </row>
    <row r="842" spans="1:36">
      <c r="A842" t="s">
        <v>39864</v>
      </c>
      <c r="B842">
        <v>43</v>
      </c>
      <c r="C842">
        <v>14</v>
      </c>
      <c r="D842">
        <v>-4.8899999999999997</v>
      </c>
      <c r="E842">
        <v>5.9499999999999904</v>
      </c>
      <c r="F842">
        <v>-15.489999999999901</v>
      </c>
      <c r="G842" s="12">
        <f t="shared" si="53"/>
        <v>-0.31568754034861402</v>
      </c>
      <c r="H842" s="12">
        <f t="shared" si="54"/>
        <v>0.38411878631375262</v>
      </c>
      <c r="I842" s="20">
        <f t="shared" si="55"/>
        <v>0.32558139534883723</v>
      </c>
      <c r="J842" s="48" t="str">
        <f t="shared" si="56"/>
        <v>entry26</v>
      </c>
      <c r="AA842" s="15">
        <v>41409</v>
      </c>
      <c r="AB842">
        <v>-0.78999999999999904</v>
      </c>
      <c r="AC842" s="15">
        <v>41409</v>
      </c>
      <c r="AD842">
        <v>0</v>
      </c>
      <c r="AE842" s="15">
        <v>41409</v>
      </c>
      <c r="AF842">
        <v>0</v>
      </c>
      <c r="AG842" s="15">
        <v>41520</v>
      </c>
      <c r="AH842">
        <v>3.15</v>
      </c>
      <c r="AI842" s="15">
        <v>41548</v>
      </c>
      <c r="AJ842">
        <v>4.21999999999999</v>
      </c>
    </row>
    <row r="843" spans="1:36">
      <c r="A843" t="s">
        <v>39868</v>
      </c>
      <c r="B843">
        <v>43</v>
      </c>
      <c r="C843">
        <v>11</v>
      </c>
      <c r="D843">
        <v>-6.47</v>
      </c>
      <c r="E843">
        <v>7.4899999999999798</v>
      </c>
      <c r="F843">
        <v>-20.49</v>
      </c>
      <c r="G843" s="12">
        <f t="shared" si="53"/>
        <v>-0.3157637872132748</v>
      </c>
      <c r="H843" s="12">
        <f t="shared" si="54"/>
        <v>0.36554416788677307</v>
      </c>
      <c r="I843" s="20">
        <f t="shared" si="55"/>
        <v>0.2558139534883721</v>
      </c>
      <c r="J843" s="48" t="str">
        <f t="shared" si="56"/>
        <v>entry26</v>
      </c>
      <c r="AA843" s="15">
        <v>41410</v>
      </c>
      <c r="AB843">
        <v>-0.78999999999999904</v>
      </c>
      <c r="AC843" s="15">
        <v>41410</v>
      </c>
      <c r="AD843">
        <v>0</v>
      </c>
      <c r="AE843" s="15">
        <v>41410</v>
      </c>
      <c r="AF843">
        <v>0</v>
      </c>
      <c r="AG843" s="15">
        <v>41521</v>
      </c>
      <c r="AH843">
        <v>3.15</v>
      </c>
      <c r="AI843" s="15">
        <v>41549</v>
      </c>
      <c r="AJ843">
        <v>3.8299999999999899</v>
      </c>
    </row>
    <row r="844" spans="1:36">
      <c r="A844" t="s">
        <v>40170</v>
      </c>
      <c r="B844">
        <v>258</v>
      </c>
      <c r="C844">
        <v>66</v>
      </c>
      <c r="D844">
        <v>-16.1799999999999</v>
      </c>
      <c r="E844">
        <v>0.20999999999999899</v>
      </c>
      <c r="F844">
        <v>-51.1099999999999</v>
      </c>
      <c r="G844" s="12">
        <f t="shared" si="53"/>
        <v>-0.31657209939346376</v>
      </c>
      <c r="H844" s="12">
        <f t="shared" si="54"/>
        <v>4.1087849735863703E-3</v>
      </c>
      <c r="I844" s="20">
        <f t="shared" si="55"/>
        <v>0.2558139534883721</v>
      </c>
      <c r="J844" s="48" t="str">
        <f t="shared" si="56"/>
        <v>entry33</v>
      </c>
      <c r="AA844" s="15">
        <v>41414</v>
      </c>
      <c r="AB844">
        <v>-0.78999999999999904</v>
      </c>
      <c r="AC844" s="15">
        <v>41414</v>
      </c>
      <c r="AD844">
        <v>0</v>
      </c>
      <c r="AE844" s="15">
        <v>41414</v>
      </c>
      <c r="AF844">
        <v>0</v>
      </c>
      <c r="AG844" s="15">
        <v>41522</v>
      </c>
      <c r="AH844">
        <v>3.15</v>
      </c>
      <c r="AI844" s="15">
        <v>41551</v>
      </c>
      <c r="AJ844">
        <v>3.7899999999999898</v>
      </c>
    </row>
    <row r="845" spans="1:36">
      <c r="A845" t="s">
        <v>40083</v>
      </c>
      <c r="B845">
        <v>91</v>
      </c>
      <c r="C845">
        <v>7</v>
      </c>
      <c r="D845">
        <v>-5.0999999999999899</v>
      </c>
      <c r="E845">
        <v>1.18</v>
      </c>
      <c r="F845">
        <v>-16.079999999999998</v>
      </c>
      <c r="G845" s="12">
        <f t="shared" si="53"/>
        <v>-0.31716417910447703</v>
      </c>
      <c r="H845" s="12">
        <f t="shared" si="54"/>
        <v>7.3383084577114427E-2</v>
      </c>
      <c r="I845" s="20">
        <f t="shared" si="55"/>
        <v>7.6923076923076927E-2</v>
      </c>
      <c r="J845" s="48" t="str">
        <f t="shared" si="56"/>
        <v>entry31</v>
      </c>
      <c r="AA845" s="15">
        <v>41415</v>
      </c>
      <c r="AB845">
        <v>-0.78999999999999904</v>
      </c>
      <c r="AC845" s="15">
        <v>41415</v>
      </c>
      <c r="AD845">
        <v>0</v>
      </c>
      <c r="AE845" s="15">
        <v>41415</v>
      </c>
      <c r="AF845">
        <v>0</v>
      </c>
      <c r="AG845" s="15">
        <v>41523</v>
      </c>
      <c r="AH845">
        <v>3.15</v>
      </c>
      <c r="AI845" s="15">
        <v>41554</v>
      </c>
      <c r="AJ845">
        <v>3.5699999999999799</v>
      </c>
    </row>
    <row r="846" spans="1:36">
      <c r="A846" t="s">
        <v>38393</v>
      </c>
      <c r="B846">
        <v>134</v>
      </c>
      <c r="C846">
        <v>38</v>
      </c>
      <c r="D846">
        <v>-10.538848919934701</v>
      </c>
      <c r="E846">
        <v>16.43</v>
      </c>
      <c r="F846">
        <v>-33.1488489199347</v>
      </c>
      <c r="G846" s="12">
        <f t="shared" si="53"/>
        <v>-0.31792503400010852</v>
      </c>
      <c r="H846" s="12">
        <f t="shared" si="54"/>
        <v>0.49564315309058898</v>
      </c>
      <c r="I846" s="20">
        <f t="shared" si="55"/>
        <v>0.28358208955223879</v>
      </c>
      <c r="J846" s="48" t="str">
        <f t="shared" si="56"/>
        <v>entry13</v>
      </c>
      <c r="AA846" s="15">
        <v>41416</v>
      </c>
      <c r="AB846">
        <v>-0.78999999999999904</v>
      </c>
      <c r="AC846" s="15">
        <v>41416</v>
      </c>
      <c r="AD846">
        <v>0</v>
      </c>
      <c r="AE846" s="15">
        <v>41416</v>
      </c>
      <c r="AF846">
        <v>0</v>
      </c>
      <c r="AG846" s="15">
        <v>41526</v>
      </c>
      <c r="AH846">
        <v>3.15</v>
      </c>
      <c r="AI846" s="15">
        <v>41571</v>
      </c>
      <c r="AJ846">
        <v>3.5699999999999799</v>
      </c>
    </row>
    <row r="847" spans="1:36">
      <c r="A847" t="s">
        <v>37820</v>
      </c>
      <c r="B847">
        <v>281</v>
      </c>
      <c r="C847">
        <v>84</v>
      </c>
      <c r="D847">
        <v>-8.4387261947533592</v>
      </c>
      <c r="E847">
        <v>15.4112738052466</v>
      </c>
      <c r="F847">
        <v>-26.529999999999902</v>
      </c>
      <c r="G847" s="12">
        <f t="shared" si="53"/>
        <v>-0.31808240462696535</v>
      </c>
      <c r="H847" s="12">
        <f t="shared" si="54"/>
        <v>0.5808998795795951</v>
      </c>
      <c r="I847" s="20">
        <f t="shared" si="55"/>
        <v>0.29893238434163699</v>
      </c>
      <c r="J847" s="48" t="str">
        <f t="shared" si="56"/>
        <v>entry1</v>
      </c>
      <c r="AA847" s="15">
        <v>41417</v>
      </c>
      <c r="AB847">
        <v>-0.78999999999999904</v>
      </c>
      <c r="AC847" s="15">
        <v>41417</v>
      </c>
      <c r="AD847">
        <v>0</v>
      </c>
      <c r="AE847" s="15">
        <v>41417</v>
      </c>
      <c r="AF847">
        <v>0</v>
      </c>
      <c r="AG847" s="15">
        <v>41527</v>
      </c>
      <c r="AH847">
        <v>3.15</v>
      </c>
      <c r="AI847" s="15">
        <v>41572</v>
      </c>
      <c r="AJ847">
        <v>4.4099999999999797</v>
      </c>
    </row>
    <row r="848" spans="1:36">
      <c r="A848" t="s">
        <v>40267</v>
      </c>
      <c r="B848">
        <v>96</v>
      </c>
      <c r="C848">
        <v>18</v>
      </c>
      <c r="D848">
        <v>-4.46</v>
      </c>
      <c r="E848">
        <v>8.6899999999999906</v>
      </c>
      <c r="F848">
        <v>-14.02</v>
      </c>
      <c r="G848" s="12">
        <f t="shared" si="53"/>
        <v>-0.31811697574893011</v>
      </c>
      <c r="H848" s="12">
        <f t="shared" si="54"/>
        <v>0.61982881597717476</v>
      </c>
      <c r="I848" s="20">
        <f t="shared" si="55"/>
        <v>0.1875</v>
      </c>
      <c r="J848" s="48" t="str">
        <f t="shared" si="56"/>
        <v>entry35</v>
      </c>
      <c r="AA848" s="15">
        <v>41418</v>
      </c>
      <c r="AB848">
        <v>-0.78999999999999904</v>
      </c>
      <c r="AC848" s="15">
        <v>41418</v>
      </c>
      <c r="AD848">
        <v>0</v>
      </c>
      <c r="AE848" s="15">
        <v>41418</v>
      </c>
      <c r="AF848">
        <v>0</v>
      </c>
      <c r="AG848" s="15">
        <v>41528</v>
      </c>
      <c r="AH848">
        <v>3.15</v>
      </c>
      <c r="AI848" s="15">
        <v>41575</v>
      </c>
      <c r="AJ848">
        <v>3.1299999999999799</v>
      </c>
    </row>
    <row r="849" spans="1:36">
      <c r="A849" t="s">
        <v>40118</v>
      </c>
      <c r="B849">
        <v>43</v>
      </c>
      <c r="C849">
        <v>4</v>
      </c>
      <c r="D849">
        <v>-5.6199999999999903</v>
      </c>
      <c r="E849">
        <v>0</v>
      </c>
      <c r="F849">
        <v>-17.66</v>
      </c>
      <c r="G849" s="12">
        <f t="shared" si="53"/>
        <v>-0.31823329558323843</v>
      </c>
      <c r="H849" s="12">
        <f t="shared" si="54"/>
        <v>0</v>
      </c>
      <c r="I849" s="20">
        <f t="shared" si="55"/>
        <v>9.3023255813953487E-2</v>
      </c>
      <c r="J849" s="48" t="str">
        <f t="shared" si="56"/>
        <v>entry32</v>
      </c>
      <c r="AA849" s="15">
        <v>41421</v>
      </c>
      <c r="AB849">
        <v>-0.78999999999999904</v>
      </c>
      <c r="AC849" s="15">
        <v>41421</v>
      </c>
      <c r="AD849">
        <v>0</v>
      </c>
      <c r="AE849" s="15">
        <v>41421</v>
      </c>
      <c r="AF849">
        <v>0</v>
      </c>
      <c r="AG849" s="15">
        <v>41529</v>
      </c>
      <c r="AH849">
        <v>3.15</v>
      </c>
      <c r="AI849" s="15">
        <v>41576</v>
      </c>
      <c r="AJ849">
        <v>2.7899999999999801</v>
      </c>
    </row>
    <row r="850" spans="1:36">
      <c r="A850" t="s">
        <v>40130</v>
      </c>
      <c r="B850">
        <v>43</v>
      </c>
      <c r="C850">
        <v>4</v>
      </c>
      <c r="D850">
        <v>-5.6199999999999903</v>
      </c>
      <c r="E850">
        <v>0</v>
      </c>
      <c r="F850">
        <v>-17.66</v>
      </c>
      <c r="G850" s="12">
        <f t="shared" si="53"/>
        <v>-0.31823329558323843</v>
      </c>
      <c r="H850" s="12">
        <f t="shared" si="54"/>
        <v>0</v>
      </c>
      <c r="I850" s="20">
        <f t="shared" si="55"/>
        <v>9.3023255813953487E-2</v>
      </c>
      <c r="J850" s="48" t="str">
        <f t="shared" si="56"/>
        <v>entry32</v>
      </c>
      <c r="AA850" s="15">
        <v>41422</v>
      </c>
      <c r="AB850">
        <v>-0.78999999999999904</v>
      </c>
      <c r="AC850" s="15">
        <v>41422</v>
      </c>
      <c r="AD850">
        <v>0</v>
      </c>
      <c r="AE850" s="15">
        <v>41422</v>
      </c>
      <c r="AF850">
        <v>0</v>
      </c>
      <c r="AG850" s="15">
        <v>41530</v>
      </c>
      <c r="AH850">
        <v>3.15</v>
      </c>
      <c r="AI850" s="15">
        <v>41577</v>
      </c>
      <c r="AJ850">
        <v>2.5799999999999801</v>
      </c>
    </row>
    <row r="851" spans="1:36">
      <c r="A851" t="s">
        <v>39770</v>
      </c>
      <c r="B851">
        <v>94</v>
      </c>
      <c r="C851">
        <v>24</v>
      </c>
      <c r="D851">
        <v>-18.32</v>
      </c>
      <c r="E851">
        <v>15.569999999999901</v>
      </c>
      <c r="F851">
        <v>-57.09</v>
      </c>
      <c r="G851" s="12">
        <f t="shared" si="53"/>
        <v>-0.32089682956734977</v>
      </c>
      <c r="H851" s="12">
        <f t="shared" si="54"/>
        <v>0.27272727272727099</v>
      </c>
      <c r="I851" s="20">
        <f t="shared" si="55"/>
        <v>0.25531914893617019</v>
      </c>
      <c r="J851" s="48" t="str">
        <f t="shared" si="56"/>
        <v>entry24</v>
      </c>
      <c r="AA851" s="15">
        <v>41423</v>
      </c>
      <c r="AB851">
        <v>-0.78999999999999904</v>
      </c>
      <c r="AC851" s="15">
        <v>41423</v>
      </c>
      <c r="AD851">
        <v>0</v>
      </c>
      <c r="AE851" s="15">
        <v>41423</v>
      </c>
      <c r="AF851">
        <v>0</v>
      </c>
      <c r="AG851" s="15">
        <v>41533</v>
      </c>
      <c r="AH851">
        <v>3.15</v>
      </c>
      <c r="AI851" s="15">
        <v>41578</v>
      </c>
      <c r="AJ851">
        <v>3.9499999999999802</v>
      </c>
    </row>
    <row r="852" spans="1:36">
      <c r="A852" t="s">
        <v>37854</v>
      </c>
      <c r="B852">
        <v>281</v>
      </c>
      <c r="C852">
        <v>129</v>
      </c>
      <c r="D852">
        <v>-12.498726194753299</v>
      </c>
      <c r="E852">
        <v>16.1312738052466</v>
      </c>
      <c r="F852">
        <v>-38.94</v>
      </c>
      <c r="G852" s="12">
        <f t="shared" si="53"/>
        <v>-0.32097396493973551</v>
      </c>
      <c r="H852" s="12">
        <f t="shared" si="54"/>
        <v>0.41425972792107346</v>
      </c>
      <c r="I852" s="20">
        <f t="shared" si="55"/>
        <v>0.45907473309608543</v>
      </c>
      <c r="J852" s="48" t="str">
        <f t="shared" si="56"/>
        <v>entry1</v>
      </c>
      <c r="AA852" s="15">
        <v>41424</v>
      </c>
      <c r="AB852">
        <v>-0.78999999999999904</v>
      </c>
      <c r="AC852" s="15">
        <v>41424</v>
      </c>
      <c r="AD852">
        <v>0</v>
      </c>
      <c r="AE852" s="15">
        <v>41424</v>
      </c>
      <c r="AF852">
        <v>0</v>
      </c>
      <c r="AG852" s="15">
        <v>41534</v>
      </c>
      <c r="AH852">
        <v>3.15</v>
      </c>
      <c r="AI852" s="15">
        <v>41579</v>
      </c>
      <c r="AJ852">
        <v>3.4099999999999802</v>
      </c>
    </row>
    <row r="853" spans="1:36">
      <c r="A853" t="s">
        <v>39831</v>
      </c>
      <c r="B853">
        <v>43</v>
      </c>
      <c r="C853">
        <v>5</v>
      </c>
      <c r="D853">
        <v>-3.9100000000000099</v>
      </c>
      <c r="E853">
        <v>5.9899999999999904</v>
      </c>
      <c r="F853">
        <v>-12.049999999999899</v>
      </c>
      <c r="G853" s="12">
        <f t="shared" si="53"/>
        <v>-0.32448132780083339</v>
      </c>
      <c r="H853" s="12">
        <f t="shared" si="54"/>
        <v>0.49709543568465064</v>
      </c>
      <c r="I853" s="20">
        <f t="shared" si="55"/>
        <v>0.11627906976744186</v>
      </c>
      <c r="J853" s="48" t="str">
        <f t="shared" si="56"/>
        <v>entry26</v>
      </c>
      <c r="AA853" s="15">
        <v>41425</v>
      </c>
      <c r="AB853">
        <v>-0.78999999999999904</v>
      </c>
      <c r="AC853" s="15">
        <v>41425</v>
      </c>
      <c r="AD853">
        <v>0</v>
      </c>
      <c r="AE853" s="15">
        <v>41425</v>
      </c>
      <c r="AF853">
        <v>0</v>
      </c>
      <c r="AG853" s="15">
        <v>41540</v>
      </c>
      <c r="AH853">
        <v>3.15</v>
      </c>
      <c r="AI853" s="15">
        <v>41582</v>
      </c>
      <c r="AJ853">
        <v>4.3399999999999803</v>
      </c>
    </row>
    <row r="854" spans="1:36">
      <c r="A854" t="s">
        <v>39827</v>
      </c>
      <c r="B854">
        <v>43</v>
      </c>
      <c r="C854">
        <v>9</v>
      </c>
      <c r="D854">
        <v>-1.71</v>
      </c>
      <c r="E854">
        <v>2.84</v>
      </c>
      <c r="F854">
        <v>-5.26</v>
      </c>
      <c r="G854" s="12">
        <f t="shared" si="53"/>
        <v>-0.32509505703422054</v>
      </c>
      <c r="H854" s="12">
        <f t="shared" si="54"/>
        <v>0.53992395437262353</v>
      </c>
      <c r="I854" s="20">
        <f t="shared" si="55"/>
        <v>0.20930232558139536</v>
      </c>
      <c r="J854" s="48" t="str">
        <f t="shared" si="56"/>
        <v>entry26</v>
      </c>
      <c r="AA854" s="15">
        <v>41428</v>
      </c>
      <c r="AB854">
        <v>-0.78999999999999904</v>
      </c>
      <c r="AC854" s="15">
        <v>41428</v>
      </c>
      <c r="AD854">
        <v>0</v>
      </c>
      <c r="AE854" s="15">
        <v>41428</v>
      </c>
      <c r="AF854">
        <v>0</v>
      </c>
      <c r="AG854" s="15">
        <v>41541</v>
      </c>
      <c r="AH854">
        <v>3.15</v>
      </c>
      <c r="AI854" s="15">
        <v>41583</v>
      </c>
      <c r="AJ854">
        <v>4.93999999999998</v>
      </c>
    </row>
    <row r="855" spans="1:36">
      <c r="A855" t="s">
        <v>40109</v>
      </c>
      <c r="B855">
        <v>43</v>
      </c>
      <c r="C855">
        <v>4</v>
      </c>
      <c r="D855">
        <v>-4.7099999999999902</v>
      </c>
      <c r="E855">
        <v>0</v>
      </c>
      <c r="F855">
        <v>-14.479999999999899</v>
      </c>
      <c r="G855" s="12">
        <f t="shared" si="53"/>
        <v>-0.32527624309392422</v>
      </c>
      <c r="H855" s="12">
        <f t="shared" si="54"/>
        <v>0</v>
      </c>
      <c r="I855" s="20">
        <f t="shared" si="55"/>
        <v>9.3023255813953487E-2</v>
      </c>
      <c r="J855" s="48" t="str">
        <f t="shared" si="56"/>
        <v>entry32</v>
      </c>
      <c r="AA855" s="15">
        <v>41429</v>
      </c>
      <c r="AB855">
        <v>-0.78999999999999904</v>
      </c>
      <c r="AC855" s="15">
        <v>41429</v>
      </c>
      <c r="AD855">
        <v>0</v>
      </c>
      <c r="AE855" s="15">
        <v>41429</v>
      </c>
      <c r="AF855">
        <v>0</v>
      </c>
      <c r="AG855" s="15">
        <v>41542</v>
      </c>
      <c r="AH855">
        <v>3.15</v>
      </c>
      <c r="AI855" s="15">
        <v>41584</v>
      </c>
      <c r="AJ855">
        <v>4.8899999999999801</v>
      </c>
    </row>
    <row r="856" spans="1:36">
      <c r="A856" t="s">
        <v>38139</v>
      </c>
      <c r="B856">
        <v>135</v>
      </c>
      <c r="C856">
        <v>43</v>
      </c>
      <c r="D856">
        <v>-17.57</v>
      </c>
      <c r="E856">
        <v>25.3599999999999</v>
      </c>
      <c r="F856">
        <v>-53.989999999999903</v>
      </c>
      <c r="G856" s="12">
        <f t="shared" si="53"/>
        <v>-0.32543063530283445</v>
      </c>
      <c r="H856" s="12">
        <f t="shared" si="54"/>
        <v>0.46971661418781158</v>
      </c>
      <c r="I856" s="20">
        <f t="shared" si="55"/>
        <v>0.31851851851851853</v>
      </c>
      <c r="J856" s="48" t="str">
        <f t="shared" si="56"/>
        <v>entry11</v>
      </c>
      <c r="AA856" s="15">
        <v>41430</v>
      </c>
      <c r="AB856">
        <v>-0.78999999999999904</v>
      </c>
      <c r="AC856" s="15">
        <v>41430</v>
      </c>
      <c r="AD856">
        <v>0</v>
      </c>
      <c r="AE856" s="15">
        <v>41430</v>
      </c>
      <c r="AF856">
        <v>0</v>
      </c>
      <c r="AG856" s="15">
        <v>41543</v>
      </c>
      <c r="AH856">
        <v>3.15</v>
      </c>
      <c r="AI856" s="15">
        <v>41585</v>
      </c>
      <c r="AJ856">
        <v>6.4899999999999798</v>
      </c>
    </row>
    <row r="857" spans="1:36">
      <c r="A857" t="s">
        <v>40111</v>
      </c>
      <c r="B857">
        <v>43</v>
      </c>
      <c r="C857">
        <v>3</v>
      </c>
      <c r="D857">
        <v>-4.2299999999999898</v>
      </c>
      <c r="E857">
        <v>0</v>
      </c>
      <c r="F857">
        <v>-12.8799999999999</v>
      </c>
      <c r="G857" s="12">
        <f t="shared" si="53"/>
        <v>-0.32841614906832473</v>
      </c>
      <c r="H857" s="12">
        <f t="shared" si="54"/>
        <v>0</v>
      </c>
      <c r="I857" s="20">
        <f t="shared" si="55"/>
        <v>6.9767441860465115E-2</v>
      </c>
      <c r="J857" s="48" t="str">
        <f t="shared" si="56"/>
        <v>entry32</v>
      </c>
      <c r="AA857" s="15">
        <v>41432</v>
      </c>
      <c r="AB857">
        <v>-0.78999999999999904</v>
      </c>
      <c r="AC857" s="15">
        <v>41432</v>
      </c>
      <c r="AD857">
        <v>0</v>
      </c>
      <c r="AE857" s="15">
        <v>41432</v>
      </c>
      <c r="AF857">
        <v>0</v>
      </c>
      <c r="AG857" s="15">
        <v>41544</v>
      </c>
      <c r="AH857">
        <v>3.15</v>
      </c>
      <c r="AI857" s="15">
        <v>41586</v>
      </c>
      <c r="AJ857">
        <v>8.3899999999999793</v>
      </c>
    </row>
    <row r="858" spans="1:36">
      <c r="A858" t="s">
        <v>38894</v>
      </c>
      <c r="B858">
        <v>375</v>
      </c>
      <c r="C858">
        <v>57</v>
      </c>
      <c r="D858">
        <v>-15.6484983426545</v>
      </c>
      <c r="E858">
        <v>12.051501657345399</v>
      </c>
      <c r="F858">
        <v>-47.418498342654502</v>
      </c>
      <c r="G858" s="12">
        <f t="shared" si="53"/>
        <v>-0.3300083066649574</v>
      </c>
      <c r="H858" s="12">
        <f t="shared" si="54"/>
        <v>0.25415190439518148</v>
      </c>
      <c r="I858" s="20">
        <f t="shared" si="55"/>
        <v>0.152</v>
      </c>
      <c r="J858" s="48" t="str">
        <f t="shared" si="56"/>
        <v>entry16</v>
      </c>
      <c r="AA858" s="15">
        <v>41435</v>
      </c>
      <c r="AB858">
        <v>-0.78999999999999904</v>
      </c>
      <c r="AC858" s="15">
        <v>41435</v>
      </c>
      <c r="AD858">
        <v>0</v>
      </c>
      <c r="AE858" s="15">
        <v>41435</v>
      </c>
      <c r="AF858">
        <v>0</v>
      </c>
      <c r="AG858" s="15">
        <v>41547</v>
      </c>
      <c r="AH858">
        <v>3.15</v>
      </c>
      <c r="AI858" s="15">
        <v>41607</v>
      </c>
      <c r="AJ858">
        <v>8.3899999999999793</v>
      </c>
    </row>
    <row r="859" spans="1:36">
      <c r="A859" t="s">
        <v>38763</v>
      </c>
      <c r="B859">
        <v>367</v>
      </c>
      <c r="C859">
        <v>83</v>
      </c>
      <c r="D859">
        <v>-35.159999999999897</v>
      </c>
      <c r="E859">
        <v>27.61</v>
      </c>
      <c r="F859">
        <v>-105.989999999999</v>
      </c>
      <c r="G859" s="12">
        <f t="shared" si="53"/>
        <v>-0.33172940843476018</v>
      </c>
      <c r="H859" s="12">
        <f t="shared" si="54"/>
        <v>0.26049627323332636</v>
      </c>
      <c r="I859" s="20">
        <f t="shared" si="55"/>
        <v>0.22615803814713897</v>
      </c>
      <c r="J859" s="48" t="str">
        <f t="shared" si="56"/>
        <v>entry15</v>
      </c>
      <c r="AA859" s="15">
        <v>41436</v>
      </c>
      <c r="AB859">
        <v>-0.78999999999999904</v>
      </c>
      <c r="AC859" s="15">
        <v>41436</v>
      </c>
      <c r="AD859">
        <v>0</v>
      </c>
      <c r="AE859" s="15">
        <v>41436</v>
      </c>
      <c r="AF859">
        <v>0</v>
      </c>
      <c r="AG859" s="15">
        <v>41548</v>
      </c>
      <c r="AH859">
        <v>3.15</v>
      </c>
      <c r="AI859" s="15">
        <v>41610</v>
      </c>
      <c r="AJ859">
        <v>8.3899999999999793</v>
      </c>
    </row>
    <row r="860" spans="1:36">
      <c r="A860" t="s">
        <v>39039</v>
      </c>
      <c r="B860">
        <v>136</v>
      </c>
      <c r="C860">
        <v>53</v>
      </c>
      <c r="D860">
        <v>-4.1899999999999897</v>
      </c>
      <c r="E860">
        <v>4.3600000000000003</v>
      </c>
      <c r="F860">
        <v>-12.6299999999999</v>
      </c>
      <c r="G860" s="12">
        <f t="shared" si="53"/>
        <v>-0.3317498020585925</v>
      </c>
      <c r="H860" s="12">
        <f t="shared" si="54"/>
        <v>0.3452098178939062</v>
      </c>
      <c r="I860" s="20">
        <f t="shared" si="55"/>
        <v>0.38970588235294118</v>
      </c>
      <c r="J860" s="48" t="str">
        <f t="shared" si="56"/>
        <v>entry17</v>
      </c>
      <c r="AA860" s="15">
        <v>41437</v>
      </c>
      <c r="AB860">
        <v>-0.78999999999999904</v>
      </c>
      <c r="AC860" s="15">
        <v>41437</v>
      </c>
      <c r="AD860">
        <v>0</v>
      </c>
      <c r="AE860" s="15">
        <v>41437</v>
      </c>
      <c r="AF860">
        <v>0</v>
      </c>
      <c r="AG860" s="15">
        <v>41549</v>
      </c>
      <c r="AH860">
        <v>3.15</v>
      </c>
      <c r="AI860" s="15">
        <v>41611</v>
      </c>
      <c r="AJ860">
        <v>8.3899999999999793</v>
      </c>
    </row>
    <row r="861" spans="1:36">
      <c r="A861" t="s">
        <v>37835</v>
      </c>
      <c r="B861">
        <v>281</v>
      </c>
      <c r="C861">
        <v>106</v>
      </c>
      <c r="D861">
        <v>-14.4499999999999</v>
      </c>
      <c r="E861">
        <v>21.729999999999901</v>
      </c>
      <c r="F861">
        <v>-43.339999999999897</v>
      </c>
      <c r="G861" s="12">
        <f t="shared" si="53"/>
        <v>-0.33341024457775575</v>
      </c>
      <c r="H861" s="12">
        <f t="shared" si="54"/>
        <v>0.50138440239962978</v>
      </c>
      <c r="I861" s="20">
        <f t="shared" si="55"/>
        <v>0.37722419928825623</v>
      </c>
      <c r="J861" s="48" t="str">
        <f t="shared" si="56"/>
        <v>entry1</v>
      </c>
      <c r="AA861" s="15">
        <v>41438</v>
      </c>
      <c r="AB861">
        <v>-0.78999999999999904</v>
      </c>
      <c r="AC861" s="15">
        <v>41438</v>
      </c>
      <c r="AD861">
        <v>0</v>
      </c>
      <c r="AE861" s="15">
        <v>41438</v>
      </c>
      <c r="AF861">
        <v>0</v>
      </c>
      <c r="AG861" s="15">
        <v>41551</v>
      </c>
      <c r="AH861">
        <v>3.15</v>
      </c>
      <c r="AI861" s="15">
        <v>41612</v>
      </c>
      <c r="AJ861">
        <v>8.3899999999999793</v>
      </c>
    </row>
    <row r="862" spans="1:36">
      <c r="A862" t="s">
        <v>38017</v>
      </c>
      <c r="B862">
        <v>313</v>
      </c>
      <c r="C862">
        <v>62</v>
      </c>
      <c r="D862">
        <v>-21.5199999999999</v>
      </c>
      <c r="E862">
        <v>7.46</v>
      </c>
      <c r="F862">
        <v>-64.449999999999903</v>
      </c>
      <c r="G862" s="12">
        <f t="shared" si="53"/>
        <v>-0.33390224980605016</v>
      </c>
      <c r="H862" s="12">
        <f t="shared" si="54"/>
        <v>0.11574864235841754</v>
      </c>
      <c r="I862" s="20">
        <f t="shared" si="55"/>
        <v>0.19808306709265175</v>
      </c>
      <c r="J862" s="48" t="str">
        <f t="shared" si="56"/>
        <v>entry2</v>
      </c>
      <c r="AA862" s="15">
        <v>41439</v>
      </c>
      <c r="AB862">
        <v>-0.78999999999999904</v>
      </c>
      <c r="AC862" s="15">
        <v>41439</v>
      </c>
      <c r="AD862">
        <v>0</v>
      </c>
      <c r="AE862" s="15">
        <v>41439</v>
      </c>
      <c r="AF862">
        <v>0</v>
      </c>
      <c r="AG862" s="15">
        <v>41554</v>
      </c>
      <c r="AH862">
        <v>3.15</v>
      </c>
      <c r="AI862" s="15">
        <v>41613</v>
      </c>
      <c r="AJ862">
        <v>8.6599999999999806</v>
      </c>
    </row>
    <row r="863" spans="1:36">
      <c r="A863" t="s">
        <v>38771</v>
      </c>
      <c r="B863">
        <v>364</v>
      </c>
      <c r="C863">
        <v>180</v>
      </c>
      <c r="D863">
        <v>-20.022568179308401</v>
      </c>
      <c r="E863">
        <v>14.3832862929049</v>
      </c>
      <c r="F863">
        <v>-59.881846414544803</v>
      </c>
      <c r="G863" s="12">
        <f t="shared" si="53"/>
        <v>-0.33436791579033681</v>
      </c>
      <c r="H863" s="12">
        <f t="shared" si="54"/>
        <v>0.24019443544431723</v>
      </c>
      <c r="I863" s="20">
        <f t="shared" si="55"/>
        <v>0.49450549450549453</v>
      </c>
      <c r="J863" s="48" t="str">
        <f t="shared" si="56"/>
        <v>entry15</v>
      </c>
      <c r="AA863" s="15">
        <v>41442</v>
      </c>
      <c r="AB863">
        <v>-0.78999999999999904</v>
      </c>
      <c r="AC863" s="15">
        <v>41442</v>
      </c>
      <c r="AD863">
        <v>0</v>
      </c>
      <c r="AE863" s="15">
        <v>41442</v>
      </c>
      <c r="AF863">
        <v>0</v>
      </c>
      <c r="AG863" s="15">
        <v>41555</v>
      </c>
      <c r="AH863">
        <v>3.15</v>
      </c>
      <c r="AI863" s="15">
        <v>41614</v>
      </c>
      <c r="AJ863">
        <v>8.3099999999999792</v>
      </c>
    </row>
    <row r="864" spans="1:36">
      <c r="A864" t="s">
        <v>39692</v>
      </c>
      <c r="B864">
        <v>27</v>
      </c>
      <c r="C864">
        <v>2</v>
      </c>
      <c r="D864">
        <v>-3.69999999999999</v>
      </c>
      <c r="E864">
        <v>0.28999999999999998</v>
      </c>
      <c r="F864">
        <v>-11.059999999999899</v>
      </c>
      <c r="G864" s="12">
        <f t="shared" si="53"/>
        <v>-0.33453887884267847</v>
      </c>
      <c r="H864" s="12">
        <f t="shared" si="54"/>
        <v>2.622061482821E-2</v>
      </c>
      <c r="I864" s="20">
        <f t="shared" si="55"/>
        <v>7.407407407407407E-2</v>
      </c>
      <c r="J864" s="48" t="str">
        <f t="shared" si="56"/>
        <v>entry23</v>
      </c>
      <c r="AA864" s="15">
        <v>41443</v>
      </c>
      <c r="AB864">
        <v>-0.78999999999999904</v>
      </c>
      <c r="AC864" s="15">
        <v>41443</v>
      </c>
      <c r="AD864">
        <v>0</v>
      </c>
      <c r="AE864" s="15">
        <v>41443</v>
      </c>
      <c r="AF864">
        <v>0</v>
      </c>
      <c r="AG864" s="15">
        <v>41557</v>
      </c>
      <c r="AH864">
        <v>3.15</v>
      </c>
      <c r="AI864" s="15">
        <v>41617</v>
      </c>
      <c r="AJ864">
        <v>7.1999999999999797</v>
      </c>
    </row>
    <row r="865" spans="1:36">
      <c r="A865" t="s">
        <v>37720</v>
      </c>
      <c r="B865">
        <v>281</v>
      </c>
      <c r="C865">
        <v>58</v>
      </c>
      <c r="D865">
        <v>-6.5387261947533597</v>
      </c>
      <c r="E865">
        <v>6.3512738052466302</v>
      </c>
      <c r="F865">
        <v>-19.5</v>
      </c>
      <c r="G865" s="12">
        <f t="shared" si="53"/>
        <v>-0.33531929203863381</v>
      </c>
      <c r="H865" s="12">
        <f t="shared" si="54"/>
        <v>0.32570634898700668</v>
      </c>
      <c r="I865" s="20">
        <f t="shared" si="55"/>
        <v>0.20640569395017794</v>
      </c>
      <c r="J865" s="48" t="str">
        <f t="shared" si="56"/>
        <v>entry1</v>
      </c>
      <c r="AA865" s="15">
        <v>41444</v>
      </c>
      <c r="AB865">
        <v>-0.78999999999999904</v>
      </c>
      <c r="AC865" s="15">
        <v>41444</v>
      </c>
      <c r="AD865">
        <v>0</v>
      </c>
      <c r="AE865" s="15">
        <v>41444</v>
      </c>
      <c r="AF865">
        <v>0</v>
      </c>
      <c r="AG865" s="15">
        <v>41558</v>
      </c>
      <c r="AH865">
        <v>3.15</v>
      </c>
      <c r="AI865" s="15">
        <v>41618</v>
      </c>
      <c r="AJ865">
        <v>7.1999999999999797</v>
      </c>
    </row>
    <row r="866" spans="1:36">
      <c r="A866" t="s">
        <v>37888</v>
      </c>
      <c r="B866">
        <v>281</v>
      </c>
      <c r="C866">
        <v>55</v>
      </c>
      <c r="D866">
        <v>-7.6287261947533596</v>
      </c>
      <c r="E866">
        <v>6.5212738052466301</v>
      </c>
      <c r="F866">
        <v>-22.719999999999899</v>
      </c>
      <c r="G866" s="12">
        <f t="shared" si="53"/>
        <v>-0.33577139941696271</v>
      </c>
      <c r="H866" s="12">
        <f t="shared" si="54"/>
        <v>0.28702789635768744</v>
      </c>
      <c r="I866" s="20">
        <f t="shared" si="55"/>
        <v>0.19572953736654805</v>
      </c>
      <c r="J866" s="48" t="str">
        <f t="shared" si="56"/>
        <v>entry1</v>
      </c>
      <c r="AA866" s="15">
        <v>41445</v>
      </c>
      <c r="AB866">
        <v>-0.78999999999999904</v>
      </c>
      <c r="AC866" s="15">
        <v>41445</v>
      </c>
      <c r="AD866">
        <v>0</v>
      </c>
      <c r="AE866" s="15">
        <v>41445</v>
      </c>
      <c r="AF866">
        <v>0</v>
      </c>
      <c r="AG866" s="15">
        <v>41561</v>
      </c>
      <c r="AH866">
        <v>3.15</v>
      </c>
      <c r="AI866" s="15">
        <v>41619</v>
      </c>
      <c r="AJ866">
        <v>7.1999999999999797</v>
      </c>
    </row>
    <row r="867" spans="1:36">
      <c r="A867" t="s">
        <v>38907</v>
      </c>
      <c r="B867">
        <v>375</v>
      </c>
      <c r="C867">
        <v>113</v>
      </c>
      <c r="D867">
        <v>-21.4</v>
      </c>
      <c r="E867">
        <v>12.57</v>
      </c>
      <c r="F867">
        <v>-63.309999999999903</v>
      </c>
      <c r="G867" s="12">
        <f t="shared" si="53"/>
        <v>-0.33801927025746376</v>
      </c>
      <c r="H867" s="12">
        <f t="shared" si="54"/>
        <v>0.19854683304375328</v>
      </c>
      <c r="I867" s="20">
        <f t="shared" si="55"/>
        <v>0.30133333333333334</v>
      </c>
      <c r="J867" s="48" t="str">
        <f t="shared" si="56"/>
        <v>entry16</v>
      </c>
      <c r="AA867" s="15">
        <v>41446</v>
      </c>
      <c r="AB867">
        <v>-0.78999999999999904</v>
      </c>
      <c r="AC867" s="15">
        <v>41446</v>
      </c>
      <c r="AD867">
        <v>0</v>
      </c>
      <c r="AE867" s="15">
        <v>41446</v>
      </c>
      <c r="AF867">
        <v>0</v>
      </c>
      <c r="AG867" s="15">
        <v>41562</v>
      </c>
      <c r="AH867">
        <v>3.15</v>
      </c>
      <c r="AI867" s="15">
        <v>41620</v>
      </c>
      <c r="AJ867">
        <v>7.1999999999999797</v>
      </c>
    </row>
    <row r="868" spans="1:36">
      <c r="A868" t="s">
        <v>40162</v>
      </c>
      <c r="B868">
        <v>258</v>
      </c>
      <c r="C868">
        <v>28</v>
      </c>
      <c r="D868">
        <v>-22.48</v>
      </c>
      <c r="E868">
        <v>0.20999999999999899</v>
      </c>
      <c r="F868">
        <v>-66.28</v>
      </c>
      <c r="G868" s="12">
        <f t="shared" si="53"/>
        <v>-0.33916716958358478</v>
      </c>
      <c r="H868" s="12">
        <f t="shared" si="54"/>
        <v>3.1683765841882768E-3</v>
      </c>
      <c r="I868" s="20">
        <f t="shared" si="55"/>
        <v>0.10852713178294573</v>
      </c>
      <c r="J868" s="48" t="str">
        <f t="shared" si="56"/>
        <v>entry33</v>
      </c>
      <c r="AA868" s="15">
        <v>41449</v>
      </c>
      <c r="AB868">
        <v>-0.78999999999999904</v>
      </c>
      <c r="AC868" s="15">
        <v>41449</v>
      </c>
      <c r="AD868">
        <v>0</v>
      </c>
      <c r="AE868" s="15">
        <v>41449</v>
      </c>
      <c r="AF868">
        <v>0</v>
      </c>
      <c r="AG868" s="15">
        <v>41563</v>
      </c>
      <c r="AH868">
        <v>3.15</v>
      </c>
      <c r="AI868" s="15">
        <v>41621</v>
      </c>
      <c r="AJ868">
        <v>7.1999999999999797</v>
      </c>
    </row>
    <row r="869" spans="1:36">
      <c r="A869" t="s">
        <v>37871</v>
      </c>
      <c r="B869">
        <v>281</v>
      </c>
      <c r="C869">
        <v>89</v>
      </c>
      <c r="D869">
        <v>-11.9399999999999</v>
      </c>
      <c r="E869">
        <v>12.079999999999901</v>
      </c>
      <c r="F869">
        <v>-35.19</v>
      </c>
      <c r="G869" s="12">
        <f t="shared" si="53"/>
        <v>-0.33930093776640807</v>
      </c>
      <c r="H869" s="12">
        <f t="shared" si="54"/>
        <v>0.34327934072179317</v>
      </c>
      <c r="I869" s="20">
        <f t="shared" si="55"/>
        <v>0.31672597864768681</v>
      </c>
      <c r="J869" s="48" t="str">
        <f t="shared" si="56"/>
        <v>entry1</v>
      </c>
      <c r="AA869" s="15">
        <v>41450</v>
      </c>
      <c r="AB869">
        <v>-0.78999999999999904</v>
      </c>
      <c r="AC869" s="15">
        <v>41450</v>
      </c>
      <c r="AD869">
        <v>0</v>
      </c>
      <c r="AE869" s="15">
        <v>41450</v>
      </c>
      <c r="AF869">
        <v>0</v>
      </c>
      <c r="AG869" s="15">
        <v>41564</v>
      </c>
      <c r="AH869">
        <v>3.15</v>
      </c>
      <c r="AI869" s="15">
        <v>41624</v>
      </c>
      <c r="AJ869">
        <v>7.1999999999999797</v>
      </c>
    </row>
    <row r="870" spans="1:36">
      <c r="A870" t="s">
        <v>37869</v>
      </c>
      <c r="B870">
        <v>286</v>
      </c>
      <c r="C870">
        <v>90</v>
      </c>
      <c r="D870">
        <v>-15.2520750212993</v>
      </c>
      <c r="E870">
        <v>15.747235278501799</v>
      </c>
      <c r="F870">
        <v>-44.913712306387197</v>
      </c>
      <c r="G870" s="12">
        <f t="shared" si="53"/>
        <v>-0.33958615839310829</v>
      </c>
      <c r="H870" s="12">
        <f t="shared" si="54"/>
        <v>0.35061085957622745</v>
      </c>
      <c r="I870" s="20">
        <f t="shared" si="55"/>
        <v>0.31468531468531469</v>
      </c>
      <c r="J870" s="48" t="str">
        <f t="shared" si="56"/>
        <v>entry1</v>
      </c>
      <c r="AA870" s="15">
        <v>41451</v>
      </c>
      <c r="AB870">
        <v>-0.78999999999999904</v>
      </c>
      <c r="AC870" s="15">
        <v>41451</v>
      </c>
      <c r="AD870">
        <v>0</v>
      </c>
      <c r="AE870" s="15">
        <v>41451</v>
      </c>
      <c r="AF870">
        <v>0</v>
      </c>
      <c r="AG870" s="15">
        <v>41565</v>
      </c>
      <c r="AH870">
        <v>3.15</v>
      </c>
      <c r="AI870" s="15">
        <v>41625</v>
      </c>
      <c r="AJ870">
        <v>7.1999999999999797</v>
      </c>
    </row>
    <row r="871" spans="1:36">
      <c r="A871" t="s">
        <v>37856</v>
      </c>
      <c r="B871">
        <v>286</v>
      </c>
      <c r="C871">
        <v>115</v>
      </c>
      <c r="D871">
        <v>-9.6685760275526302</v>
      </c>
      <c r="E871">
        <v>11.6780539337486</v>
      </c>
      <c r="F871">
        <v>-28.4409887740816</v>
      </c>
      <c r="G871" s="12">
        <f t="shared" si="53"/>
        <v>-0.33995217621841778</v>
      </c>
      <c r="H871" s="12">
        <f t="shared" si="54"/>
        <v>0.41060646753571606</v>
      </c>
      <c r="I871" s="20">
        <f t="shared" si="55"/>
        <v>0.40209790209790208</v>
      </c>
      <c r="J871" s="48" t="str">
        <f t="shared" si="56"/>
        <v>entry1</v>
      </c>
      <c r="AA871" s="15">
        <v>41452</v>
      </c>
      <c r="AB871">
        <v>-0.78999999999999904</v>
      </c>
      <c r="AC871" s="15">
        <v>41452</v>
      </c>
      <c r="AD871">
        <v>0</v>
      </c>
      <c r="AE871" s="15">
        <v>41452</v>
      </c>
      <c r="AF871">
        <v>0</v>
      </c>
      <c r="AG871" s="15">
        <v>41568</v>
      </c>
      <c r="AH871">
        <v>3.15</v>
      </c>
      <c r="AI871" s="15">
        <v>41626</v>
      </c>
      <c r="AJ871">
        <v>7.1999999999999797</v>
      </c>
    </row>
    <row r="872" spans="1:36">
      <c r="A872" t="s">
        <v>39483</v>
      </c>
      <c r="B872">
        <v>72</v>
      </c>
      <c r="C872">
        <v>14</v>
      </c>
      <c r="D872">
        <v>-8.9600000000000399</v>
      </c>
      <c r="E872">
        <v>16.689999999999898</v>
      </c>
      <c r="F872">
        <v>-26.35</v>
      </c>
      <c r="G872" s="12">
        <f t="shared" si="53"/>
        <v>-0.34003795066413811</v>
      </c>
      <c r="H872" s="12">
        <f t="shared" si="54"/>
        <v>0.63339658444022384</v>
      </c>
      <c r="I872" s="20">
        <f t="shared" si="55"/>
        <v>0.19444444444444445</v>
      </c>
      <c r="J872" s="48" t="str">
        <f t="shared" si="56"/>
        <v>entry18</v>
      </c>
      <c r="AA872" s="15">
        <v>41453</v>
      </c>
      <c r="AB872">
        <v>-0.78999999999999904</v>
      </c>
      <c r="AC872" s="15">
        <v>41453</v>
      </c>
      <c r="AD872">
        <v>0</v>
      </c>
      <c r="AE872" s="15">
        <v>41453</v>
      </c>
      <c r="AF872">
        <v>0</v>
      </c>
      <c r="AG872" s="15">
        <v>41569</v>
      </c>
      <c r="AH872">
        <v>3.15</v>
      </c>
      <c r="AI872" s="15">
        <v>41627</v>
      </c>
      <c r="AJ872">
        <v>7.1999999999999797</v>
      </c>
    </row>
    <row r="873" spans="1:36">
      <c r="A873" t="s">
        <v>38206</v>
      </c>
      <c r="B873">
        <v>135</v>
      </c>
      <c r="C873">
        <v>55</v>
      </c>
      <c r="D873">
        <v>-4.7299999999999898</v>
      </c>
      <c r="E873">
        <v>1.53999999999999</v>
      </c>
      <c r="F873">
        <v>-13.79</v>
      </c>
      <c r="G873" s="12">
        <f t="shared" si="53"/>
        <v>-0.34300217548948442</v>
      </c>
      <c r="H873" s="12">
        <f t="shared" si="54"/>
        <v>0.11167512690355258</v>
      </c>
      <c r="I873" s="20">
        <f t="shared" si="55"/>
        <v>0.40740740740740738</v>
      </c>
      <c r="J873" s="48" t="str">
        <f t="shared" si="56"/>
        <v>entry11</v>
      </c>
      <c r="AA873" s="15">
        <v>41456</v>
      </c>
      <c r="AB873">
        <v>-0.78999999999999904</v>
      </c>
      <c r="AC873" s="15">
        <v>41456</v>
      </c>
      <c r="AD873">
        <v>0</v>
      </c>
      <c r="AE873" s="15">
        <v>41456</v>
      </c>
      <c r="AF873">
        <v>0</v>
      </c>
      <c r="AG873" s="15">
        <v>41570</v>
      </c>
      <c r="AH873">
        <v>3.15</v>
      </c>
      <c r="AI873" s="15">
        <v>41628</v>
      </c>
      <c r="AJ873">
        <v>7.1999999999999797</v>
      </c>
    </row>
    <row r="874" spans="1:36">
      <c r="A874" t="s">
        <v>39821</v>
      </c>
      <c r="B874">
        <v>43</v>
      </c>
      <c r="C874">
        <v>9</v>
      </c>
      <c r="D874">
        <v>-1.86</v>
      </c>
      <c r="E874">
        <v>2.84</v>
      </c>
      <c r="F874">
        <v>-5.41</v>
      </c>
      <c r="G874" s="12">
        <f t="shared" si="53"/>
        <v>-0.34380776340110908</v>
      </c>
      <c r="H874" s="12">
        <f t="shared" si="54"/>
        <v>0.52495378927911274</v>
      </c>
      <c r="I874" s="20">
        <f t="shared" si="55"/>
        <v>0.20930232558139536</v>
      </c>
      <c r="J874" s="48" t="str">
        <f t="shared" si="56"/>
        <v>entry26</v>
      </c>
      <c r="AA874" s="15">
        <v>41457</v>
      </c>
      <c r="AB874">
        <v>-0.78999999999999904</v>
      </c>
      <c r="AC874" s="15">
        <v>41457</v>
      </c>
      <c r="AD874">
        <v>0</v>
      </c>
      <c r="AE874" s="15">
        <v>41457</v>
      </c>
      <c r="AF874">
        <v>0</v>
      </c>
      <c r="AG874" s="15">
        <v>41571</v>
      </c>
      <c r="AH874">
        <v>3.15</v>
      </c>
      <c r="AI874" s="15">
        <v>41631</v>
      </c>
      <c r="AJ874">
        <v>7.1999999999999797</v>
      </c>
    </row>
    <row r="875" spans="1:36">
      <c r="A875" t="s">
        <v>38892</v>
      </c>
      <c r="B875">
        <v>375</v>
      </c>
      <c r="C875">
        <v>167</v>
      </c>
      <c r="D875">
        <v>-27.81</v>
      </c>
      <c r="E875">
        <v>21.689999999999898</v>
      </c>
      <c r="F875">
        <v>-80.709999999999894</v>
      </c>
      <c r="G875" s="12">
        <f t="shared" si="53"/>
        <v>-0.34456696815760174</v>
      </c>
      <c r="H875" s="12">
        <f t="shared" si="54"/>
        <v>0.26873993309379168</v>
      </c>
      <c r="I875" s="20">
        <f t="shared" si="55"/>
        <v>0.44533333333333336</v>
      </c>
      <c r="J875" s="48" t="str">
        <f t="shared" si="56"/>
        <v>entry16</v>
      </c>
      <c r="AA875" s="15">
        <v>41458</v>
      </c>
      <c r="AB875">
        <v>-0.78999999999999904</v>
      </c>
      <c r="AC875" s="15">
        <v>41458</v>
      </c>
      <c r="AD875">
        <v>0</v>
      </c>
      <c r="AE875" s="15">
        <v>41458</v>
      </c>
      <c r="AF875">
        <v>0</v>
      </c>
      <c r="AG875" s="15">
        <v>41572</v>
      </c>
      <c r="AH875">
        <v>3.15</v>
      </c>
      <c r="AI875" s="15">
        <v>41632</v>
      </c>
      <c r="AJ875">
        <v>7.1999999999999797</v>
      </c>
    </row>
    <row r="876" spans="1:36">
      <c r="A876" t="s">
        <v>38893</v>
      </c>
      <c r="B876">
        <v>375</v>
      </c>
      <c r="C876">
        <v>167</v>
      </c>
      <c r="D876">
        <v>-27.81</v>
      </c>
      <c r="E876">
        <v>21.689999999999898</v>
      </c>
      <c r="F876">
        <v>-80.709999999999894</v>
      </c>
      <c r="G876" s="12">
        <f t="shared" si="53"/>
        <v>-0.34456696815760174</v>
      </c>
      <c r="H876" s="12">
        <f t="shared" si="54"/>
        <v>0.26873993309379168</v>
      </c>
      <c r="I876" s="20">
        <f t="shared" si="55"/>
        <v>0.44533333333333336</v>
      </c>
      <c r="J876" s="48" t="str">
        <f t="shared" si="56"/>
        <v>entry16</v>
      </c>
      <c r="AA876" s="15">
        <v>41459</v>
      </c>
      <c r="AB876">
        <v>-0.78999999999999904</v>
      </c>
      <c r="AC876" s="15">
        <v>41459</v>
      </c>
      <c r="AD876">
        <v>0</v>
      </c>
      <c r="AE876" s="15">
        <v>41459</v>
      </c>
      <c r="AF876">
        <v>0</v>
      </c>
      <c r="AG876" s="15">
        <v>41575</v>
      </c>
      <c r="AH876">
        <v>3.15</v>
      </c>
      <c r="AI876" s="15">
        <v>41634</v>
      </c>
      <c r="AJ876">
        <v>7.1999999999999797</v>
      </c>
    </row>
    <row r="877" spans="1:36">
      <c r="A877" t="s">
        <v>38193</v>
      </c>
      <c r="B877">
        <v>139</v>
      </c>
      <c r="C877">
        <v>24</v>
      </c>
      <c r="D877">
        <v>-53.587926544583802</v>
      </c>
      <c r="E877">
        <v>20.85</v>
      </c>
      <c r="F877">
        <v>-155.33974165778301</v>
      </c>
      <c r="G877" s="12">
        <f t="shared" si="53"/>
        <v>-0.34497241963128294</v>
      </c>
      <c r="H877" s="12">
        <f t="shared" si="54"/>
        <v>0.13422193044412953</v>
      </c>
      <c r="I877" s="20">
        <f t="shared" si="55"/>
        <v>0.17266187050359713</v>
      </c>
      <c r="J877" s="48" t="str">
        <f t="shared" si="56"/>
        <v>entry11</v>
      </c>
      <c r="AA877" s="15">
        <v>41460</v>
      </c>
      <c r="AB877">
        <v>-0.78999999999999904</v>
      </c>
      <c r="AC877" s="15">
        <v>41460</v>
      </c>
      <c r="AD877">
        <v>0</v>
      </c>
      <c r="AE877" s="15">
        <v>41460</v>
      </c>
      <c r="AF877">
        <v>0</v>
      </c>
      <c r="AG877" s="15">
        <v>41576</v>
      </c>
      <c r="AH877">
        <v>3.15</v>
      </c>
      <c r="AI877" s="15">
        <v>41635</v>
      </c>
      <c r="AJ877">
        <v>7.1999999999999797</v>
      </c>
    </row>
    <row r="878" spans="1:36">
      <c r="A878" t="s">
        <v>37827</v>
      </c>
      <c r="B878">
        <v>286</v>
      </c>
      <c r="C878">
        <v>75</v>
      </c>
      <c r="D878">
        <v>-6.8143957078412702</v>
      </c>
      <c r="E878">
        <v>10.828053933748601</v>
      </c>
      <c r="F878">
        <v>-19.623632768127599</v>
      </c>
      <c r="G878" s="12">
        <f t="shared" si="53"/>
        <v>-0.34725454702297048</v>
      </c>
      <c r="H878" s="12">
        <f t="shared" si="54"/>
        <v>0.5517864129283625</v>
      </c>
      <c r="I878" s="20">
        <f t="shared" si="55"/>
        <v>0.26223776223776224</v>
      </c>
      <c r="J878" s="48" t="str">
        <f t="shared" si="56"/>
        <v>entry1</v>
      </c>
      <c r="AA878" s="15">
        <v>41463</v>
      </c>
      <c r="AB878">
        <v>-0.78999999999999904</v>
      </c>
      <c r="AC878" s="15">
        <v>41463</v>
      </c>
      <c r="AD878">
        <v>0</v>
      </c>
      <c r="AE878" s="15">
        <v>41463</v>
      </c>
      <c r="AF878">
        <v>0</v>
      </c>
      <c r="AG878" s="15">
        <v>41577</v>
      </c>
      <c r="AH878">
        <v>3.15</v>
      </c>
      <c r="AI878" s="15">
        <v>41638</v>
      </c>
      <c r="AJ878">
        <v>7.1999999999999797</v>
      </c>
    </row>
    <row r="879" spans="1:36">
      <c r="A879" t="s">
        <v>37846</v>
      </c>
      <c r="B879">
        <v>286</v>
      </c>
      <c r="C879">
        <v>56</v>
      </c>
      <c r="D879">
        <v>-26.838453390293001</v>
      </c>
      <c r="E879">
        <v>34.325078789181703</v>
      </c>
      <c r="F879">
        <v>-76.980701607150095</v>
      </c>
      <c r="G879" s="12">
        <f t="shared" si="53"/>
        <v>-0.34863872152342401</v>
      </c>
      <c r="H879" s="12">
        <f t="shared" si="54"/>
        <v>0.44589199724822376</v>
      </c>
      <c r="I879" s="20">
        <f t="shared" si="55"/>
        <v>0.19580419580419581</v>
      </c>
      <c r="J879" s="48" t="str">
        <f t="shared" si="56"/>
        <v>entry1</v>
      </c>
      <c r="AA879" s="15">
        <v>41464</v>
      </c>
      <c r="AB879">
        <v>-0.78999999999999904</v>
      </c>
      <c r="AC879" s="15">
        <v>41464</v>
      </c>
      <c r="AD879">
        <v>0</v>
      </c>
      <c r="AE879" s="15">
        <v>41464</v>
      </c>
      <c r="AF879">
        <v>0</v>
      </c>
      <c r="AG879" s="15">
        <v>41578</v>
      </c>
      <c r="AH879">
        <v>3.15</v>
      </c>
      <c r="AI879" s="15">
        <v>41641</v>
      </c>
      <c r="AJ879">
        <v>7.1999999999999797</v>
      </c>
    </row>
    <row r="880" spans="1:36">
      <c r="A880" t="s">
        <v>40201</v>
      </c>
      <c r="B880">
        <v>258</v>
      </c>
      <c r="C880">
        <v>48</v>
      </c>
      <c r="D880">
        <v>-26.47</v>
      </c>
      <c r="E880">
        <v>7.14</v>
      </c>
      <c r="F880">
        <v>-75.769999999999897</v>
      </c>
      <c r="G880" s="12">
        <f t="shared" si="53"/>
        <v>-0.34934670714002952</v>
      </c>
      <c r="H880" s="12">
        <f t="shared" si="54"/>
        <v>9.4232545862478673E-2</v>
      </c>
      <c r="I880" s="20">
        <f t="shared" si="55"/>
        <v>0.18604651162790697</v>
      </c>
      <c r="J880" s="48" t="str">
        <f t="shared" si="56"/>
        <v>entry33</v>
      </c>
      <c r="AA880" s="15">
        <v>41465</v>
      </c>
      <c r="AB880">
        <v>-0.78999999999999904</v>
      </c>
      <c r="AC880" s="15">
        <v>41465</v>
      </c>
      <c r="AD880">
        <v>0</v>
      </c>
      <c r="AE880" s="15">
        <v>41465</v>
      </c>
      <c r="AF880">
        <v>0</v>
      </c>
      <c r="AG880" s="15">
        <v>41579</v>
      </c>
      <c r="AH880">
        <v>3.15</v>
      </c>
      <c r="AI880" s="15">
        <v>41642</v>
      </c>
      <c r="AJ880">
        <v>8.9699999999999793</v>
      </c>
    </row>
    <row r="881" spans="1:36">
      <c r="A881" t="s">
        <v>38608</v>
      </c>
      <c r="B881">
        <v>59</v>
      </c>
      <c r="C881">
        <v>15</v>
      </c>
      <c r="D881">
        <v>-6.1699999999999902</v>
      </c>
      <c r="E881">
        <v>3.5799999999999899</v>
      </c>
      <c r="F881">
        <v>-17.61</v>
      </c>
      <c r="G881" s="12">
        <f t="shared" si="53"/>
        <v>-0.35036910846110109</v>
      </c>
      <c r="H881" s="12">
        <f t="shared" si="54"/>
        <v>0.20329358319136798</v>
      </c>
      <c r="I881" s="20">
        <f t="shared" si="55"/>
        <v>0.25423728813559321</v>
      </c>
      <c r="J881" s="48" t="str">
        <f t="shared" si="56"/>
        <v>entry14</v>
      </c>
      <c r="AA881" s="15">
        <v>41466</v>
      </c>
      <c r="AB881">
        <v>-0.78999999999999904</v>
      </c>
      <c r="AC881" s="15">
        <v>41466</v>
      </c>
      <c r="AD881">
        <v>0</v>
      </c>
      <c r="AE881" s="15">
        <v>41466</v>
      </c>
      <c r="AF881">
        <v>0</v>
      </c>
      <c r="AG881" s="15">
        <v>41582</v>
      </c>
      <c r="AH881">
        <v>3.15</v>
      </c>
      <c r="AI881" s="15">
        <v>41645</v>
      </c>
      <c r="AJ881">
        <v>8.3199999999999807</v>
      </c>
    </row>
    <row r="882" spans="1:36">
      <c r="A882" t="s">
        <v>38241</v>
      </c>
      <c r="B882">
        <v>56</v>
      </c>
      <c r="C882">
        <v>8</v>
      </c>
      <c r="D882">
        <v>-6.7899999999999903</v>
      </c>
      <c r="E882">
        <v>12.58</v>
      </c>
      <c r="F882">
        <v>-19.369999999999902</v>
      </c>
      <c r="G882" s="12">
        <f t="shared" si="53"/>
        <v>-0.35054207537429144</v>
      </c>
      <c r="H882" s="12">
        <f t="shared" si="54"/>
        <v>0.64945792462571317</v>
      </c>
      <c r="I882" s="20">
        <f t="shared" si="55"/>
        <v>0.14285714285714285</v>
      </c>
      <c r="J882" s="48" t="str">
        <f t="shared" si="56"/>
        <v>entry12</v>
      </c>
      <c r="AA882" s="15">
        <v>41467</v>
      </c>
      <c r="AB882">
        <v>-0.78999999999999904</v>
      </c>
      <c r="AC882" s="15">
        <v>41467</v>
      </c>
      <c r="AD882">
        <v>0</v>
      </c>
      <c r="AE882" s="15">
        <v>41467</v>
      </c>
      <c r="AF882">
        <v>0</v>
      </c>
      <c r="AG882" s="15">
        <v>41583</v>
      </c>
      <c r="AH882">
        <v>3.15</v>
      </c>
      <c r="AI882" s="15">
        <v>41646</v>
      </c>
      <c r="AJ882">
        <v>7.1399999999999801</v>
      </c>
    </row>
    <row r="883" spans="1:36">
      <c r="A883" t="s">
        <v>37855</v>
      </c>
      <c r="B883">
        <v>281</v>
      </c>
      <c r="C883">
        <v>29</v>
      </c>
      <c r="D883">
        <v>-15.2283679706099</v>
      </c>
      <c r="E883">
        <v>17.881632029390001</v>
      </c>
      <c r="F883">
        <v>-43.318367970609899</v>
      </c>
      <c r="G883" s="12">
        <f t="shared" si="53"/>
        <v>-0.35154528399919988</v>
      </c>
      <c r="H883" s="12">
        <f t="shared" si="54"/>
        <v>0.41279560766283036</v>
      </c>
      <c r="I883" s="20">
        <f t="shared" si="55"/>
        <v>0.10320284697508897</v>
      </c>
      <c r="J883" s="48" t="str">
        <f t="shared" si="56"/>
        <v>entry1</v>
      </c>
      <c r="AA883" s="15">
        <v>41470</v>
      </c>
      <c r="AB883">
        <v>-0.78999999999999904</v>
      </c>
      <c r="AC883" s="15">
        <v>41470</v>
      </c>
      <c r="AD883">
        <v>0</v>
      </c>
      <c r="AE883" s="15">
        <v>41470</v>
      </c>
      <c r="AF883">
        <v>0</v>
      </c>
      <c r="AG883" s="15">
        <v>41584</v>
      </c>
      <c r="AH883">
        <v>3.15</v>
      </c>
      <c r="AI883" s="15">
        <v>41647</v>
      </c>
      <c r="AJ883">
        <v>7.0699999999999799</v>
      </c>
    </row>
    <row r="884" spans="1:36">
      <c r="A884" t="s">
        <v>39779</v>
      </c>
      <c r="B884">
        <v>119</v>
      </c>
      <c r="C884">
        <v>21</v>
      </c>
      <c r="D884">
        <v>-6.4799999999999898</v>
      </c>
      <c r="E884">
        <v>11.95</v>
      </c>
      <c r="F884">
        <v>-18.4299999999999</v>
      </c>
      <c r="G884" s="12">
        <f t="shared" si="53"/>
        <v>-0.3516006511123182</v>
      </c>
      <c r="H884" s="12">
        <f t="shared" si="54"/>
        <v>0.64839934888768658</v>
      </c>
      <c r="I884" s="20">
        <f t="shared" si="55"/>
        <v>0.17647058823529413</v>
      </c>
      <c r="J884" s="48" t="str">
        <f t="shared" si="56"/>
        <v>entry25</v>
      </c>
      <c r="AA884" s="15">
        <v>41471</v>
      </c>
      <c r="AB884">
        <v>-0.78999999999999904</v>
      </c>
      <c r="AC884" s="15">
        <v>41471</v>
      </c>
      <c r="AD884">
        <v>0</v>
      </c>
      <c r="AE884" s="15">
        <v>41471</v>
      </c>
      <c r="AF884">
        <v>0</v>
      </c>
      <c r="AG884" s="15">
        <v>41585</v>
      </c>
      <c r="AH884">
        <v>3.15</v>
      </c>
      <c r="AI884" s="15">
        <v>41648</v>
      </c>
      <c r="AJ884">
        <v>8.8899999999999899</v>
      </c>
    </row>
    <row r="885" spans="1:36">
      <c r="A885" t="s">
        <v>39791</v>
      </c>
      <c r="B885">
        <v>119</v>
      </c>
      <c r="C885">
        <v>21</v>
      </c>
      <c r="D885">
        <v>-6.4799999999999898</v>
      </c>
      <c r="E885">
        <v>11.95</v>
      </c>
      <c r="F885">
        <v>-18.4299999999999</v>
      </c>
      <c r="G885" s="12">
        <f t="shared" si="53"/>
        <v>-0.3516006511123182</v>
      </c>
      <c r="H885" s="12">
        <f t="shared" si="54"/>
        <v>0.64839934888768658</v>
      </c>
      <c r="I885" s="20">
        <f t="shared" si="55"/>
        <v>0.17647058823529413</v>
      </c>
      <c r="J885" s="48" t="str">
        <f t="shared" si="56"/>
        <v>entry25</v>
      </c>
      <c r="AA885" s="15">
        <v>41472</v>
      </c>
      <c r="AB885">
        <v>-0.78999999999999904</v>
      </c>
      <c r="AC885" s="15">
        <v>41472</v>
      </c>
      <c r="AD885">
        <v>0</v>
      </c>
      <c r="AE885" s="15">
        <v>41472</v>
      </c>
      <c r="AF885">
        <v>0</v>
      </c>
      <c r="AG885" s="15">
        <v>41586</v>
      </c>
      <c r="AH885">
        <v>3.15</v>
      </c>
      <c r="AI885" s="15">
        <v>41649</v>
      </c>
      <c r="AJ885">
        <v>8.8899999999999899</v>
      </c>
    </row>
    <row r="886" spans="1:36">
      <c r="A886" t="s">
        <v>38921</v>
      </c>
      <c r="B886">
        <v>375</v>
      </c>
      <c r="C886">
        <v>114</v>
      </c>
      <c r="D886">
        <v>-22.049999999999901</v>
      </c>
      <c r="E886">
        <v>9.39</v>
      </c>
      <c r="F886">
        <v>-62.1799999999999</v>
      </c>
      <c r="G886" s="12">
        <f t="shared" si="53"/>
        <v>-0.35461563203602342</v>
      </c>
      <c r="H886" s="12">
        <f t="shared" si="54"/>
        <v>0.15101318752010318</v>
      </c>
      <c r="I886" s="20">
        <f t="shared" si="55"/>
        <v>0.30399999999999999</v>
      </c>
      <c r="J886" s="48" t="str">
        <f t="shared" si="56"/>
        <v>entry16</v>
      </c>
      <c r="AA886" s="15">
        <v>41473</v>
      </c>
      <c r="AB886">
        <v>-0.78999999999999904</v>
      </c>
      <c r="AC886" s="15">
        <v>41473</v>
      </c>
      <c r="AD886">
        <v>0</v>
      </c>
      <c r="AE886" s="15">
        <v>41473</v>
      </c>
      <c r="AF886">
        <v>0</v>
      </c>
      <c r="AG886" s="15">
        <v>41589</v>
      </c>
      <c r="AH886">
        <v>3.15</v>
      </c>
      <c r="AI886" s="15">
        <v>41652</v>
      </c>
      <c r="AJ886">
        <v>8.8899999999999899</v>
      </c>
    </row>
    <row r="887" spans="1:36">
      <c r="A887" t="s">
        <v>38571</v>
      </c>
      <c r="B887">
        <v>59</v>
      </c>
      <c r="C887">
        <v>11</v>
      </c>
      <c r="D887">
        <v>-6.0999999999999899</v>
      </c>
      <c r="E887">
        <v>11.06</v>
      </c>
      <c r="F887">
        <v>-17.16</v>
      </c>
      <c r="G887" s="12">
        <f t="shared" si="53"/>
        <v>-0.35547785547785488</v>
      </c>
      <c r="H887" s="12">
        <f t="shared" si="54"/>
        <v>0.64452214452214451</v>
      </c>
      <c r="I887" s="20">
        <f t="shared" si="55"/>
        <v>0.1864406779661017</v>
      </c>
      <c r="J887" s="48" t="str">
        <f t="shared" si="56"/>
        <v>entry14</v>
      </c>
      <c r="AA887" s="15">
        <v>41474</v>
      </c>
      <c r="AB887">
        <v>-0.78999999999999904</v>
      </c>
      <c r="AC887" s="15">
        <v>41474</v>
      </c>
      <c r="AD887">
        <v>0</v>
      </c>
      <c r="AE887" s="15">
        <v>41474</v>
      </c>
      <c r="AF887">
        <v>0</v>
      </c>
      <c r="AG887" s="15">
        <v>41590</v>
      </c>
      <c r="AH887">
        <v>2.84</v>
      </c>
      <c r="AI887" s="15">
        <v>41653</v>
      </c>
      <c r="AJ887">
        <v>8.8899999999999899</v>
      </c>
    </row>
    <row r="888" spans="1:36">
      <c r="A888" t="s">
        <v>39484</v>
      </c>
      <c r="B888">
        <v>72</v>
      </c>
      <c r="C888">
        <v>17</v>
      </c>
      <c r="D888">
        <v>-11.83</v>
      </c>
      <c r="E888">
        <v>20.6799999999999</v>
      </c>
      <c r="F888">
        <v>-33.21</v>
      </c>
      <c r="G888" s="12">
        <f t="shared" si="53"/>
        <v>-0.3562180066245107</v>
      </c>
      <c r="H888" s="12">
        <f t="shared" si="54"/>
        <v>0.62270400481782295</v>
      </c>
      <c r="I888" s="20">
        <f t="shared" si="55"/>
        <v>0.2361111111111111</v>
      </c>
      <c r="J888" s="48" t="str">
        <f t="shared" si="56"/>
        <v>entry18</v>
      </c>
      <c r="AA888" s="15">
        <v>41477</v>
      </c>
      <c r="AB888">
        <v>-0.78999999999999904</v>
      </c>
      <c r="AC888" s="15">
        <v>41477</v>
      </c>
      <c r="AD888">
        <v>0</v>
      </c>
      <c r="AE888" s="15">
        <v>41477</v>
      </c>
      <c r="AF888">
        <v>0</v>
      </c>
      <c r="AG888" s="15">
        <v>41591</v>
      </c>
      <c r="AH888">
        <v>2.84</v>
      </c>
      <c r="AI888" s="15">
        <v>41654</v>
      </c>
      <c r="AJ888">
        <v>8.8899999999999899</v>
      </c>
    </row>
    <row r="889" spans="1:36">
      <c r="A889" t="s">
        <v>37834</v>
      </c>
      <c r="B889">
        <v>281</v>
      </c>
      <c r="C889">
        <v>102</v>
      </c>
      <c r="D889">
        <v>-11.5687261947533</v>
      </c>
      <c r="E889">
        <v>16.2912738052466</v>
      </c>
      <c r="F889">
        <v>-32.459999999999901</v>
      </c>
      <c r="G889" s="12">
        <f t="shared" si="53"/>
        <v>-0.35639945147114399</v>
      </c>
      <c r="H889" s="12">
        <f t="shared" si="54"/>
        <v>0.50188767114130162</v>
      </c>
      <c r="I889" s="20">
        <f t="shared" si="55"/>
        <v>0.36298932384341637</v>
      </c>
      <c r="J889" s="48" t="str">
        <f t="shared" si="56"/>
        <v>entry1</v>
      </c>
      <c r="AA889" s="15">
        <v>41478</v>
      </c>
      <c r="AB889">
        <v>-0.78999999999999904</v>
      </c>
      <c r="AC889" s="15">
        <v>41478</v>
      </c>
      <c r="AD889">
        <v>0</v>
      </c>
      <c r="AE889" s="15">
        <v>41478</v>
      </c>
      <c r="AF889">
        <v>0</v>
      </c>
      <c r="AG889" s="15">
        <v>41592</v>
      </c>
      <c r="AH889">
        <v>2.84</v>
      </c>
      <c r="AI889" s="15">
        <v>41655</v>
      </c>
      <c r="AJ889">
        <v>8.8899999999999899</v>
      </c>
    </row>
    <row r="890" spans="1:36">
      <c r="A890" t="s">
        <v>37859</v>
      </c>
      <c r="B890">
        <v>286</v>
      </c>
      <c r="C890">
        <v>102</v>
      </c>
      <c r="D890">
        <v>-20.023111207417202</v>
      </c>
      <c r="E890">
        <v>21.886199092383901</v>
      </c>
      <c r="F890">
        <v>-56.103712306387202</v>
      </c>
      <c r="G890" s="12">
        <f t="shared" si="53"/>
        <v>-0.35689458654837791</v>
      </c>
      <c r="H890" s="12">
        <f t="shared" si="54"/>
        <v>0.3901025118063754</v>
      </c>
      <c r="I890" s="20">
        <f t="shared" si="55"/>
        <v>0.35664335664335667</v>
      </c>
      <c r="J890" s="48" t="str">
        <f t="shared" si="56"/>
        <v>entry1</v>
      </c>
      <c r="AA890" s="15">
        <v>41479</v>
      </c>
      <c r="AB890">
        <v>-0.78999999999999904</v>
      </c>
      <c r="AC890" s="15">
        <v>41479</v>
      </c>
      <c r="AD890">
        <v>0</v>
      </c>
      <c r="AE890" s="15">
        <v>41479</v>
      </c>
      <c r="AF890">
        <v>0</v>
      </c>
      <c r="AG890" s="15">
        <v>41596</v>
      </c>
      <c r="AH890">
        <v>2.84</v>
      </c>
      <c r="AI890" s="15">
        <v>41656</v>
      </c>
      <c r="AJ890">
        <v>8.8899999999999899</v>
      </c>
    </row>
    <row r="891" spans="1:36">
      <c r="A891" t="s">
        <v>39920</v>
      </c>
      <c r="B891">
        <v>195</v>
      </c>
      <c r="C891">
        <v>35</v>
      </c>
      <c r="D891">
        <v>-7.2699999999999898</v>
      </c>
      <c r="E891">
        <v>5.8999999999999799</v>
      </c>
      <c r="F891">
        <v>-20.36</v>
      </c>
      <c r="G891" s="12">
        <f t="shared" si="53"/>
        <v>-0.35707269155206239</v>
      </c>
      <c r="H891" s="12">
        <f t="shared" si="54"/>
        <v>0.28978388998035265</v>
      </c>
      <c r="I891" s="20">
        <f t="shared" si="55"/>
        <v>0.17948717948717949</v>
      </c>
      <c r="J891" s="48" t="str">
        <f t="shared" si="56"/>
        <v>entry28</v>
      </c>
      <c r="AA891" s="15">
        <v>41480</v>
      </c>
      <c r="AB891">
        <v>-0.78999999999999904</v>
      </c>
      <c r="AC891" s="15">
        <v>41480</v>
      </c>
      <c r="AD891">
        <v>0</v>
      </c>
      <c r="AE891" s="15">
        <v>41480</v>
      </c>
      <c r="AF891">
        <v>0</v>
      </c>
      <c r="AG891" s="15">
        <v>41597</v>
      </c>
      <c r="AH891">
        <v>2.37</v>
      </c>
      <c r="AI891" s="15">
        <v>41659</v>
      </c>
      <c r="AJ891">
        <v>8.8899999999999899</v>
      </c>
    </row>
    <row r="892" spans="1:36">
      <c r="A892" t="s">
        <v>39772</v>
      </c>
      <c r="B892">
        <v>94</v>
      </c>
      <c r="C892">
        <v>24</v>
      </c>
      <c r="D892">
        <v>-18.489999999999998</v>
      </c>
      <c r="E892">
        <v>10.1099999999999</v>
      </c>
      <c r="F892">
        <v>-51.77</v>
      </c>
      <c r="G892" s="12">
        <f t="shared" si="53"/>
        <v>-0.35715665443306932</v>
      </c>
      <c r="H892" s="12">
        <f t="shared" si="54"/>
        <v>0.19528684566350973</v>
      </c>
      <c r="I892" s="20">
        <f t="shared" si="55"/>
        <v>0.25531914893617019</v>
      </c>
      <c r="J892" s="48" t="str">
        <f t="shared" si="56"/>
        <v>entry24</v>
      </c>
      <c r="AA892" s="15">
        <v>41481</v>
      </c>
      <c r="AB892">
        <v>-0.78999999999999904</v>
      </c>
      <c r="AC892" s="15">
        <v>41481</v>
      </c>
      <c r="AD892">
        <v>0</v>
      </c>
      <c r="AE892" s="15">
        <v>41481</v>
      </c>
      <c r="AF892">
        <v>0</v>
      </c>
      <c r="AG892" s="15">
        <v>41603</v>
      </c>
      <c r="AH892">
        <v>2.37</v>
      </c>
      <c r="AI892" s="15">
        <v>41660</v>
      </c>
      <c r="AJ892">
        <v>8.8899999999999899</v>
      </c>
    </row>
    <row r="893" spans="1:36">
      <c r="A893" t="s">
        <v>38174</v>
      </c>
      <c r="B893">
        <v>139</v>
      </c>
      <c r="C893">
        <v>27</v>
      </c>
      <c r="D893">
        <v>-20.144674389137901</v>
      </c>
      <c r="E893">
        <v>10.799999999999899</v>
      </c>
      <c r="F893">
        <v>-56.144674389137997</v>
      </c>
      <c r="G893" s="12">
        <f t="shared" si="53"/>
        <v>-0.35879938049894866</v>
      </c>
      <c r="H893" s="12">
        <f t="shared" si="54"/>
        <v>0.19236018585031311</v>
      </c>
      <c r="I893" s="20">
        <f t="shared" si="55"/>
        <v>0.19424460431654678</v>
      </c>
      <c r="J893" s="48" t="str">
        <f t="shared" si="56"/>
        <v>entry11</v>
      </c>
      <c r="AA893" s="15">
        <v>41484</v>
      </c>
      <c r="AB893">
        <v>-0.78999999999999904</v>
      </c>
      <c r="AC893" s="15">
        <v>41484</v>
      </c>
      <c r="AD893">
        <v>0</v>
      </c>
      <c r="AE893" s="15">
        <v>41484</v>
      </c>
      <c r="AF893">
        <v>0</v>
      </c>
      <c r="AG893" s="15">
        <v>41604</v>
      </c>
      <c r="AH893">
        <v>2.2599999999999998</v>
      </c>
      <c r="AI893" s="15">
        <v>41661</v>
      </c>
      <c r="AJ893">
        <v>8.8899999999999899</v>
      </c>
    </row>
    <row r="894" spans="1:36">
      <c r="A894" t="s">
        <v>38872</v>
      </c>
      <c r="B894">
        <v>375</v>
      </c>
      <c r="C894">
        <v>47</v>
      </c>
      <c r="D894">
        <v>-18.458498342654501</v>
      </c>
      <c r="E894">
        <v>19.191501657345398</v>
      </c>
      <c r="F894">
        <v>-51.148498342654499</v>
      </c>
      <c r="G894" s="12">
        <f t="shared" si="53"/>
        <v>-0.36088055252369594</v>
      </c>
      <c r="H894" s="12">
        <f t="shared" si="54"/>
        <v>0.375211438833991</v>
      </c>
      <c r="I894" s="20">
        <f t="shared" si="55"/>
        <v>0.12533333333333332</v>
      </c>
      <c r="J894" s="48" t="str">
        <f t="shared" si="56"/>
        <v>entry16</v>
      </c>
      <c r="AA894" s="15">
        <v>41485</v>
      </c>
      <c r="AB894">
        <v>-0.78999999999999904</v>
      </c>
      <c r="AC894" s="15">
        <v>41485</v>
      </c>
      <c r="AD894">
        <v>0</v>
      </c>
      <c r="AE894" s="15">
        <v>41485</v>
      </c>
      <c r="AF894">
        <v>0</v>
      </c>
      <c r="AG894" s="15">
        <v>41605</v>
      </c>
      <c r="AH894">
        <v>2.21</v>
      </c>
      <c r="AI894" s="15">
        <v>41662</v>
      </c>
      <c r="AJ894">
        <v>8.8899999999999899</v>
      </c>
    </row>
    <row r="895" spans="1:36">
      <c r="A895" t="s">
        <v>39727</v>
      </c>
      <c r="B895">
        <v>94</v>
      </c>
      <c r="C895">
        <v>12</v>
      </c>
      <c r="D895">
        <v>-5.63</v>
      </c>
      <c r="E895">
        <v>3.09</v>
      </c>
      <c r="F895">
        <v>-15.6</v>
      </c>
      <c r="G895" s="12">
        <f t="shared" si="53"/>
        <v>-0.36089743589743589</v>
      </c>
      <c r="H895" s="12">
        <f t="shared" si="54"/>
        <v>0.19807692307692307</v>
      </c>
      <c r="I895" s="20">
        <f t="shared" si="55"/>
        <v>0.1276595744680851</v>
      </c>
      <c r="J895" s="48" t="str">
        <f t="shared" si="56"/>
        <v>entry24</v>
      </c>
      <c r="AA895" s="15">
        <v>41486</v>
      </c>
      <c r="AB895">
        <v>-0.78999999999999904</v>
      </c>
      <c r="AC895" s="15">
        <v>41486</v>
      </c>
      <c r="AD895">
        <v>0</v>
      </c>
      <c r="AE895" s="15">
        <v>41486</v>
      </c>
      <c r="AF895">
        <v>0</v>
      </c>
      <c r="AG895" s="15">
        <v>41606</v>
      </c>
      <c r="AH895">
        <v>1.99</v>
      </c>
      <c r="AI895" s="15">
        <v>41663</v>
      </c>
      <c r="AJ895">
        <v>8.8899999999999899</v>
      </c>
    </row>
    <row r="896" spans="1:36">
      <c r="A896" t="s">
        <v>39733</v>
      </c>
      <c r="B896">
        <v>94</v>
      </c>
      <c r="C896">
        <v>12</v>
      </c>
      <c r="D896">
        <v>-5.63</v>
      </c>
      <c r="E896">
        <v>3.09</v>
      </c>
      <c r="F896">
        <v>-15.6</v>
      </c>
      <c r="G896" s="12">
        <f t="shared" si="53"/>
        <v>-0.36089743589743589</v>
      </c>
      <c r="H896" s="12">
        <f t="shared" si="54"/>
        <v>0.19807692307692307</v>
      </c>
      <c r="I896" s="20">
        <f t="shared" si="55"/>
        <v>0.1276595744680851</v>
      </c>
      <c r="J896" s="48" t="str">
        <f t="shared" si="56"/>
        <v>entry24</v>
      </c>
      <c r="AA896" s="15">
        <v>41487</v>
      </c>
      <c r="AB896">
        <v>-0.78999999999999904</v>
      </c>
      <c r="AC896" s="15">
        <v>41487</v>
      </c>
      <c r="AD896">
        <v>0</v>
      </c>
      <c r="AE896" s="15">
        <v>41487</v>
      </c>
      <c r="AF896">
        <v>0</v>
      </c>
      <c r="AG896" s="15">
        <v>41624</v>
      </c>
      <c r="AH896">
        <v>1.99</v>
      </c>
      <c r="AI896" s="15">
        <v>41666</v>
      </c>
      <c r="AJ896">
        <v>8.8899999999999899</v>
      </c>
    </row>
    <row r="897" spans="1:36">
      <c r="A897" t="s">
        <v>38203</v>
      </c>
      <c r="B897">
        <v>139</v>
      </c>
      <c r="C897">
        <v>33</v>
      </c>
      <c r="D897">
        <v>-23.896700326379399</v>
      </c>
      <c r="E897">
        <v>7.9099999999999904</v>
      </c>
      <c r="F897">
        <v>-66.147653490556195</v>
      </c>
      <c r="G897" s="12">
        <f t="shared" si="53"/>
        <v>-0.3612630088199742</v>
      </c>
      <c r="H897" s="12">
        <f t="shared" si="54"/>
        <v>0.11958096141882478</v>
      </c>
      <c r="I897" s="20">
        <f t="shared" si="55"/>
        <v>0.23741007194244604</v>
      </c>
      <c r="J897" s="48" t="str">
        <f t="shared" si="56"/>
        <v>entry11</v>
      </c>
      <c r="AA897" s="15">
        <v>41488</v>
      </c>
      <c r="AB897">
        <v>-0.78999999999999904</v>
      </c>
      <c r="AC897" s="15">
        <v>41488</v>
      </c>
      <c r="AD897">
        <v>0</v>
      </c>
      <c r="AE897" s="15">
        <v>41488</v>
      </c>
      <c r="AF897">
        <v>0</v>
      </c>
      <c r="AG897" s="15">
        <v>41625</v>
      </c>
      <c r="AH897">
        <v>1.48</v>
      </c>
      <c r="AI897" s="15">
        <v>41667</v>
      </c>
      <c r="AJ897">
        <v>8.8899999999999899</v>
      </c>
    </row>
    <row r="898" spans="1:36">
      <c r="A898" t="s">
        <v>38869</v>
      </c>
      <c r="B898">
        <v>370</v>
      </c>
      <c r="C898">
        <v>188</v>
      </c>
      <c r="D898">
        <v>-25.226812779553001</v>
      </c>
      <c r="E898">
        <v>28.029159760930501</v>
      </c>
      <c r="F898">
        <v>-69.818302135469196</v>
      </c>
      <c r="G898" s="12">
        <f t="shared" ref="G898:G961" si="57">D898/ABS(F898)</f>
        <v>-0.36132091454480153</v>
      </c>
      <c r="H898" s="12">
        <f t="shared" ref="H898:H961" si="58">E898/ABS(F898)</f>
        <v>0.40145862766105689</v>
      </c>
      <c r="I898" s="20">
        <f t="shared" ref="I898:I961" si="59">C898/B898</f>
        <v>0.50810810810810814</v>
      </c>
      <c r="J898" s="48" t="str">
        <f t="shared" ref="J898:J961" si="60">LEFT(A898,FIND("_",A898,6)-1)</f>
        <v>entry16</v>
      </c>
      <c r="AA898" s="15">
        <v>41491</v>
      </c>
      <c r="AB898">
        <v>-0.78999999999999904</v>
      </c>
      <c r="AC898" s="15">
        <v>41491</v>
      </c>
      <c r="AD898">
        <v>0</v>
      </c>
      <c r="AE898" s="15">
        <v>41491</v>
      </c>
      <c r="AF898">
        <v>0</v>
      </c>
      <c r="AG898" s="15">
        <v>41631</v>
      </c>
      <c r="AH898">
        <v>1.48</v>
      </c>
      <c r="AI898" s="15">
        <v>41668</v>
      </c>
      <c r="AJ898">
        <v>8.8899999999999899</v>
      </c>
    </row>
    <row r="899" spans="1:36">
      <c r="A899" t="s">
        <v>39686</v>
      </c>
      <c r="B899">
        <v>27</v>
      </c>
      <c r="C899">
        <v>2</v>
      </c>
      <c r="D899">
        <v>-4.1899999999999897</v>
      </c>
      <c r="E899">
        <v>0.28999999999999998</v>
      </c>
      <c r="F899">
        <v>-11.549999999999899</v>
      </c>
      <c r="G899" s="12">
        <f t="shared" si="57"/>
        <v>-0.36277056277056502</v>
      </c>
      <c r="H899" s="12">
        <f t="shared" si="58"/>
        <v>2.5108225108225326E-2</v>
      </c>
      <c r="I899" s="20">
        <f t="shared" si="59"/>
        <v>7.407407407407407E-2</v>
      </c>
      <c r="J899" s="48" t="str">
        <f t="shared" si="60"/>
        <v>entry23</v>
      </c>
      <c r="AA899" s="15">
        <v>41492</v>
      </c>
      <c r="AB899">
        <v>-0.78999999999999904</v>
      </c>
      <c r="AC899" s="15">
        <v>41492</v>
      </c>
      <c r="AD899">
        <v>0</v>
      </c>
      <c r="AE899" s="15">
        <v>41492</v>
      </c>
      <c r="AF899">
        <v>0</v>
      </c>
      <c r="AG899" s="15">
        <v>41638</v>
      </c>
      <c r="AH899">
        <v>1.48</v>
      </c>
      <c r="AI899" s="15">
        <v>41673</v>
      </c>
      <c r="AJ899">
        <v>8.8899999999999899</v>
      </c>
    </row>
    <row r="900" spans="1:36">
      <c r="A900" t="s">
        <v>39698</v>
      </c>
      <c r="B900">
        <v>27</v>
      </c>
      <c r="C900">
        <v>2</v>
      </c>
      <c r="D900">
        <v>-4.1899999999999897</v>
      </c>
      <c r="E900">
        <v>0.28999999999999998</v>
      </c>
      <c r="F900">
        <v>-11.549999999999899</v>
      </c>
      <c r="G900" s="12">
        <f t="shared" si="57"/>
        <v>-0.36277056277056502</v>
      </c>
      <c r="H900" s="12">
        <f t="shared" si="58"/>
        <v>2.5108225108225326E-2</v>
      </c>
      <c r="I900" s="20">
        <f t="shared" si="59"/>
        <v>7.407407407407407E-2</v>
      </c>
      <c r="J900" s="48" t="str">
        <f t="shared" si="60"/>
        <v>entry23</v>
      </c>
      <c r="AA900" s="15">
        <v>41493</v>
      </c>
      <c r="AB900">
        <v>-0.78999999999999904</v>
      </c>
      <c r="AC900" s="15">
        <v>41493</v>
      </c>
      <c r="AD900">
        <v>0</v>
      </c>
      <c r="AE900" s="15">
        <v>41493</v>
      </c>
      <c r="AF900">
        <v>0</v>
      </c>
      <c r="AG900" s="15">
        <v>41641</v>
      </c>
      <c r="AH900">
        <v>4.3499999999999996</v>
      </c>
      <c r="AI900" s="15">
        <v>41674</v>
      </c>
      <c r="AJ900">
        <v>8.8899999999999899</v>
      </c>
    </row>
    <row r="901" spans="1:36">
      <c r="A901" t="s">
        <v>39910</v>
      </c>
      <c r="B901">
        <v>179</v>
      </c>
      <c r="C901">
        <v>46</v>
      </c>
      <c r="D901">
        <v>-11.66</v>
      </c>
      <c r="E901">
        <v>3.48</v>
      </c>
      <c r="F901">
        <v>-32.14</v>
      </c>
      <c r="G901" s="12">
        <f t="shared" si="57"/>
        <v>-0.3627878033602987</v>
      </c>
      <c r="H901" s="12">
        <f t="shared" si="58"/>
        <v>0.10827629122588674</v>
      </c>
      <c r="I901" s="20">
        <f t="shared" si="59"/>
        <v>0.25698324022346369</v>
      </c>
      <c r="J901" s="48" t="str">
        <f t="shared" si="60"/>
        <v>entry27</v>
      </c>
      <c r="AA901" s="15">
        <v>41494</v>
      </c>
      <c r="AB901">
        <v>-0.78999999999999904</v>
      </c>
      <c r="AC901" s="15">
        <v>41494</v>
      </c>
      <c r="AD901">
        <v>0</v>
      </c>
      <c r="AE901" s="15">
        <v>41494</v>
      </c>
      <c r="AF901">
        <v>0</v>
      </c>
      <c r="AG901" s="15">
        <v>41642</v>
      </c>
      <c r="AH901">
        <v>6.75</v>
      </c>
      <c r="AI901" s="15">
        <v>41675</v>
      </c>
      <c r="AJ901">
        <v>8.8899999999999899</v>
      </c>
    </row>
    <row r="902" spans="1:36">
      <c r="A902" t="s">
        <v>39716</v>
      </c>
      <c r="B902">
        <v>27</v>
      </c>
      <c r="C902">
        <v>3</v>
      </c>
      <c r="D902">
        <v>-8.43999999999998</v>
      </c>
      <c r="E902">
        <v>2.5599999999999898</v>
      </c>
      <c r="F902">
        <v>-23.259999999999899</v>
      </c>
      <c r="G902" s="12">
        <f t="shared" si="57"/>
        <v>-0.36285468615649258</v>
      </c>
      <c r="H902" s="12">
        <f t="shared" si="58"/>
        <v>0.11006018916595017</v>
      </c>
      <c r="I902" s="20">
        <f t="shared" si="59"/>
        <v>0.1111111111111111</v>
      </c>
      <c r="J902" s="48" t="str">
        <f t="shared" si="60"/>
        <v>entry23</v>
      </c>
      <c r="AA902" s="15">
        <v>41495</v>
      </c>
      <c r="AB902">
        <v>-0.78999999999999904</v>
      </c>
      <c r="AC902" s="15">
        <v>41495</v>
      </c>
      <c r="AD902">
        <v>0</v>
      </c>
      <c r="AE902" s="15">
        <v>41495</v>
      </c>
      <c r="AF902">
        <v>0</v>
      </c>
      <c r="AG902" s="15">
        <v>41652</v>
      </c>
      <c r="AH902">
        <v>6.75</v>
      </c>
      <c r="AI902" s="15">
        <v>41676</v>
      </c>
      <c r="AJ902">
        <v>8.8899999999999899</v>
      </c>
    </row>
    <row r="903" spans="1:36">
      <c r="A903" t="s">
        <v>40114</v>
      </c>
      <c r="B903">
        <v>43</v>
      </c>
      <c r="C903">
        <v>4</v>
      </c>
      <c r="D903">
        <v>-7.0599999999999801</v>
      </c>
      <c r="E903">
        <v>0</v>
      </c>
      <c r="F903">
        <v>-19.37</v>
      </c>
      <c r="G903" s="12">
        <f t="shared" si="57"/>
        <v>-0.36448115642746409</v>
      </c>
      <c r="H903" s="12">
        <f t="shared" si="58"/>
        <v>0</v>
      </c>
      <c r="I903" s="20">
        <f t="shared" si="59"/>
        <v>9.3023255813953487E-2</v>
      </c>
      <c r="J903" s="48" t="str">
        <f t="shared" si="60"/>
        <v>entry32</v>
      </c>
      <c r="AA903" s="15">
        <v>41498</v>
      </c>
      <c r="AB903">
        <v>-0.78999999999999904</v>
      </c>
      <c r="AC903" s="15">
        <v>41498</v>
      </c>
      <c r="AD903">
        <v>0</v>
      </c>
      <c r="AE903" s="15">
        <v>41498</v>
      </c>
      <c r="AF903">
        <v>0</v>
      </c>
      <c r="AG903" s="15">
        <v>41653</v>
      </c>
      <c r="AH903">
        <v>6.78</v>
      </c>
      <c r="AI903" s="15">
        <v>41677</v>
      </c>
      <c r="AJ903">
        <v>8.8899999999999899</v>
      </c>
    </row>
    <row r="904" spans="1:36">
      <c r="A904" t="s">
        <v>37721</v>
      </c>
      <c r="B904">
        <v>281</v>
      </c>
      <c r="C904">
        <v>75</v>
      </c>
      <c r="D904">
        <v>-14.488726194753299</v>
      </c>
      <c r="E904">
        <v>12.861273805246601</v>
      </c>
      <c r="F904">
        <v>-39.709999999999901</v>
      </c>
      <c r="G904" s="12">
        <f t="shared" si="57"/>
        <v>-0.36486341462486366</v>
      </c>
      <c r="H904" s="12">
        <f t="shared" si="58"/>
        <v>0.32387997494955006</v>
      </c>
      <c r="I904" s="20">
        <f t="shared" si="59"/>
        <v>0.2669039145907473</v>
      </c>
      <c r="J904" s="48" t="str">
        <f t="shared" si="60"/>
        <v>entry1</v>
      </c>
      <c r="AA904" s="15">
        <v>41499</v>
      </c>
      <c r="AB904">
        <v>-0.78999999999999904</v>
      </c>
      <c r="AC904" s="15">
        <v>41499</v>
      </c>
      <c r="AD904">
        <v>0</v>
      </c>
      <c r="AE904" s="15">
        <v>41499</v>
      </c>
      <c r="AF904">
        <v>0</v>
      </c>
      <c r="AG904" s="15">
        <v>41654</v>
      </c>
      <c r="AH904">
        <v>6.58</v>
      </c>
      <c r="AI904" s="15">
        <v>41680</v>
      </c>
      <c r="AJ904">
        <v>8.8899999999999899</v>
      </c>
    </row>
    <row r="905" spans="1:36">
      <c r="A905" t="s">
        <v>40071</v>
      </c>
      <c r="B905">
        <v>91</v>
      </c>
      <c r="C905">
        <v>6</v>
      </c>
      <c r="D905">
        <v>-6.3499999999999899</v>
      </c>
      <c r="E905">
        <v>1.18</v>
      </c>
      <c r="F905">
        <v>-17.329999999999899</v>
      </c>
      <c r="G905" s="12">
        <f t="shared" si="57"/>
        <v>-0.36641661858049779</v>
      </c>
      <c r="H905" s="12">
        <f t="shared" si="58"/>
        <v>6.8090017311021739E-2</v>
      </c>
      <c r="I905" s="20">
        <f t="shared" si="59"/>
        <v>6.5934065934065936E-2</v>
      </c>
      <c r="J905" s="48" t="str">
        <f t="shared" si="60"/>
        <v>entry31</v>
      </c>
      <c r="AA905" s="15">
        <v>41500</v>
      </c>
      <c r="AB905">
        <v>-0.78999999999999904</v>
      </c>
      <c r="AC905" s="15">
        <v>41500</v>
      </c>
      <c r="AD905">
        <v>0</v>
      </c>
      <c r="AE905" s="15">
        <v>41500</v>
      </c>
      <c r="AF905">
        <v>0</v>
      </c>
      <c r="AG905" s="15">
        <v>41655</v>
      </c>
      <c r="AH905">
        <v>6.41</v>
      </c>
      <c r="AI905" s="15">
        <v>41681</v>
      </c>
      <c r="AJ905">
        <v>8.8899999999999899</v>
      </c>
    </row>
    <row r="906" spans="1:36">
      <c r="A906" t="s">
        <v>37908</v>
      </c>
      <c r="B906">
        <v>286</v>
      </c>
      <c r="C906">
        <v>101</v>
      </c>
      <c r="D906">
        <v>-17.795369864633699</v>
      </c>
      <c r="E906">
        <v>11.6299999999999</v>
      </c>
      <c r="F906">
        <v>-48.456137858850497</v>
      </c>
      <c r="G906" s="12">
        <f t="shared" si="57"/>
        <v>-0.36724697119837379</v>
      </c>
      <c r="H906" s="12">
        <f t="shared" si="58"/>
        <v>0.2400108740378219</v>
      </c>
      <c r="I906" s="20">
        <f t="shared" si="59"/>
        <v>0.35314685314685312</v>
      </c>
      <c r="J906" s="48" t="str">
        <f t="shared" si="60"/>
        <v>entry1</v>
      </c>
      <c r="AA906" s="15">
        <v>41502</v>
      </c>
      <c r="AB906">
        <v>-0.78999999999999904</v>
      </c>
      <c r="AC906" s="15">
        <v>41502</v>
      </c>
      <c r="AD906">
        <v>0</v>
      </c>
      <c r="AE906" s="15">
        <v>41502</v>
      </c>
      <c r="AF906">
        <v>0</v>
      </c>
      <c r="AG906" s="15">
        <v>41659</v>
      </c>
      <c r="AH906">
        <v>6.41</v>
      </c>
      <c r="AI906" s="15">
        <v>41682</v>
      </c>
      <c r="AJ906">
        <v>8.8899999999999899</v>
      </c>
    </row>
    <row r="907" spans="1:36">
      <c r="A907" t="s">
        <v>38238</v>
      </c>
      <c r="B907">
        <v>139</v>
      </c>
      <c r="C907">
        <v>58</v>
      </c>
      <c r="D907">
        <v>-17.159618594935399</v>
      </c>
      <c r="E907">
        <v>0.95</v>
      </c>
      <c r="F907">
        <v>-46.573347745086302</v>
      </c>
      <c r="G907" s="12">
        <f t="shared" si="57"/>
        <v>-0.368442884734345</v>
      </c>
      <c r="H907" s="12">
        <f t="shared" si="58"/>
        <v>2.0397932422631767E-2</v>
      </c>
      <c r="I907" s="20">
        <f t="shared" si="59"/>
        <v>0.41726618705035973</v>
      </c>
      <c r="J907" s="48" t="str">
        <f t="shared" si="60"/>
        <v>entry11</v>
      </c>
      <c r="AA907" s="15">
        <v>41505</v>
      </c>
      <c r="AB907">
        <v>-0.78999999999999904</v>
      </c>
      <c r="AC907" s="15">
        <v>41505</v>
      </c>
      <c r="AD907">
        <v>0</v>
      </c>
      <c r="AE907" s="15">
        <v>41505</v>
      </c>
      <c r="AF907">
        <v>0</v>
      </c>
      <c r="AG907" s="15">
        <v>41660</v>
      </c>
      <c r="AH907">
        <v>6.08</v>
      </c>
      <c r="AI907" s="15">
        <v>41683</v>
      </c>
      <c r="AJ907">
        <v>8.8899999999999899</v>
      </c>
    </row>
    <row r="908" spans="1:36">
      <c r="A908" t="s">
        <v>38169</v>
      </c>
      <c r="B908">
        <v>139</v>
      </c>
      <c r="C908">
        <v>40</v>
      </c>
      <c r="D908">
        <v>-43.806700326379399</v>
      </c>
      <c r="E908">
        <v>26.65</v>
      </c>
      <c r="F908">
        <v>-118.44765349055599</v>
      </c>
      <c r="G908" s="12">
        <f t="shared" si="57"/>
        <v>-0.36984017019697374</v>
      </c>
      <c r="H908" s="12">
        <f t="shared" si="58"/>
        <v>0.22499390418168852</v>
      </c>
      <c r="I908" s="20">
        <f t="shared" si="59"/>
        <v>0.28776978417266186</v>
      </c>
      <c r="J908" s="48" t="str">
        <f t="shared" si="60"/>
        <v>entry11</v>
      </c>
      <c r="AA908" s="15">
        <v>41506</v>
      </c>
      <c r="AB908">
        <v>-0.78999999999999904</v>
      </c>
      <c r="AC908" s="15">
        <v>41506</v>
      </c>
      <c r="AD908">
        <v>0</v>
      </c>
      <c r="AE908" s="15">
        <v>41506</v>
      </c>
      <c r="AF908">
        <v>0</v>
      </c>
      <c r="AG908" s="15">
        <v>41666</v>
      </c>
      <c r="AH908">
        <v>6.08</v>
      </c>
      <c r="AI908" s="15">
        <v>41701</v>
      </c>
      <c r="AJ908">
        <v>8.8899999999999899</v>
      </c>
    </row>
    <row r="909" spans="1:36">
      <c r="A909" t="s">
        <v>39756</v>
      </c>
      <c r="B909">
        <v>94</v>
      </c>
      <c r="C909">
        <v>26</v>
      </c>
      <c r="D909">
        <v>-17.45</v>
      </c>
      <c r="E909">
        <v>10.7699999999999</v>
      </c>
      <c r="F909">
        <v>-46.97</v>
      </c>
      <c r="G909" s="12">
        <f t="shared" si="57"/>
        <v>-0.37151373216946987</v>
      </c>
      <c r="H909" s="12">
        <f t="shared" si="58"/>
        <v>0.22929529486906325</v>
      </c>
      <c r="I909" s="20">
        <f t="shared" si="59"/>
        <v>0.27659574468085107</v>
      </c>
      <c r="J909" s="48" t="str">
        <f t="shared" si="60"/>
        <v>entry24</v>
      </c>
      <c r="AA909" s="15">
        <v>41507</v>
      </c>
      <c r="AB909">
        <v>-0.78999999999999904</v>
      </c>
      <c r="AC909" s="15">
        <v>41507</v>
      </c>
      <c r="AD909">
        <v>0</v>
      </c>
      <c r="AE909" s="15">
        <v>41507</v>
      </c>
      <c r="AF909">
        <v>0</v>
      </c>
      <c r="AG909" s="15">
        <v>41667</v>
      </c>
      <c r="AH909">
        <v>5.8</v>
      </c>
      <c r="AI909" s="15">
        <v>41702</v>
      </c>
      <c r="AJ909">
        <v>8.7799999999999905</v>
      </c>
    </row>
    <row r="910" spans="1:36">
      <c r="A910" t="s">
        <v>40036</v>
      </c>
      <c r="B910">
        <v>39</v>
      </c>
      <c r="C910">
        <v>5</v>
      </c>
      <c r="D910">
        <v>-4.2999999999999696</v>
      </c>
      <c r="E910">
        <v>4.27000000000002</v>
      </c>
      <c r="F910">
        <v>-11.559999999999899</v>
      </c>
      <c r="G910" s="12">
        <f t="shared" si="57"/>
        <v>-0.37197231833910094</v>
      </c>
      <c r="H910" s="12">
        <f t="shared" si="58"/>
        <v>0.36937716262976272</v>
      </c>
      <c r="I910" s="20">
        <f t="shared" si="59"/>
        <v>0.12820512820512819</v>
      </c>
      <c r="J910" s="48" t="str">
        <f t="shared" si="60"/>
        <v>entry30</v>
      </c>
      <c r="AA910" s="15">
        <v>41508</v>
      </c>
      <c r="AB910">
        <v>-0.78999999999999904</v>
      </c>
      <c r="AC910" s="15">
        <v>41508</v>
      </c>
      <c r="AD910">
        <v>0</v>
      </c>
      <c r="AE910" s="15">
        <v>41508</v>
      </c>
      <c r="AF910">
        <v>0</v>
      </c>
      <c r="AG910" s="15">
        <v>41668</v>
      </c>
      <c r="AH910">
        <v>5.31</v>
      </c>
      <c r="AI910" s="15">
        <v>41703</v>
      </c>
      <c r="AJ910">
        <v>7.9799999999999898</v>
      </c>
    </row>
    <row r="911" spans="1:36">
      <c r="A911" t="s">
        <v>38181</v>
      </c>
      <c r="B911">
        <v>139</v>
      </c>
      <c r="C911">
        <v>41</v>
      </c>
      <c r="D911">
        <v>-23.426012507632802</v>
      </c>
      <c r="E911">
        <v>10.71</v>
      </c>
      <c r="F911">
        <v>-62.779741657783703</v>
      </c>
      <c r="G911" s="12">
        <f t="shared" si="57"/>
        <v>-0.37314604821615005</v>
      </c>
      <c r="H911" s="12">
        <f t="shared" si="58"/>
        <v>0.17059643313572204</v>
      </c>
      <c r="I911" s="20">
        <f t="shared" si="59"/>
        <v>0.29496402877697842</v>
      </c>
      <c r="J911" s="48" t="str">
        <f t="shared" si="60"/>
        <v>entry11</v>
      </c>
      <c r="AA911" s="15">
        <v>41509</v>
      </c>
      <c r="AB911">
        <v>-0.78999999999999904</v>
      </c>
      <c r="AC911" s="15">
        <v>41509</v>
      </c>
      <c r="AD911">
        <v>0</v>
      </c>
      <c r="AE911" s="15">
        <v>41509</v>
      </c>
      <c r="AF911">
        <v>0</v>
      </c>
      <c r="AG911" s="15">
        <v>41673</v>
      </c>
      <c r="AH911">
        <v>5.31</v>
      </c>
      <c r="AI911" s="15">
        <v>41704</v>
      </c>
      <c r="AJ911">
        <v>7.6999999999999904</v>
      </c>
    </row>
    <row r="912" spans="1:36">
      <c r="A912" t="s">
        <v>37851</v>
      </c>
      <c r="B912">
        <v>286</v>
      </c>
      <c r="C912">
        <v>95</v>
      </c>
      <c r="D912">
        <v>-6.3642364675946599</v>
      </c>
      <c r="E912">
        <v>7.2751217653504598</v>
      </c>
      <c r="F912">
        <v>-17.0505413594828</v>
      </c>
      <c r="G912" s="12">
        <f t="shared" si="57"/>
        <v>-0.37325714963619833</v>
      </c>
      <c r="H912" s="12">
        <f t="shared" si="58"/>
        <v>0.42667981103745661</v>
      </c>
      <c r="I912" s="20">
        <f t="shared" si="59"/>
        <v>0.33216783216783219</v>
      </c>
      <c r="J912" s="48" t="str">
        <f t="shared" si="60"/>
        <v>entry1</v>
      </c>
      <c r="AA912" s="15">
        <v>41512</v>
      </c>
      <c r="AB912">
        <v>-0.78999999999999904</v>
      </c>
      <c r="AC912" s="15">
        <v>41512</v>
      </c>
      <c r="AD912">
        <v>0</v>
      </c>
      <c r="AE912" s="15">
        <v>41512</v>
      </c>
      <c r="AF912">
        <v>0</v>
      </c>
      <c r="AG912" s="15">
        <v>41674</v>
      </c>
      <c r="AH912">
        <v>7.04</v>
      </c>
      <c r="AI912" s="15">
        <v>41708</v>
      </c>
      <c r="AJ912">
        <v>7.6999999999999904</v>
      </c>
    </row>
    <row r="913" spans="1:36">
      <c r="A913" t="s">
        <v>39459</v>
      </c>
      <c r="B913">
        <v>72</v>
      </c>
      <c r="C913">
        <v>11</v>
      </c>
      <c r="D913">
        <v>-4.1599999999999904</v>
      </c>
      <c r="E913">
        <v>6.96</v>
      </c>
      <c r="F913">
        <v>-11.12</v>
      </c>
      <c r="G913" s="12">
        <f t="shared" si="57"/>
        <v>-0.3741007194244596</v>
      </c>
      <c r="H913" s="12">
        <f t="shared" si="58"/>
        <v>0.62589928057553956</v>
      </c>
      <c r="I913" s="20">
        <f t="shared" si="59"/>
        <v>0.15277777777777779</v>
      </c>
      <c r="J913" s="48" t="str">
        <f t="shared" si="60"/>
        <v>entry18</v>
      </c>
      <c r="AA913" s="15">
        <v>41513</v>
      </c>
      <c r="AB913">
        <v>-0.78999999999999904</v>
      </c>
      <c r="AC913" s="15">
        <v>41513</v>
      </c>
      <c r="AD913">
        <v>0</v>
      </c>
      <c r="AE913" s="15">
        <v>41513</v>
      </c>
      <c r="AF913">
        <v>0</v>
      </c>
      <c r="AG913" s="15">
        <v>41675</v>
      </c>
      <c r="AH913">
        <v>6.44</v>
      </c>
      <c r="AI913" s="15">
        <v>41709</v>
      </c>
      <c r="AJ913">
        <v>7.1199999999999903</v>
      </c>
    </row>
    <row r="914" spans="1:36">
      <c r="A914" t="s">
        <v>39629</v>
      </c>
      <c r="B914">
        <v>55</v>
      </c>
      <c r="C914">
        <v>7</v>
      </c>
      <c r="D914">
        <v>-4.0499999999999901</v>
      </c>
      <c r="E914">
        <v>0.63</v>
      </c>
      <c r="F914">
        <v>-10.819999999999901</v>
      </c>
      <c r="G914" s="12">
        <f t="shared" si="57"/>
        <v>-0.37430683918669383</v>
      </c>
      <c r="H914" s="12">
        <f t="shared" si="58"/>
        <v>5.8225508317930295E-2</v>
      </c>
      <c r="I914" s="20">
        <f t="shared" si="59"/>
        <v>0.12727272727272726</v>
      </c>
      <c r="J914" s="48" t="str">
        <f t="shared" si="60"/>
        <v>entry22</v>
      </c>
      <c r="AA914" s="15">
        <v>41514</v>
      </c>
      <c r="AB914">
        <v>-0.78999999999999904</v>
      </c>
      <c r="AC914" s="15">
        <v>41514</v>
      </c>
      <c r="AD914">
        <v>0</v>
      </c>
      <c r="AE914" s="15">
        <v>41514</v>
      </c>
      <c r="AF914">
        <v>0</v>
      </c>
      <c r="AG914" s="15">
        <v>41676</v>
      </c>
      <c r="AH914">
        <v>5.48</v>
      </c>
      <c r="AI914" s="15">
        <v>41710</v>
      </c>
      <c r="AJ914">
        <v>9.1999999999999904</v>
      </c>
    </row>
    <row r="915" spans="1:36">
      <c r="A915" t="s">
        <v>40125</v>
      </c>
      <c r="B915">
        <v>43</v>
      </c>
      <c r="C915">
        <v>3</v>
      </c>
      <c r="D915">
        <v>-4.3799999999999901</v>
      </c>
      <c r="E915">
        <v>0</v>
      </c>
      <c r="F915">
        <v>-11.6999999999999</v>
      </c>
      <c r="G915" s="12">
        <f t="shared" si="57"/>
        <v>-0.37435897435897669</v>
      </c>
      <c r="H915" s="12">
        <f t="shared" si="58"/>
        <v>0</v>
      </c>
      <c r="I915" s="20">
        <f t="shared" si="59"/>
        <v>6.9767441860465115E-2</v>
      </c>
      <c r="J915" s="48" t="str">
        <f t="shared" si="60"/>
        <v>entry32</v>
      </c>
      <c r="AA915" s="15">
        <v>41515</v>
      </c>
      <c r="AB915">
        <v>-0.78999999999999904</v>
      </c>
      <c r="AC915" s="15">
        <v>41515</v>
      </c>
      <c r="AD915">
        <v>0</v>
      </c>
      <c r="AE915" s="15">
        <v>41515</v>
      </c>
      <c r="AF915">
        <v>0</v>
      </c>
      <c r="AG915" s="15">
        <v>41677</v>
      </c>
      <c r="AH915">
        <v>4.7699999999999996</v>
      </c>
      <c r="AI915" s="15">
        <v>41711</v>
      </c>
      <c r="AJ915">
        <v>8.3499999999999908</v>
      </c>
    </row>
    <row r="916" spans="1:36">
      <c r="A916" t="s">
        <v>38135</v>
      </c>
      <c r="B916">
        <v>135</v>
      </c>
      <c r="C916">
        <v>46</v>
      </c>
      <c r="D916">
        <v>-16.579999999999998</v>
      </c>
      <c r="E916">
        <v>22.909999999999901</v>
      </c>
      <c r="F916">
        <v>-44.25</v>
      </c>
      <c r="G916" s="12">
        <f t="shared" si="57"/>
        <v>-0.3746892655367231</v>
      </c>
      <c r="H916" s="12">
        <f t="shared" si="58"/>
        <v>0.51774011299434808</v>
      </c>
      <c r="I916" s="20">
        <f t="shared" si="59"/>
        <v>0.34074074074074073</v>
      </c>
      <c r="J916" s="48" t="str">
        <f t="shared" si="60"/>
        <v>entry11</v>
      </c>
      <c r="AA916" s="15">
        <v>41516</v>
      </c>
      <c r="AB916">
        <v>-0.78999999999999904</v>
      </c>
      <c r="AC916" s="15">
        <v>41516</v>
      </c>
      <c r="AD916">
        <v>0</v>
      </c>
      <c r="AE916" s="15">
        <v>41516</v>
      </c>
      <c r="AF916">
        <v>0</v>
      </c>
      <c r="AG916" s="15">
        <v>41680</v>
      </c>
      <c r="AH916">
        <v>4.7699999999999996</v>
      </c>
      <c r="AI916" s="15">
        <v>41712</v>
      </c>
      <c r="AJ916">
        <v>10.0999999999999</v>
      </c>
    </row>
    <row r="917" spans="1:36">
      <c r="A917" t="s">
        <v>37956</v>
      </c>
      <c r="B917">
        <v>313</v>
      </c>
      <c r="C917">
        <v>113</v>
      </c>
      <c r="D917">
        <v>-22.2</v>
      </c>
      <c r="E917">
        <v>24.029999999999902</v>
      </c>
      <c r="F917">
        <v>-59.22</v>
      </c>
      <c r="G917" s="12">
        <f t="shared" si="57"/>
        <v>-0.37487335359675783</v>
      </c>
      <c r="H917" s="12">
        <f t="shared" si="58"/>
        <v>0.40577507598784029</v>
      </c>
      <c r="I917" s="20">
        <f t="shared" si="59"/>
        <v>0.36102236421725242</v>
      </c>
      <c r="J917" s="48" t="str">
        <f t="shared" si="60"/>
        <v>entry2</v>
      </c>
      <c r="AA917" s="15">
        <v>41519</v>
      </c>
      <c r="AB917">
        <v>-0.78999999999999904</v>
      </c>
      <c r="AC917" s="15">
        <v>41519</v>
      </c>
      <c r="AD917">
        <v>0</v>
      </c>
      <c r="AE917" s="15">
        <v>41519</v>
      </c>
      <c r="AF917">
        <v>0</v>
      </c>
      <c r="AG917" s="15">
        <v>41687</v>
      </c>
      <c r="AH917">
        <v>4.7699999999999996</v>
      </c>
      <c r="AI917" s="15">
        <v>41715</v>
      </c>
      <c r="AJ917">
        <v>9.0999999999999908</v>
      </c>
    </row>
    <row r="918" spans="1:36">
      <c r="A918" t="s">
        <v>40084</v>
      </c>
      <c r="B918">
        <v>91</v>
      </c>
      <c r="C918">
        <v>9</v>
      </c>
      <c r="D918">
        <v>-10.57</v>
      </c>
      <c r="E918">
        <v>0.65</v>
      </c>
      <c r="F918">
        <v>-28.1799999999999</v>
      </c>
      <c r="G918" s="12">
        <f t="shared" si="57"/>
        <v>-0.37508871540099498</v>
      </c>
      <c r="H918" s="12">
        <f t="shared" si="58"/>
        <v>2.306600425833933E-2</v>
      </c>
      <c r="I918" s="20">
        <f t="shared" si="59"/>
        <v>9.8901098901098897E-2</v>
      </c>
      <c r="J918" s="48" t="str">
        <f t="shared" si="60"/>
        <v>entry31</v>
      </c>
      <c r="AA918" s="15">
        <v>41520</v>
      </c>
      <c r="AB918">
        <v>-0.78999999999999904</v>
      </c>
      <c r="AC918" s="15">
        <v>41520</v>
      </c>
      <c r="AD918">
        <v>0</v>
      </c>
      <c r="AE918" s="15">
        <v>41520</v>
      </c>
      <c r="AF918">
        <v>0</v>
      </c>
      <c r="AG918" s="15">
        <v>41688</v>
      </c>
      <c r="AH918">
        <v>4.72</v>
      </c>
      <c r="AI918" s="15">
        <v>41716</v>
      </c>
      <c r="AJ918">
        <v>8.1499999999999897</v>
      </c>
    </row>
    <row r="919" spans="1:36">
      <c r="A919" t="s">
        <v>39034</v>
      </c>
      <c r="B919">
        <v>136</v>
      </c>
      <c r="C919">
        <v>41</v>
      </c>
      <c r="D919">
        <v>-3.8499999999999899</v>
      </c>
      <c r="E919">
        <v>3.75</v>
      </c>
      <c r="F919">
        <v>-10.219999999999899</v>
      </c>
      <c r="G919" s="12">
        <f t="shared" si="57"/>
        <v>-0.37671232876712601</v>
      </c>
      <c r="H919" s="12">
        <f t="shared" si="58"/>
        <v>0.36692759295499383</v>
      </c>
      <c r="I919" s="20">
        <f t="shared" si="59"/>
        <v>0.3014705882352941</v>
      </c>
      <c r="J919" s="48" t="str">
        <f t="shared" si="60"/>
        <v>entry17</v>
      </c>
      <c r="AA919" s="15">
        <v>41521</v>
      </c>
      <c r="AB919">
        <v>-0.78999999999999904</v>
      </c>
      <c r="AC919" s="15">
        <v>41521</v>
      </c>
      <c r="AD919">
        <v>0</v>
      </c>
      <c r="AE919" s="15">
        <v>41521</v>
      </c>
      <c r="AF919">
        <v>0</v>
      </c>
      <c r="AG919" s="15">
        <v>41689</v>
      </c>
      <c r="AH919">
        <v>5.09</v>
      </c>
      <c r="AI919" s="15">
        <v>41717</v>
      </c>
      <c r="AJ919">
        <v>8.0499999999999901</v>
      </c>
    </row>
    <row r="920" spans="1:36">
      <c r="A920" t="s">
        <v>39035</v>
      </c>
      <c r="B920">
        <v>136</v>
      </c>
      <c r="C920">
        <v>41</v>
      </c>
      <c r="D920">
        <v>-3.8499999999999899</v>
      </c>
      <c r="E920">
        <v>3.75</v>
      </c>
      <c r="F920">
        <v>-10.219999999999899</v>
      </c>
      <c r="G920" s="12">
        <f t="shared" si="57"/>
        <v>-0.37671232876712601</v>
      </c>
      <c r="H920" s="12">
        <f t="shared" si="58"/>
        <v>0.36692759295499383</v>
      </c>
      <c r="I920" s="20">
        <f t="shared" si="59"/>
        <v>0.3014705882352941</v>
      </c>
      <c r="J920" s="48" t="str">
        <f t="shared" si="60"/>
        <v>entry17</v>
      </c>
      <c r="AA920" s="15">
        <v>41522</v>
      </c>
      <c r="AB920">
        <v>-0.78999999999999904</v>
      </c>
      <c r="AC920" s="15">
        <v>41522</v>
      </c>
      <c r="AD920">
        <v>0</v>
      </c>
      <c r="AE920" s="15">
        <v>41522</v>
      </c>
      <c r="AF920">
        <v>0</v>
      </c>
      <c r="AG920" s="15">
        <v>41690</v>
      </c>
      <c r="AH920">
        <v>5.38</v>
      </c>
      <c r="AI920" s="15">
        <v>41718</v>
      </c>
      <c r="AJ920">
        <v>9.7999999999999901</v>
      </c>
    </row>
    <row r="921" spans="1:36">
      <c r="A921" t="s">
        <v>39036</v>
      </c>
      <c r="B921">
        <v>136</v>
      </c>
      <c r="C921">
        <v>41</v>
      </c>
      <c r="D921">
        <v>-3.8499999999999899</v>
      </c>
      <c r="E921">
        <v>3.75</v>
      </c>
      <c r="F921">
        <v>-10.219999999999899</v>
      </c>
      <c r="G921" s="12">
        <f t="shared" si="57"/>
        <v>-0.37671232876712601</v>
      </c>
      <c r="H921" s="12">
        <f t="shared" si="58"/>
        <v>0.36692759295499383</v>
      </c>
      <c r="I921" s="20">
        <f t="shared" si="59"/>
        <v>0.3014705882352941</v>
      </c>
      <c r="J921" s="48" t="str">
        <f t="shared" si="60"/>
        <v>entry17</v>
      </c>
      <c r="AA921" s="15">
        <v>41523</v>
      </c>
      <c r="AB921">
        <v>-0.78999999999999904</v>
      </c>
      <c r="AC921" s="15">
        <v>41523</v>
      </c>
      <c r="AD921">
        <v>0</v>
      </c>
      <c r="AE921" s="15">
        <v>41523</v>
      </c>
      <c r="AF921">
        <v>0</v>
      </c>
      <c r="AG921" s="15">
        <v>41691</v>
      </c>
      <c r="AH921">
        <v>4.34</v>
      </c>
      <c r="AI921" s="15">
        <v>41719</v>
      </c>
      <c r="AJ921">
        <v>8.1499999999999897</v>
      </c>
    </row>
    <row r="922" spans="1:36">
      <c r="A922" t="s">
        <v>38442</v>
      </c>
      <c r="B922">
        <v>136</v>
      </c>
      <c r="C922">
        <v>15</v>
      </c>
      <c r="D922">
        <v>-8.9599999999999902</v>
      </c>
      <c r="E922">
        <v>0.67</v>
      </c>
      <c r="F922">
        <v>-23.659999999999901</v>
      </c>
      <c r="G922" s="12">
        <f t="shared" si="57"/>
        <v>-0.37869822485207216</v>
      </c>
      <c r="H922" s="12">
        <f t="shared" si="58"/>
        <v>2.8317836010143822E-2</v>
      </c>
      <c r="I922" s="20">
        <f t="shared" si="59"/>
        <v>0.11029411764705882</v>
      </c>
      <c r="J922" s="48" t="str">
        <f t="shared" si="60"/>
        <v>entry13</v>
      </c>
      <c r="AA922" s="15">
        <v>41526</v>
      </c>
      <c r="AB922">
        <v>-0.78999999999999904</v>
      </c>
      <c r="AC922" s="15">
        <v>41526</v>
      </c>
      <c r="AD922">
        <v>0</v>
      </c>
      <c r="AE922" s="15">
        <v>41526</v>
      </c>
      <c r="AF922">
        <v>0</v>
      </c>
      <c r="AG922" s="15">
        <v>41694</v>
      </c>
      <c r="AH922">
        <v>4.34</v>
      </c>
      <c r="AI922" s="15">
        <v>41722</v>
      </c>
      <c r="AJ922">
        <v>7.3999999999999897</v>
      </c>
    </row>
    <row r="923" spans="1:36">
      <c r="A923" t="s">
        <v>38443</v>
      </c>
      <c r="B923">
        <v>136</v>
      </c>
      <c r="C923">
        <v>15</v>
      </c>
      <c r="D923">
        <v>-8.9599999999999902</v>
      </c>
      <c r="E923">
        <v>0.67</v>
      </c>
      <c r="F923">
        <v>-23.659999999999901</v>
      </c>
      <c r="G923" s="12">
        <f t="shared" si="57"/>
        <v>-0.37869822485207216</v>
      </c>
      <c r="H923" s="12">
        <f t="shared" si="58"/>
        <v>2.8317836010143822E-2</v>
      </c>
      <c r="I923" s="20">
        <f t="shared" si="59"/>
        <v>0.11029411764705882</v>
      </c>
      <c r="J923" s="48" t="str">
        <f t="shared" si="60"/>
        <v>entry13</v>
      </c>
      <c r="AA923" s="15">
        <v>41527</v>
      </c>
      <c r="AB923">
        <v>-0.78999999999999904</v>
      </c>
      <c r="AC923" s="15">
        <v>41527</v>
      </c>
      <c r="AD923">
        <v>0</v>
      </c>
      <c r="AE923" s="15">
        <v>41527</v>
      </c>
      <c r="AF923">
        <v>0</v>
      </c>
      <c r="AG923" s="15">
        <v>41695</v>
      </c>
      <c r="AH923">
        <v>3.92</v>
      </c>
      <c r="AI923" s="15">
        <v>41723</v>
      </c>
      <c r="AJ923">
        <v>7.4499999999999904</v>
      </c>
    </row>
    <row r="924" spans="1:36">
      <c r="A924" t="s">
        <v>40244</v>
      </c>
      <c r="B924">
        <v>258</v>
      </c>
      <c r="C924">
        <v>64</v>
      </c>
      <c r="D924">
        <v>-27.54</v>
      </c>
      <c r="E924">
        <v>0.81</v>
      </c>
      <c r="F924">
        <v>-72.37</v>
      </c>
      <c r="G924" s="12">
        <f t="shared" si="57"/>
        <v>-0.38054442448528392</v>
      </c>
      <c r="H924" s="12">
        <f t="shared" si="58"/>
        <v>1.1192483073096587E-2</v>
      </c>
      <c r="I924" s="20">
        <f t="shared" si="59"/>
        <v>0.24806201550387597</v>
      </c>
      <c r="J924" s="48" t="str">
        <f t="shared" si="60"/>
        <v>entry34</v>
      </c>
      <c r="AA924" s="15">
        <v>41528</v>
      </c>
      <c r="AB924">
        <v>-0.78999999999999904</v>
      </c>
      <c r="AC924" s="15">
        <v>41528</v>
      </c>
      <c r="AD924">
        <v>0</v>
      </c>
      <c r="AE924" s="15">
        <v>41528</v>
      </c>
      <c r="AF924">
        <v>0</v>
      </c>
      <c r="AG924" s="15">
        <v>41698</v>
      </c>
      <c r="AH924">
        <v>3.92</v>
      </c>
      <c r="AI924" s="15">
        <v>41724</v>
      </c>
      <c r="AJ924">
        <v>5.8999999999999897</v>
      </c>
    </row>
    <row r="925" spans="1:36">
      <c r="A925" t="s">
        <v>38242</v>
      </c>
      <c r="B925">
        <v>56</v>
      </c>
      <c r="C925">
        <v>12</v>
      </c>
      <c r="D925">
        <v>-7.9599999999999902</v>
      </c>
      <c r="E925">
        <v>12.89</v>
      </c>
      <c r="F925">
        <v>-20.85</v>
      </c>
      <c r="G925" s="12">
        <f t="shared" si="57"/>
        <v>-0.38177458033573092</v>
      </c>
      <c r="H925" s="12">
        <f t="shared" si="58"/>
        <v>0.61822541966426858</v>
      </c>
      <c r="I925" s="20">
        <f t="shared" si="59"/>
        <v>0.21428571428571427</v>
      </c>
      <c r="J925" s="48" t="str">
        <f t="shared" si="60"/>
        <v>entry12</v>
      </c>
      <c r="AA925" s="15">
        <v>41529</v>
      </c>
      <c r="AB925">
        <v>-0.78999999999999904</v>
      </c>
      <c r="AC925" s="15">
        <v>41529</v>
      </c>
      <c r="AD925">
        <v>0</v>
      </c>
      <c r="AE925" s="15">
        <v>41529</v>
      </c>
      <c r="AF925">
        <v>0</v>
      </c>
      <c r="AG925" s="15">
        <v>41701</v>
      </c>
      <c r="AH925">
        <v>3.92</v>
      </c>
      <c r="AI925" s="15">
        <v>41744</v>
      </c>
      <c r="AJ925">
        <v>5.8999999999999897</v>
      </c>
    </row>
    <row r="926" spans="1:36">
      <c r="A926" t="s">
        <v>40063</v>
      </c>
      <c r="B926">
        <v>91</v>
      </c>
      <c r="C926">
        <v>7</v>
      </c>
      <c r="D926">
        <v>-6.7099999999999902</v>
      </c>
      <c r="E926">
        <v>1.18</v>
      </c>
      <c r="F926">
        <v>-17.5199999999999</v>
      </c>
      <c r="G926" s="12">
        <f t="shared" si="57"/>
        <v>-0.3829908675799103</v>
      </c>
      <c r="H926" s="12">
        <f t="shared" si="58"/>
        <v>6.7351598173516367E-2</v>
      </c>
      <c r="I926" s="20">
        <f t="shared" si="59"/>
        <v>7.6923076923076927E-2</v>
      </c>
      <c r="J926" s="48" t="str">
        <f t="shared" si="60"/>
        <v>entry31</v>
      </c>
      <c r="AA926" s="15">
        <v>41530</v>
      </c>
      <c r="AB926">
        <v>-0.78999999999999904</v>
      </c>
      <c r="AC926" s="15">
        <v>41530</v>
      </c>
      <c r="AD926">
        <v>0</v>
      </c>
      <c r="AE926" s="15">
        <v>41530</v>
      </c>
      <c r="AF926">
        <v>0</v>
      </c>
      <c r="AG926" s="15">
        <v>41702</v>
      </c>
      <c r="AH926">
        <v>3.92</v>
      </c>
      <c r="AI926" s="15">
        <v>41745</v>
      </c>
      <c r="AJ926">
        <v>5.5799999999999903</v>
      </c>
    </row>
    <row r="927" spans="1:36">
      <c r="A927" t="s">
        <v>39746</v>
      </c>
      <c r="B927">
        <v>94</v>
      </c>
      <c r="C927">
        <v>17</v>
      </c>
      <c r="D927">
        <v>-8.49</v>
      </c>
      <c r="E927">
        <v>3.18</v>
      </c>
      <c r="F927">
        <v>-22.14</v>
      </c>
      <c r="G927" s="12">
        <f t="shared" si="57"/>
        <v>-0.38346883468834686</v>
      </c>
      <c r="H927" s="12">
        <f t="shared" si="58"/>
        <v>0.14363143631436315</v>
      </c>
      <c r="I927" s="20">
        <f t="shared" si="59"/>
        <v>0.18085106382978725</v>
      </c>
      <c r="J927" s="48" t="str">
        <f t="shared" si="60"/>
        <v>entry24</v>
      </c>
      <c r="AA927" s="15">
        <v>41533</v>
      </c>
      <c r="AB927">
        <v>-0.78999999999999904</v>
      </c>
      <c r="AC927" s="15">
        <v>41533</v>
      </c>
      <c r="AD927">
        <v>0</v>
      </c>
      <c r="AE927" s="15">
        <v>41533</v>
      </c>
      <c r="AF927">
        <v>0</v>
      </c>
      <c r="AG927" s="15">
        <v>41703</v>
      </c>
      <c r="AH927">
        <v>3.92</v>
      </c>
      <c r="AI927" s="15">
        <v>41746</v>
      </c>
      <c r="AJ927">
        <v>5.6999999999999904</v>
      </c>
    </row>
    <row r="928" spans="1:36">
      <c r="A928" t="s">
        <v>40293</v>
      </c>
      <c r="B928">
        <v>96</v>
      </c>
      <c r="C928">
        <v>19</v>
      </c>
      <c r="D928">
        <v>-13.479999999999899</v>
      </c>
      <c r="E928">
        <v>18.849999999999898</v>
      </c>
      <c r="F928">
        <v>-35.139999999999901</v>
      </c>
      <c r="G928" s="12">
        <f t="shared" si="57"/>
        <v>-0.3836084234490591</v>
      </c>
      <c r="H928" s="12">
        <f t="shared" si="58"/>
        <v>0.53642572566875213</v>
      </c>
      <c r="I928" s="20">
        <f t="shared" si="59"/>
        <v>0.19791666666666666</v>
      </c>
      <c r="J928" s="48" t="str">
        <f t="shared" si="60"/>
        <v>entry35</v>
      </c>
      <c r="AA928" s="15">
        <v>41534</v>
      </c>
      <c r="AB928">
        <v>-0.78999999999999904</v>
      </c>
      <c r="AC928" s="15">
        <v>41534</v>
      </c>
      <c r="AD928">
        <v>0</v>
      </c>
      <c r="AE928" s="15">
        <v>41534</v>
      </c>
      <c r="AF928">
        <v>0</v>
      </c>
      <c r="AG928" s="15">
        <v>41704</v>
      </c>
      <c r="AH928">
        <v>3.92</v>
      </c>
      <c r="AI928" s="15">
        <v>41747</v>
      </c>
      <c r="AJ928">
        <v>4.9799999999999898</v>
      </c>
    </row>
    <row r="929" spans="1:36">
      <c r="A929" t="s">
        <v>38572</v>
      </c>
      <c r="B929">
        <v>59</v>
      </c>
      <c r="C929">
        <v>12</v>
      </c>
      <c r="D929">
        <v>-6.3099999999999898</v>
      </c>
      <c r="E929">
        <v>10.130000000000001</v>
      </c>
      <c r="F929">
        <v>-16.439999999999898</v>
      </c>
      <c r="G929" s="12">
        <f t="shared" si="57"/>
        <v>-0.38381995133820129</v>
      </c>
      <c r="H929" s="12">
        <f t="shared" si="58"/>
        <v>0.61618004866180431</v>
      </c>
      <c r="I929" s="20">
        <f t="shared" si="59"/>
        <v>0.20338983050847459</v>
      </c>
      <c r="J929" s="48" t="str">
        <f t="shared" si="60"/>
        <v>entry14</v>
      </c>
      <c r="AA929" s="15">
        <v>41540</v>
      </c>
      <c r="AB929">
        <v>-0.78999999999999904</v>
      </c>
      <c r="AC929" s="15">
        <v>41540</v>
      </c>
      <c r="AD929">
        <v>0</v>
      </c>
      <c r="AE929" s="15">
        <v>41540</v>
      </c>
      <c r="AF929">
        <v>0</v>
      </c>
      <c r="AG929" s="15">
        <v>41705</v>
      </c>
      <c r="AH929">
        <v>3.92</v>
      </c>
      <c r="AI929" s="15">
        <v>41750</v>
      </c>
      <c r="AJ929">
        <v>4.9499999999999904</v>
      </c>
    </row>
    <row r="930" spans="1:36">
      <c r="A930" t="s">
        <v>40204</v>
      </c>
      <c r="B930">
        <v>258</v>
      </c>
      <c r="C930">
        <v>63</v>
      </c>
      <c r="D930">
        <v>-30.239999999999899</v>
      </c>
      <c r="E930">
        <v>34.369999999999898</v>
      </c>
      <c r="F930">
        <v>-78.64</v>
      </c>
      <c r="G930" s="12">
        <f t="shared" si="57"/>
        <v>-0.38453713123092442</v>
      </c>
      <c r="H930" s="12">
        <f t="shared" si="58"/>
        <v>0.43705493387588884</v>
      </c>
      <c r="I930" s="20">
        <f t="shared" si="59"/>
        <v>0.2441860465116279</v>
      </c>
      <c r="J930" s="48" t="str">
        <f t="shared" si="60"/>
        <v>entry33</v>
      </c>
      <c r="AA930" s="15">
        <v>41541</v>
      </c>
      <c r="AB930">
        <v>-0.78999999999999904</v>
      </c>
      <c r="AC930" s="15">
        <v>41541</v>
      </c>
      <c r="AD930">
        <v>0</v>
      </c>
      <c r="AE930" s="15">
        <v>41541</v>
      </c>
      <c r="AF930">
        <v>0</v>
      </c>
      <c r="AG930" s="15">
        <v>41708</v>
      </c>
      <c r="AH930">
        <v>3.92</v>
      </c>
      <c r="AI930" s="15">
        <v>41754</v>
      </c>
      <c r="AJ930">
        <v>4.9499999999999904</v>
      </c>
    </row>
    <row r="931" spans="1:36">
      <c r="A931" t="s">
        <v>39028</v>
      </c>
      <c r="B931">
        <v>136</v>
      </c>
      <c r="C931">
        <v>42</v>
      </c>
      <c r="D931">
        <v>-21.4499999999999</v>
      </c>
      <c r="E931">
        <v>25.11</v>
      </c>
      <c r="F931">
        <v>-55.73</v>
      </c>
      <c r="G931" s="12">
        <f t="shared" si="57"/>
        <v>-0.38489144087564869</v>
      </c>
      <c r="H931" s="12">
        <f t="shared" si="58"/>
        <v>0.45056522519289433</v>
      </c>
      <c r="I931" s="20">
        <f t="shared" si="59"/>
        <v>0.30882352941176472</v>
      </c>
      <c r="J931" s="48" t="str">
        <f t="shared" si="60"/>
        <v>entry17</v>
      </c>
      <c r="AA931" s="15">
        <v>41542</v>
      </c>
      <c r="AB931">
        <v>-0.78999999999999904</v>
      </c>
      <c r="AC931" s="15">
        <v>41542</v>
      </c>
      <c r="AD931">
        <v>0</v>
      </c>
      <c r="AE931" s="15">
        <v>41542</v>
      </c>
      <c r="AF931">
        <v>0</v>
      </c>
      <c r="AG931" s="15">
        <v>41709</v>
      </c>
      <c r="AH931">
        <v>3.92</v>
      </c>
      <c r="AI931" s="15">
        <v>41757</v>
      </c>
      <c r="AJ931">
        <v>4.7299999999999898</v>
      </c>
    </row>
    <row r="932" spans="1:36">
      <c r="A932" t="s">
        <v>38392</v>
      </c>
      <c r="B932">
        <v>134</v>
      </c>
      <c r="C932">
        <v>26</v>
      </c>
      <c r="D932">
        <v>-14.6354931681084</v>
      </c>
      <c r="E932">
        <v>19.3682727364376</v>
      </c>
      <c r="F932">
        <v>-37.959209495157701</v>
      </c>
      <c r="G932" s="12">
        <f t="shared" si="57"/>
        <v>-0.3855584287121519</v>
      </c>
      <c r="H932" s="12">
        <f t="shared" si="58"/>
        <v>0.51023909596716788</v>
      </c>
      <c r="I932" s="20">
        <f t="shared" si="59"/>
        <v>0.19402985074626866</v>
      </c>
      <c r="J932" s="48" t="str">
        <f t="shared" si="60"/>
        <v>entry13</v>
      </c>
      <c r="AA932" s="15">
        <v>41543</v>
      </c>
      <c r="AB932">
        <v>-0.78999999999999904</v>
      </c>
      <c r="AC932" s="15">
        <v>41543</v>
      </c>
      <c r="AD932">
        <v>0</v>
      </c>
      <c r="AE932" s="15">
        <v>41543</v>
      </c>
      <c r="AF932">
        <v>0</v>
      </c>
      <c r="AG932" s="15">
        <v>41710</v>
      </c>
      <c r="AH932">
        <v>3.92</v>
      </c>
      <c r="AI932" s="15">
        <v>41758</v>
      </c>
      <c r="AJ932">
        <v>4.71999999999999</v>
      </c>
    </row>
    <row r="933" spans="1:36">
      <c r="A933" t="s">
        <v>37963</v>
      </c>
      <c r="B933">
        <v>313</v>
      </c>
      <c r="C933">
        <v>79</v>
      </c>
      <c r="D933">
        <v>-28.439999999999898</v>
      </c>
      <c r="E933">
        <v>21.31</v>
      </c>
      <c r="F933">
        <v>-73.569999999999894</v>
      </c>
      <c r="G933" s="12">
        <f t="shared" si="57"/>
        <v>-0.38657061302161122</v>
      </c>
      <c r="H933" s="12">
        <f t="shared" si="58"/>
        <v>0.28965610982737566</v>
      </c>
      <c r="I933" s="20">
        <f t="shared" si="59"/>
        <v>0.25239616613418531</v>
      </c>
      <c r="J933" s="48" t="str">
        <f t="shared" si="60"/>
        <v>entry2</v>
      </c>
      <c r="AA933" s="15">
        <v>41544</v>
      </c>
      <c r="AB933">
        <v>-0.78999999999999904</v>
      </c>
      <c r="AC933" s="15">
        <v>41544</v>
      </c>
      <c r="AD933">
        <v>0</v>
      </c>
      <c r="AE933" s="15">
        <v>41544</v>
      </c>
      <c r="AF933">
        <v>0</v>
      </c>
      <c r="AG933" s="15">
        <v>41711</v>
      </c>
      <c r="AH933">
        <v>3.92</v>
      </c>
      <c r="AI933" s="15">
        <v>41759</v>
      </c>
      <c r="AJ933">
        <v>5.0699999999999896</v>
      </c>
    </row>
    <row r="934" spans="1:36">
      <c r="A934" t="s">
        <v>39671</v>
      </c>
      <c r="B934">
        <v>55</v>
      </c>
      <c r="C934">
        <v>9</v>
      </c>
      <c r="D934">
        <v>-7.46</v>
      </c>
      <c r="E934">
        <v>2.6399999999999899</v>
      </c>
      <c r="F934">
        <v>-19.25</v>
      </c>
      <c r="G934" s="12">
        <f t="shared" si="57"/>
        <v>-0.38753246753246751</v>
      </c>
      <c r="H934" s="12">
        <f t="shared" si="58"/>
        <v>0.13714285714285662</v>
      </c>
      <c r="I934" s="20">
        <f t="shared" si="59"/>
        <v>0.16363636363636364</v>
      </c>
      <c r="J934" s="48" t="str">
        <f t="shared" si="60"/>
        <v>entry22</v>
      </c>
      <c r="AA934" s="15">
        <v>41547</v>
      </c>
      <c r="AB934">
        <v>-0.78999999999999904</v>
      </c>
      <c r="AC934" s="15">
        <v>41547</v>
      </c>
      <c r="AD934">
        <v>0</v>
      </c>
      <c r="AE934" s="15">
        <v>41547</v>
      </c>
      <c r="AF934">
        <v>0</v>
      </c>
      <c r="AG934" s="15">
        <v>41712</v>
      </c>
      <c r="AH934">
        <v>3.92</v>
      </c>
      <c r="AI934" s="15">
        <v>41761</v>
      </c>
      <c r="AJ934">
        <v>4.7399999999999904</v>
      </c>
    </row>
    <row r="935" spans="1:36">
      <c r="A935" t="s">
        <v>38895</v>
      </c>
      <c r="B935">
        <v>375</v>
      </c>
      <c r="C935">
        <v>149</v>
      </c>
      <c r="D935">
        <v>-14.6070457383512</v>
      </c>
      <c r="E935">
        <v>9.4629542616487505</v>
      </c>
      <c r="F935">
        <v>-37.69</v>
      </c>
      <c r="G935" s="12">
        <f t="shared" si="57"/>
        <v>-0.38755759454367739</v>
      </c>
      <c r="H935" s="12">
        <f t="shared" si="58"/>
        <v>0.25107334204427573</v>
      </c>
      <c r="I935" s="20">
        <f t="shared" si="59"/>
        <v>0.39733333333333332</v>
      </c>
      <c r="J935" s="48" t="str">
        <f t="shared" si="60"/>
        <v>entry16</v>
      </c>
      <c r="AA935" s="15">
        <v>41548</v>
      </c>
      <c r="AB935">
        <v>-0.78999999999999904</v>
      </c>
      <c r="AC935" s="15">
        <v>41548</v>
      </c>
      <c r="AD935">
        <v>0</v>
      </c>
      <c r="AE935" s="15">
        <v>41548</v>
      </c>
      <c r="AF935">
        <v>0</v>
      </c>
      <c r="AG935" s="15">
        <v>41715</v>
      </c>
      <c r="AH935">
        <v>3.92</v>
      </c>
      <c r="AI935" s="15">
        <v>41766</v>
      </c>
      <c r="AJ935">
        <v>6.5499999999999901</v>
      </c>
    </row>
    <row r="936" spans="1:36">
      <c r="A936" t="s">
        <v>38444</v>
      </c>
      <c r="B936">
        <v>136</v>
      </c>
      <c r="C936">
        <v>16</v>
      </c>
      <c r="D936">
        <v>-9.36</v>
      </c>
      <c r="E936">
        <v>0.67</v>
      </c>
      <c r="F936">
        <v>-24.06</v>
      </c>
      <c r="G936" s="12">
        <f t="shared" si="57"/>
        <v>-0.38902743142144636</v>
      </c>
      <c r="H936" s="12">
        <f t="shared" si="58"/>
        <v>2.7847049044056528E-2</v>
      </c>
      <c r="I936" s="20">
        <f t="shared" si="59"/>
        <v>0.11764705882352941</v>
      </c>
      <c r="J936" s="48" t="str">
        <f t="shared" si="60"/>
        <v>entry13</v>
      </c>
      <c r="AA936" s="15">
        <v>41549</v>
      </c>
      <c r="AB936">
        <v>-0.78999999999999904</v>
      </c>
      <c r="AC936" s="15">
        <v>41549</v>
      </c>
      <c r="AD936">
        <v>0</v>
      </c>
      <c r="AE936" s="15">
        <v>41549</v>
      </c>
      <c r="AF936">
        <v>0</v>
      </c>
      <c r="AG936" s="15">
        <v>41716</v>
      </c>
      <c r="AH936">
        <v>3.41</v>
      </c>
      <c r="AI936" s="15">
        <v>41767</v>
      </c>
      <c r="AJ936">
        <v>4.8499999999999899</v>
      </c>
    </row>
    <row r="937" spans="1:36">
      <c r="A937" t="s">
        <v>37841</v>
      </c>
      <c r="B937">
        <v>286</v>
      </c>
      <c r="C937">
        <v>101</v>
      </c>
      <c r="D937">
        <v>-13.1149789486491</v>
      </c>
      <c r="E937">
        <v>16.044231906352</v>
      </c>
      <c r="F937">
        <v>-33.670393981538901</v>
      </c>
      <c r="G937" s="12">
        <f t="shared" si="57"/>
        <v>-0.38951070652276581</v>
      </c>
      <c r="H937" s="12">
        <f t="shared" si="58"/>
        <v>0.47650858838031035</v>
      </c>
      <c r="I937" s="20">
        <f t="shared" si="59"/>
        <v>0.35314685314685312</v>
      </c>
      <c r="J937" s="48" t="str">
        <f t="shared" si="60"/>
        <v>entry1</v>
      </c>
      <c r="AA937" s="15">
        <v>41551</v>
      </c>
      <c r="AB937">
        <v>-0.78999999999999904</v>
      </c>
      <c r="AC937" s="15">
        <v>41551</v>
      </c>
      <c r="AD937">
        <v>0</v>
      </c>
      <c r="AE937" s="15">
        <v>41551</v>
      </c>
      <c r="AF937">
        <v>0</v>
      </c>
      <c r="AG937" s="15">
        <v>41717</v>
      </c>
      <c r="AH937">
        <v>3.41</v>
      </c>
      <c r="AI937" s="15">
        <v>41768</v>
      </c>
      <c r="AJ937">
        <v>4.8499999999999899</v>
      </c>
    </row>
    <row r="938" spans="1:36">
      <c r="A938" t="s">
        <v>40239</v>
      </c>
      <c r="B938">
        <v>258</v>
      </c>
      <c r="C938">
        <v>31</v>
      </c>
      <c r="D938">
        <v>-23.69</v>
      </c>
      <c r="E938">
        <v>0.81</v>
      </c>
      <c r="F938">
        <v>-60.769999999999897</v>
      </c>
      <c r="G938" s="12">
        <f t="shared" si="57"/>
        <v>-0.38983050847457695</v>
      </c>
      <c r="H938" s="12">
        <f t="shared" si="58"/>
        <v>1.3328945203225299E-2</v>
      </c>
      <c r="I938" s="20">
        <f t="shared" si="59"/>
        <v>0.12015503875968993</v>
      </c>
      <c r="J938" s="48" t="str">
        <f t="shared" si="60"/>
        <v>entry34</v>
      </c>
      <c r="AA938" s="15">
        <v>41554</v>
      </c>
      <c r="AB938">
        <v>-0.78999999999999904</v>
      </c>
      <c r="AC938" s="15">
        <v>41554</v>
      </c>
      <c r="AD938">
        <v>0</v>
      </c>
      <c r="AE938" s="15">
        <v>41554</v>
      </c>
      <c r="AF938">
        <v>0</v>
      </c>
      <c r="AG938" s="15">
        <v>41718</v>
      </c>
      <c r="AH938">
        <v>3.41</v>
      </c>
      <c r="AI938" s="15">
        <v>41771</v>
      </c>
      <c r="AJ938">
        <v>4.8499999999999899</v>
      </c>
    </row>
    <row r="939" spans="1:36">
      <c r="A939" t="s">
        <v>39805</v>
      </c>
      <c r="B939">
        <v>119</v>
      </c>
      <c r="C939">
        <v>18</v>
      </c>
      <c r="D939">
        <v>-14.81</v>
      </c>
      <c r="E939">
        <v>22.6799999999999</v>
      </c>
      <c r="F939">
        <v>-37.7899999999999</v>
      </c>
      <c r="G939" s="12">
        <f t="shared" si="57"/>
        <v>-0.3919026197406732</v>
      </c>
      <c r="H939" s="12">
        <f t="shared" si="58"/>
        <v>0.60015877216194657</v>
      </c>
      <c r="I939" s="20">
        <f t="shared" si="59"/>
        <v>0.15126050420168066</v>
      </c>
      <c r="J939" s="48" t="str">
        <f t="shared" si="60"/>
        <v>entry25</v>
      </c>
      <c r="AA939" s="15">
        <v>41555</v>
      </c>
      <c r="AB939">
        <v>-0.78999999999999904</v>
      </c>
      <c r="AC939" s="15">
        <v>41555</v>
      </c>
      <c r="AD939">
        <v>0</v>
      </c>
      <c r="AE939" s="15">
        <v>41555</v>
      </c>
      <c r="AF939">
        <v>0</v>
      </c>
      <c r="AG939" s="15">
        <v>41719</v>
      </c>
      <c r="AH939">
        <v>3.41</v>
      </c>
      <c r="AI939" s="15">
        <v>41772</v>
      </c>
      <c r="AJ939">
        <v>4.8499999999999899</v>
      </c>
    </row>
    <row r="940" spans="1:36">
      <c r="A940" t="s">
        <v>37843</v>
      </c>
      <c r="B940">
        <v>281</v>
      </c>
      <c r="C940">
        <v>107</v>
      </c>
      <c r="D940">
        <v>-18.759999999999899</v>
      </c>
      <c r="E940">
        <v>21.899999999999899</v>
      </c>
      <c r="F940">
        <v>-47.819999999999901</v>
      </c>
      <c r="G940" s="4">
        <f t="shared" si="57"/>
        <v>-0.39230447511501332</v>
      </c>
      <c r="H940" s="4">
        <f t="shared" si="58"/>
        <v>0.45796737766624729</v>
      </c>
      <c r="I940" s="35">
        <f t="shared" si="59"/>
        <v>0.38078291814946619</v>
      </c>
      <c r="J940" s="48" t="str">
        <f t="shared" si="60"/>
        <v>entry1</v>
      </c>
      <c r="AA940" s="15">
        <v>41557</v>
      </c>
      <c r="AB940">
        <v>-0.78999999999999904</v>
      </c>
      <c r="AC940" s="15">
        <v>41557</v>
      </c>
      <c r="AD940">
        <v>0</v>
      </c>
      <c r="AE940" s="15">
        <v>41557</v>
      </c>
      <c r="AF940">
        <v>0</v>
      </c>
      <c r="AG940" s="15">
        <v>41722</v>
      </c>
      <c r="AH940">
        <v>3.41</v>
      </c>
      <c r="AI940" s="15">
        <v>41773</v>
      </c>
      <c r="AJ940">
        <v>4.8499999999999899</v>
      </c>
    </row>
    <row r="941" spans="1:36">
      <c r="A941" t="s">
        <v>38223</v>
      </c>
      <c r="B941">
        <v>139</v>
      </c>
      <c r="C941">
        <v>37</v>
      </c>
      <c r="D941">
        <v>-33.496700326379397</v>
      </c>
      <c r="E941">
        <v>6.7</v>
      </c>
      <c r="F941">
        <v>-85.027653490556204</v>
      </c>
      <c r="G941" s="12">
        <f t="shared" si="57"/>
        <v>-0.39395066135865769</v>
      </c>
      <c r="H941" s="12">
        <f t="shared" si="58"/>
        <v>7.8797893684601703E-2</v>
      </c>
      <c r="I941" s="20">
        <f t="shared" si="59"/>
        <v>0.26618705035971224</v>
      </c>
      <c r="J941" s="48" t="str">
        <f t="shared" si="60"/>
        <v>entry11</v>
      </c>
      <c r="AA941" s="15">
        <v>41558</v>
      </c>
      <c r="AB941">
        <v>-0.78999999999999904</v>
      </c>
      <c r="AC941" s="15">
        <v>41558</v>
      </c>
      <c r="AD941">
        <v>0</v>
      </c>
      <c r="AE941" s="15">
        <v>41558</v>
      </c>
      <c r="AF941">
        <v>0</v>
      </c>
      <c r="AG941" s="15">
        <v>41723</v>
      </c>
      <c r="AH941">
        <v>3.4</v>
      </c>
      <c r="AI941" s="15">
        <v>41774</v>
      </c>
      <c r="AJ941">
        <v>4.8499999999999899</v>
      </c>
    </row>
    <row r="942" spans="1:36">
      <c r="A942" t="s">
        <v>40099</v>
      </c>
      <c r="B942">
        <v>91</v>
      </c>
      <c r="C942">
        <v>14</v>
      </c>
      <c r="D942">
        <v>-11.11</v>
      </c>
      <c r="E942">
        <v>1.96</v>
      </c>
      <c r="F942">
        <v>-28.2</v>
      </c>
      <c r="G942" s="12">
        <f t="shared" si="57"/>
        <v>-0.39397163120567374</v>
      </c>
      <c r="H942" s="12">
        <f t="shared" si="58"/>
        <v>6.9503546099290783E-2</v>
      </c>
      <c r="I942" s="20">
        <f t="shared" si="59"/>
        <v>0.15384615384615385</v>
      </c>
      <c r="J942" s="48" t="str">
        <f t="shared" si="60"/>
        <v>entry31</v>
      </c>
      <c r="AA942" s="15">
        <v>41561</v>
      </c>
      <c r="AB942">
        <v>-0.78999999999999904</v>
      </c>
      <c r="AC942" s="15">
        <v>41561</v>
      </c>
      <c r="AD942">
        <v>0</v>
      </c>
      <c r="AE942" s="15">
        <v>41561</v>
      </c>
      <c r="AF942">
        <v>0</v>
      </c>
      <c r="AG942" s="15">
        <v>41724</v>
      </c>
      <c r="AH942">
        <v>2.75</v>
      </c>
      <c r="AI942" s="15">
        <v>41775</v>
      </c>
      <c r="AJ942">
        <v>4.8499999999999899</v>
      </c>
    </row>
    <row r="943" spans="1:36">
      <c r="A943" t="s">
        <v>38617</v>
      </c>
      <c r="B943">
        <v>57</v>
      </c>
      <c r="C943">
        <v>5</v>
      </c>
      <c r="D943">
        <v>-9.1099999999999905</v>
      </c>
      <c r="E943">
        <v>2.9199999999999902</v>
      </c>
      <c r="F943">
        <v>-23.08</v>
      </c>
      <c r="G943" s="12">
        <f t="shared" si="57"/>
        <v>-0.39471403812824918</v>
      </c>
      <c r="H943" s="12">
        <f t="shared" si="58"/>
        <v>0.12651646447140338</v>
      </c>
      <c r="I943" s="20">
        <f t="shared" si="59"/>
        <v>8.771929824561403E-2</v>
      </c>
      <c r="J943" s="48" t="str">
        <f t="shared" si="60"/>
        <v>entry14</v>
      </c>
      <c r="AA943" s="15">
        <v>41562</v>
      </c>
      <c r="AB943">
        <v>-0.78999999999999904</v>
      </c>
      <c r="AC943" s="15">
        <v>41562</v>
      </c>
      <c r="AD943">
        <v>0</v>
      </c>
      <c r="AE943" s="15">
        <v>41562</v>
      </c>
      <c r="AF943">
        <v>0</v>
      </c>
      <c r="AG943" s="15">
        <v>41725</v>
      </c>
      <c r="AH943">
        <v>2.75</v>
      </c>
      <c r="AI943" s="15">
        <v>41778</v>
      </c>
      <c r="AJ943">
        <v>4.8499999999999899</v>
      </c>
    </row>
    <row r="944" spans="1:36">
      <c r="A944" t="s">
        <v>38616</v>
      </c>
      <c r="B944">
        <v>59</v>
      </c>
      <c r="C944">
        <v>8</v>
      </c>
      <c r="D944">
        <v>-5.4776365336588002</v>
      </c>
      <c r="E944">
        <v>1.88</v>
      </c>
      <c r="F944">
        <v>-13.87</v>
      </c>
      <c r="G944" s="12">
        <f t="shared" si="57"/>
        <v>-0.3949269310496612</v>
      </c>
      <c r="H944" s="12">
        <f t="shared" si="58"/>
        <v>0.13554434030281182</v>
      </c>
      <c r="I944" s="20">
        <f t="shared" si="59"/>
        <v>0.13559322033898305</v>
      </c>
      <c r="J944" s="48" t="str">
        <f t="shared" si="60"/>
        <v>entry14</v>
      </c>
      <c r="AA944" s="15">
        <v>41563</v>
      </c>
      <c r="AB944">
        <v>-0.78999999999999904</v>
      </c>
      <c r="AC944" s="15">
        <v>41563</v>
      </c>
      <c r="AD944">
        <v>0</v>
      </c>
      <c r="AE944" s="15">
        <v>41563</v>
      </c>
      <c r="AF944">
        <v>0</v>
      </c>
      <c r="AG944" s="15">
        <v>41726</v>
      </c>
      <c r="AH944">
        <v>2.75</v>
      </c>
      <c r="AI944" s="15">
        <v>41779</v>
      </c>
      <c r="AJ944">
        <v>4.8499999999999899</v>
      </c>
    </row>
    <row r="945" spans="1:36">
      <c r="A945" t="s">
        <v>40176</v>
      </c>
      <c r="B945">
        <v>258</v>
      </c>
      <c r="C945">
        <v>60</v>
      </c>
      <c r="D945">
        <v>-21.649999999999899</v>
      </c>
      <c r="E945">
        <v>0.20999999999999899</v>
      </c>
      <c r="F945">
        <v>-54.419999999999902</v>
      </c>
      <c r="G945" s="12">
        <f t="shared" si="57"/>
        <v>-0.39783167952958359</v>
      </c>
      <c r="H945" s="12">
        <f t="shared" si="58"/>
        <v>3.8588754134509257E-3</v>
      </c>
      <c r="I945" s="20">
        <f t="shared" si="59"/>
        <v>0.23255813953488372</v>
      </c>
      <c r="J945" s="48" t="str">
        <f t="shared" si="60"/>
        <v>entry33</v>
      </c>
      <c r="AA945" s="15">
        <v>41564</v>
      </c>
      <c r="AB945">
        <v>-0.78999999999999904</v>
      </c>
      <c r="AC945" s="15">
        <v>41564</v>
      </c>
      <c r="AD945">
        <v>0</v>
      </c>
      <c r="AE945" s="15">
        <v>41564</v>
      </c>
      <c r="AF945">
        <v>0</v>
      </c>
      <c r="AG945" s="15">
        <v>41729</v>
      </c>
      <c r="AH945">
        <v>2.75</v>
      </c>
      <c r="AI945" s="15">
        <v>41780</v>
      </c>
      <c r="AJ945">
        <v>4.8499999999999899</v>
      </c>
    </row>
    <row r="946" spans="1:36">
      <c r="A946" t="s">
        <v>37863</v>
      </c>
      <c r="B946">
        <v>286</v>
      </c>
      <c r="C946">
        <v>84</v>
      </c>
      <c r="D946">
        <v>-19.050005627318999</v>
      </c>
      <c r="E946">
        <v>18.1138696275295</v>
      </c>
      <c r="F946">
        <v>-47.558277261434498</v>
      </c>
      <c r="G946" s="12">
        <f t="shared" si="57"/>
        <v>-0.40056130550310842</v>
      </c>
      <c r="H946" s="12">
        <f t="shared" si="58"/>
        <v>0.38087732925974227</v>
      </c>
      <c r="I946" s="20">
        <f t="shared" si="59"/>
        <v>0.2937062937062937</v>
      </c>
      <c r="J946" s="48" t="str">
        <f t="shared" si="60"/>
        <v>entry1</v>
      </c>
      <c r="AA946" s="15">
        <v>41565</v>
      </c>
      <c r="AB946">
        <v>-0.78999999999999904</v>
      </c>
      <c r="AC946" s="15">
        <v>41565</v>
      </c>
      <c r="AD946">
        <v>0</v>
      </c>
      <c r="AE946" s="15">
        <v>41565</v>
      </c>
      <c r="AF946">
        <v>0</v>
      </c>
      <c r="AG946" s="15">
        <v>41730</v>
      </c>
      <c r="AH946">
        <v>2.75</v>
      </c>
      <c r="AI946" s="15">
        <v>41781</v>
      </c>
      <c r="AJ946">
        <v>4.8499999999999899</v>
      </c>
    </row>
    <row r="947" spans="1:36">
      <c r="A947" t="s">
        <v>40179</v>
      </c>
      <c r="B947">
        <v>258</v>
      </c>
      <c r="C947">
        <v>27</v>
      </c>
      <c r="D947">
        <v>-17.28</v>
      </c>
      <c r="E947">
        <v>0.20999999999999899</v>
      </c>
      <c r="F947">
        <v>-43.09</v>
      </c>
      <c r="G947" s="12">
        <f t="shared" si="57"/>
        <v>-0.40102111858899975</v>
      </c>
      <c r="H947" s="12">
        <f t="shared" si="58"/>
        <v>4.8735205384079598E-3</v>
      </c>
      <c r="I947" s="20">
        <f t="shared" si="59"/>
        <v>0.10465116279069768</v>
      </c>
      <c r="J947" s="48" t="str">
        <f t="shared" si="60"/>
        <v>entry33</v>
      </c>
      <c r="AA947" s="15">
        <v>41568</v>
      </c>
      <c r="AB947">
        <v>-0.78999999999999904</v>
      </c>
      <c r="AC947" s="15">
        <v>41568</v>
      </c>
      <c r="AD947">
        <v>0</v>
      </c>
      <c r="AE947" s="15">
        <v>41568</v>
      </c>
      <c r="AF947">
        <v>0</v>
      </c>
      <c r="AG947" s="15">
        <v>41731</v>
      </c>
      <c r="AH947">
        <v>2.75</v>
      </c>
      <c r="AI947" s="15">
        <v>41782</v>
      </c>
      <c r="AJ947">
        <v>4.8499999999999899</v>
      </c>
    </row>
    <row r="948" spans="1:36">
      <c r="A948" t="s">
        <v>39799</v>
      </c>
      <c r="B948">
        <v>119</v>
      </c>
      <c r="C948">
        <v>18</v>
      </c>
      <c r="D948">
        <v>-15.4</v>
      </c>
      <c r="E948">
        <v>22.6799999999999</v>
      </c>
      <c r="F948">
        <v>-38.379999999999903</v>
      </c>
      <c r="G948" s="12">
        <f t="shared" si="57"/>
        <v>-0.40125065138092858</v>
      </c>
      <c r="H948" s="12">
        <f t="shared" si="58"/>
        <v>0.590932777488274</v>
      </c>
      <c r="I948" s="20">
        <f t="shared" si="59"/>
        <v>0.15126050420168066</v>
      </c>
      <c r="J948" s="48" t="str">
        <f t="shared" si="60"/>
        <v>entry25</v>
      </c>
      <c r="AA948" s="15">
        <v>41569</v>
      </c>
      <c r="AB948">
        <v>-0.78999999999999904</v>
      </c>
      <c r="AC948" s="15">
        <v>41569</v>
      </c>
      <c r="AD948">
        <v>0</v>
      </c>
      <c r="AE948" s="15">
        <v>41569</v>
      </c>
      <c r="AF948">
        <v>0</v>
      </c>
      <c r="AG948" s="15">
        <v>41732</v>
      </c>
      <c r="AH948">
        <v>2.75</v>
      </c>
      <c r="AI948" s="15">
        <v>41785</v>
      </c>
      <c r="AJ948">
        <v>4.8499999999999899</v>
      </c>
    </row>
    <row r="949" spans="1:36">
      <c r="A949" t="s">
        <v>38035</v>
      </c>
      <c r="B949">
        <v>313</v>
      </c>
      <c r="C949">
        <v>48</v>
      </c>
      <c r="D949">
        <v>-13.988726194753299</v>
      </c>
      <c r="E949">
        <v>3.0999999999999899</v>
      </c>
      <c r="F949">
        <v>-34.848726194753297</v>
      </c>
      <c r="G949" s="12">
        <f t="shared" si="57"/>
        <v>-0.4014128412205607</v>
      </c>
      <c r="H949" s="12">
        <f t="shared" si="58"/>
        <v>8.895590566712637E-2</v>
      </c>
      <c r="I949" s="20">
        <f t="shared" si="59"/>
        <v>0.15335463258785942</v>
      </c>
      <c r="J949" s="48" t="str">
        <f t="shared" si="60"/>
        <v>entry2</v>
      </c>
      <c r="AA949" s="15">
        <v>41570</v>
      </c>
      <c r="AB949">
        <v>-0.78999999999999904</v>
      </c>
      <c r="AC949" s="15">
        <v>41570</v>
      </c>
      <c r="AD949">
        <v>0</v>
      </c>
      <c r="AE949" s="15">
        <v>41570</v>
      </c>
      <c r="AF949">
        <v>0</v>
      </c>
      <c r="AG949" s="15">
        <v>41733</v>
      </c>
      <c r="AH949">
        <v>2.75</v>
      </c>
      <c r="AI949" s="15">
        <v>41786</v>
      </c>
      <c r="AJ949">
        <v>4.8499999999999899</v>
      </c>
    </row>
    <row r="950" spans="1:36">
      <c r="A950" t="s">
        <v>39722</v>
      </c>
      <c r="B950">
        <v>27</v>
      </c>
      <c r="C950">
        <v>3</v>
      </c>
      <c r="D950">
        <v>-9.9699999999999793</v>
      </c>
      <c r="E950">
        <v>2.5599999999999898</v>
      </c>
      <c r="F950">
        <v>-24.7899999999999</v>
      </c>
      <c r="G950" s="12">
        <f t="shared" si="57"/>
        <v>-0.40217829770068653</v>
      </c>
      <c r="H950" s="12">
        <f t="shared" si="58"/>
        <v>0.10326744655102865</v>
      </c>
      <c r="I950" s="20">
        <f t="shared" si="59"/>
        <v>0.1111111111111111</v>
      </c>
      <c r="J950" s="48" t="str">
        <f t="shared" si="60"/>
        <v>entry23</v>
      </c>
      <c r="AA950" s="15">
        <v>41571</v>
      </c>
      <c r="AB950">
        <v>-0.78999999999999904</v>
      </c>
      <c r="AC950" s="15">
        <v>41571</v>
      </c>
      <c r="AD950">
        <v>0</v>
      </c>
      <c r="AE950" s="15">
        <v>41571</v>
      </c>
      <c r="AF950">
        <v>0</v>
      </c>
      <c r="AG950" s="15">
        <v>41736</v>
      </c>
      <c r="AH950">
        <v>2.75</v>
      </c>
      <c r="AI950" s="15">
        <v>41787</v>
      </c>
      <c r="AJ950">
        <v>4.8499999999999899</v>
      </c>
    </row>
    <row r="951" spans="1:36">
      <c r="A951" t="s">
        <v>38574</v>
      </c>
      <c r="B951">
        <v>59</v>
      </c>
      <c r="C951">
        <v>16</v>
      </c>
      <c r="D951">
        <v>-13.2604595381138</v>
      </c>
      <c r="E951">
        <v>18.898749957043801</v>
      </c>
      <c r="F951">
        <v>-32.789209495157699</v>
      </c>
      <c r="G951" s="12">
        <f t="shared" si="57"/>
        <v>-0.40441534706934917</v>
      </c>
      <c r="H951" s="12">
        <f t="shared" si="58"/>
        <v>0.5763710149778013</v>
      </c>
      <c r="I951" s="20">
        <f t="shared" si="59"/>
        <v>0.2711864406779661</v>
      </c>
      <c r="J951" s="48" t="str">
        <f t="shared" si="60"/>
        <v>entry14</v>
      </c>
      <c r="AA951" s="15">
        <v>41572</v>
      </c>
      <c r="AB951">
        <v>-0.78999999999999904</v>
      </c>
      <c r="AC951" s="15">
        <v>41572</v>
      </c>
      <c r="AD951">
        <v>0.83999999999999897</v>
      </c>
      <c r="AE951" s="15">
        <v>41572</v>
      </c>
      <c r="AF951">
        <v>0</v>
      </c>
      <c r="AG951" s="15">
        <v>41737</v>
      </c>
      <c r="AH951">
        <v>2.75</v>
      </c>
      <c r="AI951" s="15">
        <v>41788</v>
      </c>
      <c r="AJ951">
        <v>4.8499999999999899</v>
      </c>
    </row>
    <row r="952" spans="1:36">
      <c r="A952" t="s">
        <v>37922</v>
      </c>
      <c r="B952">
        <v>286</v>
      </c>
      <c r="C952">
        <v>86</v>
      </c>
      <c r="D952">
        <v>-71.422744582224695</v>
      </c>
      <c r="E952">
        <v>34.42</v>
      </c>
      <c r="F952">
        <v>-176.563474014435</v>
      </c>
      <c r="G952" s="12">
        <f t="shared" si="57"/>
        <v>-0.40451596787445121</v>
      </c>
      <c r="H952" s="12">
        <f t="shared" si="58"/>
        <v>0.19494405732629605</v>
      </c>
      <c r="I952" s="20">
        <f t="shared" si="59"/>
        <v>0.30069930069930068</v>
      </c>
      <c r="J952" s="48" t="str">
        <f t="shared" si="60"/>
        <v>entry1</v>
      </c>
      <c r="AA952" s="15">
        <v>41575</v>
      </c>
      <c r="AB952">
        <v>-0.78999999999999904</v>
      </c>
      <c r="AC952" s="15">
        <v>41575</v>
      </c>
      <c r="AD952">
        <v>-0.44</v>
      </c>
      <c r="AE952" s="15">
        <v>41575</v>
      </c>
      <c r="AF952">
        <v>0</v>
      </c>
      <c r="AG952" s="15">
        <v>41738</v>
      </c>
      <c r="AH952">
        <v>2.75</v>
      </c>
      <c r="AI952" s="15">
        <v>41789</v>
      </c>
      <c r="AJ952">
        <v>4.8499999999999899</v>
      </c>
    </row>
    <row r="953" spans="1:36">
      <c r="A953" t="s">
        <v>40279</v>
      </c>
      <c r="B953">
        <v>96</v>
      </c>
      <c r="C953">
        <v>14</v>
      </c>
      <c r="D953">
        <v>-10.6799999999999</v>
      </c>
      <c r="E953">
        <v>15.62</v>
      </c>
      <c r="F953">
        <v>-26.299999999999901</v>
      </c>
      <c r="G953" s="12">
        <f t="shared" si="57"/>
        <v>-0.40608365019011178</v>
      </c>
      <c r="H953" s="12">
        <f t="shared" si="58"/>
        <v>0.59391634980988817</v>
      </c>
      <c r="I953" s="20">
        <f t="shared" si="59"/>
        <v>0.14583333333333334</v>
      </c>
      <c r="J953" s="48" t="str">
        <f t="shared" si="60"/>
        <v>entry35</v>
      </c>
      <c r="AA953" s="15">
        <v>41576</v>
      </c>
      <c r="AB953">
        <v>-0.78999999999999904</v>
      </c>
      <c r="AC953" s="15">
        <v>41576</v>
      </c>
      <c r="AD953">
        <v>-0.78</v>
      </c>
      <c r="AE953" s="15">
        <v>41576</v>
      </c>
      <c r="AF953">
        <v>0</v>
      </c>
      <c r="AG953" s="15">
        <v>41739</v>
      </c>
      <c r="AH953">
        <v>2.75</v>
      </c>
      <c r="AI953" s="15">
        <v>41792</v>
      </c>
      <c r="AJ953">
        <v>4.4199999999999902</v>
      </c>
    </row>
    <row r="954" spans="1:36">
      <c r="A954" t="s">
        <v>37738</v>
      </c>
      <c r="B954">
        <v>313</v>
      </c>
      <c r="C954">
        <v>43</v>
      </c>
      <c r="D954">
        <v>-18.358726194753299</v>
      </c>
      <c r="E954">
        <v>3.0999999999999899</v>
      </c>
      <c r="F954">
        <v>-44.948726194753299</v>
      </c>
      <c r="G954" s="12">
        <f t="shared" si="57"/>
        <v>-0.4084370737272694</v>
      </c>
      <c r="H954" s="12">
        <f t="shared" si="58"/>
        <v>6.8967471660227861E-2</v>
      </c>
      <c r="I954" s="20">
        <f t="shared" si="59"/>
        <v>0.13738019169329074</v>
      </c>
      <c r="J954" s="48" t="str">
        <f t="shared" si="60"/>
        <v>entry2</v>
      </c>
      <c r="AA954" s="15">
        <v>41577</v>
      </c>
      <c r="AB954">
        <v>-0.78999999999999904</v>
      </c>
      <c r="AC954" s="15">
        <v>41577</v>
      </c>
      <c r="AD954">
        <v>-0.99</v>
      </c>
      <c r="AE954" s="15">
        <v>41577</v>
      </c>
      <c r="AF954">
        <v>0</v>
      </c>
      <c r="AG954" s="15">
        <v>41740</v>
      </c>
      <c r="AH954">
        <v>2.75</v>
      </c>
      <c r="AI954" s="15">
        <v>41793</v>
      </c>
      <c r="AJ954">
        <v>4.3299999999999903</v>
      </c>
    </row>
    <row r="955" spans="1:36">
      <c r="A955" t="s">
        <v>38952</v>
      </c>
      <c r="B955">
        <v>375</v>
      </c>
      <c r="C955">
        <v>68</v>
      </c>
      <c r="D955">
        <v>-16.558498342654499</v>
      </c>
      <c r="E955">
        <v>2.6</v>
      </c>
      <c r="F955">
        <v>-40.508498342654498</v>
      </c>
      <c r="G955" s="12">
        <f t="shared" si="57"/>
        <v>-0.40876603725442934</v>
      </c>
      <c r="H955" s="12">
        <f t="shared" si="58"/>
        <v>6.4184062761523331E-2</v>
      </c>
      <c r="I955" s="20">
        <f t="shared" si="59"/>
        <v>0.18133333333333335</v>
      </c>
      <c r="J955" s="48" t="str">
        <f t="shared" si="60"/>
        <v>entry16</v>
      </c>
      <c r="AA955" s="15">
        <v>41578</v>
      </c>
      <c r="AB955">
        <v>-0.78999999999999904</v>
      </c>
      <c r="AC955" s="15">
        <v>41578</v>
      </c>
      <c r="AD955">
        <v>0.37999999999999901</v>
      </c>
      <c r="AE955" s="15">
        <v>41578</v>
      </c>
      <c r="AF955">
        <v>0</v>
      </c>
      <c r="AG955" s="15">
        <v>41743</v>
      </c>
      <c r="AH955">
        <v>2.75</v>
      </c>
      <c r="AI955" s="15">
        <v>41795</v>
      </c>
      <c r="AJ955">
        <v>4.8799999999999901</v>
      </c>
    </row>
    <row r="956" spans="1:36">
      <c r="A956" t="s">
        <v>38953</v>
      </c>
      <c r="B956">
        <v>375</v>
      </c>
      <c r="C956">
        <v>68</v>
      </c>
      <c r="D956">
        <v>-16.558498342654499</v>
      </c>
      <c r="E956">
        <v>2.6</v>
      </c>
      <c r="F956">
        <v>-40.508498342654498</v>
      </c>
      <c r="G956" s="12">
        <f t="shared" si="57"/>
        <v>-0.40876603725442934</v>
      </c>
      <c r="H956" s="12">
        <f t="shared" si="58"/>
        <v>6.4184062761523331E-2</v>
      </c>
      <c r="I956" s="20">
        <f t="shared" si="59"/>
        <v>0.18133333333333335</v>
      </c>
      <c r="J956" s="48" t="str">
        <f t="shared" si="60"/>
        <v>entry16</v>
      </c>
      <c r="AA956" s="15">
        <v>41579</v>
      </c>
      <c r="AB956">
        <v>-0.78999999999999904</v>
      </c>
      <c r="AC956" s="15">
        <v>41579</v>
      </c>
      <c r="AD956">
        <v>-0.16</v>
      </c>
      <c r="AE956" s="15">
        <v>41579</v>
      </c>
      <c r="AF956">
        <v>0</v>
      </c>
      <c r="AG956" s="15">
        <v>41744</v>
      </c>
      <c r="AH956">
        <v>2.75</v>
      </c>
      <c r="AI956" s="15">
        <v>41799</v>
      </c>
      <c r="AJ956">
        <v>4.5199999999999898</v>
      </c>
    </row>
    <row r="957" spans="1:36">
      <c r="A957" t="s">
        <v>38875</v>
      </c>
      <c r="B957">
        <v>370</v>
      </c>
      <c r="C957">
        <v>128</v>
      </c>
      <c r="D957">
        <v>-18.092069390509401</v>
      </c>
      <c r="E957">
        <v>14.209613215800401</v>
      </c>
      <c r="F957">
        <v>-44.241682606309901</v>
      </c>
      <c r="G957" s="12">
        <f t="shared" si="57"/>
        <v>-0.40893719055633404</v>
      </c>
      <c r="H957" s="12">
        <f t="shared" si="58"/>
        <v>0.32118157309355538</v>
      </c>
      <c r="I957" s="20">
        <f t="shared" si="59"/>
        <v>0.34594594594594597</v>
      </c>
      <c r="J957" s="48" t="str">
        <f t="shared" si="60"/>
        <v>entry16</v>
      </c>
      <c r="AA957" s="15">
        <v>41582</v>
      </c>
      <c r="AB957">
        <v>-0.78999999999999904</v>
      </c>
      <c r="AC957" s="15">
        <v>41582</v>
      </c>
      <c r="AD957">
        <v>0.77</v>
      </c>
      <c r="AE957" s="15">
        <v>41582</v>
      </c>
      <c r="AF957">
        <v>0</v>
      </c>
      <c r="AG957" s="15">
        <v>41745</v>
      </c>
      <c r="AH957">
        <v>2.75</v>
      </c>
      <c r="AI957" s="15">
        <v>41800</v>
      </c>
      <c r="AJ957">
        <v>3.52999999999999</v>
      </c>
    </row>
    <row r="958" spans="1:36">
      <c r="A958" t="s">
        <v>39710</v>
      </c>
      <c r="B958">
        <v>27</v>
      </c>
      <c r="C958">
        <v>2</v>
      </c>
      <c r="D958">
        <v>-10.2699999999999</v>
      </c>
      <c r="E958">
        <v>2.5599999999999898</v>
      </c>
      <c r="F958">
        <v>-25.0899999999999</v>
      </c>
      <c r="G958" s="12">
        <f t="shared" si="57"/>
        <v>-0.40932642487046395</v>
      </c>
      <c r="H958" s="12">
        <f t="shared" si="58"/>
        <v>0.10203268234356318</v>
      </c>
      <c r="I958" s="20">
        <f t="shared" si="59"/>
        <v>7.407407407407407E-2</v>
      </c>
      <c r="J958" s="48" t="str">
        <f t="shared" si="60"/>
        <v>entry23</v>
      </c>
      <c r="AA958" s="15">
        <v>41583</v>
      </c>
      <c r="AB958">
        <v>-0.78999999999999904</v>
      </c>
      <c r="AC958" s="15">
        <v>41583</v>
      </c>
      <c r="AD958">
        <v>1.37</v>
      </c>
      <c r="AE958" s="15">
        <v>41583</v>
      </c>
      <c r="AF958">
        <v>0</v>
      </c>
      <c r="AG958" s="15">
        <v>41746</v>
      </c>
      <c r="AH958">
        <v>2.75</v>
      </c>
      <c r="AI958" s="15">
        <v>41801</v>
      </c>
      <c r="AJ958">
        <v>3.52999999999999</v>
      </c>
    </row>
    <row r="959" spans="1:36">
      <c r="A959" t="s">
        <v>40199</v>
      </c>
      <c r="B959">
        <v>258</v>
      </c>
      <c r="C959">
        <v>55</v>
      </c>
      <c r="D959">
        <v>-37.25</v>
      </c>
      <c r="E959">
        <v>0.81</v>
      </c>
      <c r="F959">
        <v>-90.839999999999904</v>
      </c>
      <c r="G959" s="12">
        <f t="shared" si="57"/>
        <v>-0.41006164685160768</v>
      </c>
      <c r="H959" s="12">
        <f t="shared" si="58"/>
        <v>8.916776750330261E-3</v>
      </c>
      <c r="I959" s="20">
        <f t="shared" si="59"/>
        <v>0.2131782945736434</v>
      </c>
      <c r="J959" s="48" t="str">
        <f t="shared" si="60"/>
        <v>entry33</v>
      </c>
      <c r="AA959" s="15">
        <v>41584</v>
      </c>
      <c r="AB959">
        <v>-0.78999999999999904</v>
      </c>
      <c r="AC959" s="15">
        <v>41584</v>
      </c>
      <c r="AD959">
        <v>1.3199999999999901</v>
      </c>
      <c r="AE959" s="15">
        <v>41584</v>
      </c>
      <c r="AF959">
        <v>0</v>
      </c>
      <c r="AG959" s="15">
        <v>41747</v>
      </c>
      <c r="AH959">
        <v>2.75</v>
      </c>
      <c r="AI959" s="15">
        <v>41802</v>
      </c>
      <c r="AJ959">
        <v>3.52999999999999</v>
      </c>
    </row>
    <row r="960" spans="1:36">
      <c r="A960" t="s">
        <v>38727</v>
      </c>
      <c r="B960">
        <v>367</v>
      </c>
      <c r="C960">
        <v>79</v>
      </c>
      <c r="D960">
        <v>-27.3399999999999</v>
      </c>
      <c r="E960">
        <v>33.549999999999898</v>
      </c>
      <c r="F960">
        <v>-66.25</v>
      </c>
      <c r="G960" s="12">
        <f t="shared" si="57"/>
        <v>-0.41267924528301736</v>
      </c>
      <c r="H960" s="12">
        <f t="shared" si="58"/>
        <v>0.50641509433962106</v>
      </c>
      <c r="I960" s="20">
        <f t="shared" si="59"/>
        <v>0.21525885558583105</v>
      </c>
      <c r="J960" s="48" t="str">
        <f t="shared" si="60"/>
        <v>entry15</v>
      </c>
      <c r="AA960" s="15">
        <v>41585</v>
      </c>
      <c r="AB960">
        <v>-0.78999999999999904</v>
      </c>
      <c r="AC960" s="15">
        <v>41585</v>
      </c>
      <c r="AD960">
        <v>2.92</v>
      </c>
      <c r="AE960" s="15">
        <v>41585</v>
      </c>
      <c r="AF960">
        <v>0.34</v>
      </c>
      <c r="AG960" s="15">
        <v>41750</v>
      </c>
      <c r="AH960">
        <v>2.75</v>
      </c>
      <c r="AI960" s="15">
        <v>41803</v>
      </c>
      <c r="AJ960">
        <v>3.52999999999999</v>
      </c>
    </row>
    <row r="961" spans="1:36">
      <c r="A961" t="s">
        <v>40086</v>
      </c>
      <c r="B961">
        <v>91</v>
      </c>
      <c r="C961">
        <v>22</v>
      </c>
      <c r="D961">
        <v>-12.5</v>
      </c>
      <c r="E961">
        <v>2.5999999999999899</v>
      </c>
      <c r="F961">
        <v>-30.239999999999899</v>
      </c>
      <c r="G961" s="12">
        <f t="shared" si="57"/>
        <v>-0.41335978835978976</v>
      </c>
      <c r="H961" s="12">
        <f t="shared" si="58"/>
        <v>8.5978835978835932E-2</v>
      </c>
      <c r="I961" s="20">
        <f t="shared" si="59"/>
        <v>0.24175824175824176</v>
      </c>
      <c r="J961" s="48" t="str">
        <f t="shared" si="60"/>
        <v>entry31</v>
      </c>
      <c r="AA961" s="15">
        <v>41586</v>
      </c>
      <c r="AB961">
        <v>-0.78999999999999904</v>
      </c>
      <c r="AC961" s="15">
        <v>41586</v>
      </c>
      <c r="AD961">
        <v>4.82</v>
      </c>
      <c r="AE961" s="15">
        <v>41586</v>
      </c>
      <c r="AF961">
        <v>0.89</v>
      </c>
      <c r="AG961" s="15">
        <v>41751</v>
      </c>
      <c r="AH961">
        <v>2.75</v>
      </c>
      <c r="AI961" s="15">
        <v>41806</v>
      </c>
      <c r="AJ961">
        <v>3.52999999999999</v>
      </c>
    </row>
    <row r="962" spans="1:36">
      <c r="A962" t="s">
        <v>38951</v>
      </c>
      <c r="B962">
        <v>375</v>
      </c>
      <c r="C962">
        <v>69</v>
      </c>
      <c r="D962">
        <v>-16.5884983426545</v>
      </c>
      <c r="E962">
        <v>2.6</v>
      </c>
      <c r="F962">
        <v>-40.078498342654498</v>
      </c>
      <c r="G962" s="12">
        <f t="shared" ref="G962:G1025" si="61">D962/ABS(F962)</f>
        <v>-0.41390019657996502</v>
      </c>
      <c r="H962" s="12">
        <f t="shared" ref="H962:H1025" si="62">E962/ABS(F962)</f>
        <v>6.4872690033720357E-2</v>
      </c>
      <c r="I962" s="20">
        <f t="shared" ref="I962:I1025" si="63">C962/B962</f>
        <v>0.184</v>
      </c>
      <c r="J962" s="48" t="str">
        <f t="shared" ref="J962:J1025" si="64">LEFT(A962,FIND("_",A962,6)-1)</f>
        <v>entry16</v>
      </c>
      <c r="AA962" s="15">
        <v>41589</v>
      </c>
      <c r="AB962">
        <v>-0.78999999999999904</v>
      </c>
      <c r="AC962" s="15">
        <v>41589</v>
      </c>
      <c r="AD962">
        <v>4.82</v>
      </c>
      <c r="AE962" s="15">
        <v>41589</v>
      </c>
      <c r="AF962">
        <v>0.89</v>
      </c>
      <c r="AG962" s="15">
        <v>41752</v>
      </c>
      <c r="AH962">
        <v>2.75</v>
      </c>
      <c r="AI962" s="15">
        <v>41807</v>
      </c>
      <c r="AJ962">
        <v>3.52999999999999</v>
      </c>
    </row>
    <row r="963" spans="1:36">
      <c r="A963" t="s">
        <v>39932</v>
      </c>
      <c r="B963">
        <v>195</v>
      </c>
      <c r="C963">
        <v>38</v>
      </c>
      <c r="D963">
        <v>-5.9100000000000099</v>
      </c>
      <c r="E963">
        <v>0</v>
      </c>
      <c r="F963">
        <v>-14.26</v>
      </c>
      <c r="G963" s="12">
        <f t="shared" si="61"/>
        <v>-0.41444600280504978</v>
      </c>
      <c r="H963" s="12">
        <f t="shared" si="62"/>
        <v>0</v>
      </c>
      <c r="I963" s="20">
        <f t="shared" si="63"/>
        <v>0.19487179487179487</v>
      </c>
      <c r="J963" s="48" t="str">
        <f t="shared" si="64"/>
        <v>entry28</v>
      </c>
      <c r="AA963" s="15">
        <v>41590</v>
      </c>
      <c r="AB963">
        <v>-1.0999999999999901</v>
      </c>
      <c r="AC963" s="15">
        <v>41590</v>
      </c>
      <c r="AD963">
        <v>4.82</v>
      </c>
      <c r="AE963" s="15">
        <v>41590</v>
      </c>
      <c r="AF963">
        <v>0.89</v>
      </c>
      <c r="AG963" s="15">
        <v>41753</v>
      </c>
      <c r="AH963">
        <v>2.75</v>
      </c>
      <c r="AI963" s="15">
        <v>41808</v>
      </c>
      <c r="AJ963">
        <v>3.52999999999999</v>
      </c>
    </row>
    <row r="964" spans="1:36">
      <c r="A964" t="s">
        <v>37763</v>
      </c>
      <c r="B964">
        <v>135</v>
      </c>
      <c r="C964">
        <v>36</v>
      </c>
      <c r="D964">
        <v>-26.48</v>
      </c>
      <c r="E964">
        <v>16.32</v>
      </c>
      <c r="F964">
        <v>-63.68</v>
      </c>
      <c r="G964" s="12">
        <f t="shared" si="61"/>
        <v>-0.41582914572864321</v>
      </c>
      <c r="H964" s="12">
        <f t="shared" si="62"/>
        <v>0.25628140703517588</v>
      </c>
      <c r="I964" s="20">
        <f t="shared" si="63"/>
        <v>0.26666666666666666</v>
      </c>
      <c r="J964" s="48" t="str">
        <f t="shared" si="64"/>
        <v>entry11</v>
      </c>
      <c r="AA964" s="15">
        <v>41591</v>
      </c>
      <c r="AB964">
        <v>-1.0999999999999901</v>
      </c>
      <c r="AC964" s="15">
        <v>41591</v>
      </c>
      <c r="AD964">
        <v>4.82</v>
      </c>
      <c r="AE964" s="15">
        <v>41591</v>
      </c>
      <c r="AF964">
        <v>0.89</v>
      </c>
      <c r="AG964" s="15">
        <v>41754</v>
      </c>
      <c r="AH964">
        <v>2.75</v>
      </c>
      <c r="AI964" s="15">
        <v>41809</v>
      </c>
      <c r="AJ964">
        <v>3.52999999999999</v>
      </c>
    </row>
    <row r="965" spans="1:36">
      <c r="A965" t="s">
        <v>39892</v>
      </c>
      <c r="B965">
        <v>179</v>
      </c>
      <c r="C965">
        <v>33</v>
      </c>
      <c r="D965">
        <v>-7.1699999999999902</v>
      </c>
      <c r="E965">
        <v>3.3499999999999801</v>
      </c>
      <c r="F965">
        <v>-17.22</v>
      </c>
      <c r="G965" s="12">
        <f t="shared" si="61"/>
        <v>-0.41637630662020853</v>
      </c>
      <c r="H965" s="12">
        <f t="shared" si="62"/>
        <v>0.19454123112659583</v>
      </c>
      <c r="I965" s="20">
        <f t="shared" si="63"/>
        <v>0.18435754189944134</v>
      </c>
      <c r="J965" s="48" t="str">
        <f t="shared" si="64"/>
        <v>entry27</v>
      </c>
      <c r="AA965" s="15">
        <v>41592</v>
      </c>
      <c r="AB965">
        <v>-1.0999999999999901</v>
      </c>
      <c r="AC965" s="15">
        <v>41592</v>
      </c>
      <c r="AD965">
        <v>4.82</v>
      </c>
      <c r="AE965" s="15">
        <v>41592</v>
      </c>
      <c r="AF965">
        <v>0.89</v>
      </c>
      <c r="AG965" s="15">
        <v>41757</v>
      </c>
      <c r="AH965">
        <v>2.75</v>
      </c>
      <c r="AI965" s="15">
        <v>41810</v>
      </c>
      <c r="AJ965">
        <v>3.52999999999999</v>
      </c>
    </row>
    <row r="966" spans="1:36">
      <c r="A966" t="s">
        <v>37938</v>
      </c>
      <c r="B966">
        <v>281</v>
      </c>
      <c r="C966">
        <v>56</v>
      </c>
      <c r="D966">
        <v>-19.190000000000001</v>
      </c>
      <c r="E966">
        <v>6.5599999999999898</v>
      </c>
      <c r="F966">
        <v>-46.069999999999901</v>
      </c>
      <c r="G966" s="12">
        <f t="shared" si="61"/>
        <v>-0.41654004775341963</v>
      </c>
      <c r="H966" s="12">
        <f t="shared" si="62"/>
        <v>0.14239201215541575</v>
      </c>
      <c r="I966" s="20">
        <f t="shared" si="63"/>
        <v>0.199288256227758</v>
      </c>
      <c r="J966" s="48" t="str">
        <f t="shared" si="64"/>
        <v>entry1</v>
      </c>
      <c r="AA966" s="15">
        <v>41631</v>
      </c>
      <c r="AB966">
        <v>-1.0999999999999901</v>
      </c>
      <c r="AC966" s="15">
        <v>41593</v>
      </c>
      <c r="AD966">
        <v>4.82</v>
      </c>
      <c r="AE966" s="15">
        <v>41593</v>
      </c>
      <c r="AF966">
        <v>0.89</v>
      </c>
      <c r="AG966" s="15">
        <v>41758</v>
      </c>
      <c r="AH966">
        <v>2.75</v>
      </c>
      <c r="AI966" s="15">
        <v>41813</v>
      </c>
      <c r="AJ966">
        <v>3.52999999999999</v>
      </c>
    </row>
    <row r="967" spans="1:36">
      <c r="A967" t="s">
        <v>40120</v>
      </c>
      <c r="B967">
        <v>43</v>
      </c>
      <c r="C967">
        <v>3</v>
      </c>
      <c r="D967">
        <v>-7.37</v>
      </c>
      <c r="E967">
        <v>0</v>
      </c>
      <c r="F967">
        <v>-17.66</v>
      </c>
      <c r="G967" s="12">
        <f t="shared" si="61"/>
        <v>-0.41732729331823332</v>
      </c>
      <c r="H967" s="12">
        <f t="shared" si="62"/>
        <v>0</v>
      </c>
      <c r="I967" s="20">
        <f t="shared" si="63"/>
        <v>6.9767441860465115E-2</v>
      </c>
      <c r="J967" s="48" t="str">
        <f t="shared" si="64"/>
        <v>entry32</v>
      </c>
      <c r="AA967" s="15">
        <v>41638</v>
      </c>
      <c r="AB967">
        <v>-1.0999999999999901</v>
      </c>
      <c r="AC967" s="15">
        <v>41596</v>
      </c>
      <c r="AD967">
        <v>4.82</v>
      </c>
      <c r="AE967" s="15">
        <v>41596</v>
      </c>
      <c r="AF967">
        <v>0.89</v>
      </c>
      <c r="AG967" s="15">
        <v>41759</v>
      </c>
      <c r="AH967">
        <v>2.75</v>
      </c>
      <c r="AI967" s="15">
        <v>41814</v>
      </c>
      <c r="AJ967">
        <v>3.52999999999999</v>
      </c>
    </row>
    <row r="968" spans="1:36">
      <c r="A968" t="s">
        <v>40132</v>
      </c>
      <c r="B968">
        <v>43</v>
      </c>
      <c r="C968">
        <v>3</v>
      </c>
      <c r="D968">
        <v>-7.37</v>
      </c>
      <c r="E968">
        <v>0</v>
      </c>
      <c r="F968">
        <v>-17.66</v>
      </c>
      <c r="G968" s="12">
        <f t="shared" si="61"/>
        <v>-0.41732729331823332</v>
      </c>
      <c r="H968" s="12">
        <f t="shared" si="62"/>
        <v>0</v>
      </c>
      <c r="I968" s="20">
        <f t="shared" si="63"/>
        <v>6.9767441860465115E-2</v>
      </c>
      <c r="J968" s="48" t="str">
        <f t="shared" si="64"/>
        <v>entry32</v>
      </c>
      <c r="AA968" s="15">
        <v>41641</v>
      </c>
      <c r="AB968">
        <v>1.77</v>
      </c>
      <c r="AC968" s="15">
        <v>41597</v>
      </c>
      <c r="AD968">
        <v>4.82</v>
      </c>
      <c r="AE968" s="15">
        <v>41597</v>
      </c>
      <c r="AF968">
        <v>0.89</v>
      </c>
      <c r="AG968" s="15">
        <v>41761</v>
      </c>
      <c r="AH968">
        <v>2.75</v>
      </c>
      <c r="AI968" s="15">
        <v>41815</v>
      </c>
      <c r="AJ968">
        <v>3.52999999999999</v>
      </c>
    </row>
    <row r="969" spans="1:36">
      <c r="A969" t="s">
        <v>40138</v>
      </c>
      <c r="B969">
        <v>43</v>
      </c>
      <c r="C969">
        <v>6</v>
      </c>
      <c r="D969">
        <v>-13.4299999999999</v>
      </c>
      <c r="E969">
        <v>3.6400000000000099</v>
      </c>
      <c r="F969">
        <v>-32.049999999999898</v>
      </c>
      <c r="G969" s="12">
        <f t="shared" si="61"/>
        <v>-0.41903276131045064</v>
      </c>
      <c r="H969" s="12">
        <f t="shared" si="62"/>
        <v>0.11357254290171674</v>
      </c>
      <c r="I969" s="20">
        <f t="shared" si="63"/>
        <v>0.13953488372093023</v>
      </c>
      <c r="J969" s="48" t="str">
        <f t="shared" si="64"/>
        <v>entry32</v>
      </c>
      <c r="AA969" s="15">
        <v>41642</v>
      </c>
      <c r="AB969">
        <v>4.17</v>
      </c>
      <c r="AC969" s="15">
        <v>41598</v>
      </c>
      <c r="AD969">
        <v>4.82</v>
      </c>
      <c r="AE969" s="15">
        <v>41598</v>
      </c>
      <c r="AF969">
        <v>0.89</v>
      </c>
      <c r="AG969" s="15">
        <v>41766</v>
      </c>
      <c r="AH969">
        <v>2.75</v>
      </c>
      <c r="AI969" s="15">
        <v>41816</v>
      </c>
      <c r="AJ969">
        <v>3.52999999999999</v>
      </c>
    </row>
    <row r="970" spans="1:36">
      <c r="A970" t="s">
        <v>39767</v>
      </c>
      <c r="B970">
        <v>94</v>
      </c>
      <c r="C970">
        <v>22</v>
      </c>
      <c r="D970">
        <v>-14.02</v>
      </c>
      <c r="E970">
        <v>12.6199999999999</v>
      </c>
      <c r="F970">
        <v>-33.409999999999997</v>
      </c>
      <c r="G970" s="12">
        <f t="shared" si="61"/>
        <v>-0.41963483986830291</v>
      </c>
      <c r="H970" s="12">
        <f t="shared" si="62"/>
        <v>0.37773121819814132</v>
      </c>
      <c r="I970" s="20">
        <f t="shared" si="63"/>
        <v>0.23404255319148937</v>
      </c>
      <c r="J970" s="48" t="str">
        <f t="shared" si="64"/>
        <v>entry24</v>
      </c>
      <c r="AA970" s="15">
        <v>41645</v>
      </c>
      <c r="AB970">
        <v>4.17</v>
      </c>
      <c r="AC970" s="15">
        <v>41599</v>
      </c>
      <c r="AD970">
        <v>4.82</v>
      </c>
      <c r="AE970" s="15">
        <v>41599</v>
      </c>
      <c r="AF970">
        <v>0.89</v>
      </c>
      <c r="AG970" s="15">
        <v>41767</v>
      </c>
      <c r="AH970">
        <v>2.75</v>
      </c>
      <c r="AI970" s="15">
        <v>41817</v>
      </c>
      <c r="AJ970">
        <v>3.52999999999999</v>
      </c>
    </row>
    <row r="971" spans="1:36">
      <c r="A971" t="s">
        <v>38634</v>
      </c>
      <c r="B971">
        <v>59</v>
      </c>
      <c r="C971">
        <v>25</v>
      </c>
      <c r="D971">
        <v>-8.0048978888827893</v>
      </c>
      <c r="E971">
        <v>0</v>
      </c>
      <c r="F971">
        <v>-19.07</v>
      </c>
      <c r="G971" s="12">
        <f t="shared" si="61"/>
        <v>-0.41976391656438328</v>
      </c>
      <c r="H971" s="12">
        <f t="shared" si="62"/>
        <v>0</v>
      </c>
      <c r="I971" s="20">
        <f t="shared" si="63"/>
        <v>0.42372881355932202</v>
      </c>
      <c r="J971" s="48" t="str">
        <f t="shared" si="64"/>
        <v>entry14</v>
      </c>
      <c r="AA971" s="15">
        <v>41646</v>
      </c>
      <c r="AB971">
        <v>4.17</v>
      </c>
      <c r="AC971" s="15">
        <v>41600</v>
      </c>
      <c r="AD971">
        <v>4.82</v>
      </c>
      <c r="AE971" s="15">
        <v>41600</v>
      </c>
      <c r="AF971">
        <v>0.89</v>
      </c>
      <c r="AG971" s="15">
        <v>41771</v>
      </c>
      <c r="AH971">
        <v>2.75</v>
      </c>
      <c r="AI971" s="15">
        <v>41820</v>
      </c>
      <c r="AJ971">
        <v>3.52999999999999</v>
      </c>
    </row>
    <row r="972" spans="1:36">
      <c r="A972" t="s">
        <v>39659</v>
      </c>
      <c r="B972">
        <v>55</v>
      </c>
      <c r="C972">
        <v>9</v>
      </c>
      <c r="D972">
        <v>-8.5299999999999994</v>
      </c>
      <c r="E972">
        <v>2.6399999999999899</v>
      </c>
      <c r="F972">
        <v>-20.32</v>
      </c>
      <c r="G972" s="12">
        <f t="shared" si="61"/>
        <v>-0.41978346456692911</v>
      </c>
      <c r="H972" s="12">
        <f t="shared" si="62"/>
        <v>0.12992125984251918</v>
      </c>
      <c r="I972" s="20">
        <f t="shared" si="63"/>
        <v>0.16363636363636364</v>
      </c>
      <c r="J972" s="48" t="str">
        <f t="shared" si="64"/>
        <v>entry22</v>
      </c>
      <c r="AA972" s="15">
        <v>41647</v>
      </c>
      <c r="AB972">
        <v>4.17</v>
      </c>
      <c r="AC972" s="15">
        <v>41603</v>
      </c>
      <c r="AD972">
        <v>4.82</v>
      </c>
      <c r="AE972" s="15">
        <v>41603</v>
      </c>
      <c r="AF972">
        <v>0.89</v>
      </c>
      <c r="AG972" s="15">
        <v>41772</v>
      </c>
      <c r="AH972">
        <v>2.16</v>
      </c>
      <c r="AI972" s="15">
        <v>41821</v>
      </c>
      <c r="AJ972">
        <v>3.52999999999999</v>
      </c>
    </row>
    <row r="973" spans="1:36">
      <c r="A973" t="s">
        <v>39596</v>
      </c>
      <c r="B973">
        <v>14</v>
      </c>
      <c r="C973">
        <v>3</v>
      </c>
      <c r="D973">
        <v>-2.19999999999999</v>
      </c>
      <c r="E973">
        <v>0.89</v>
      </c>
      <c r="F973">
        <v>-5.24</v>
      </c>
      <c r="G973" s="12">
        <f t="shared" si="61"/>
        <v>-0.4198473282442729</v>
      </c>
      <c r="H973" s="12">
        <f t="shared" si="62"/>
        <v>0.16984732824427481</v>
      </c>
      <c r="I973" s="20">
        <f t="shared" si="63"/>
        <v>0.21428571428571427</v>
      </c>
      <c r="J973" s="48" t="str">
        <f t="shared" si="64"/>
        <v>entry21</v>
      </c>
      <c r="AA973" s="15">
        <v>41648</v>
      </c>
      <c r="AB973">
        <v>4.17</v>
      </c>
      <c r="AC973" s="15">
        <v>41604</v>
      </c>
      <c r="AD973">
        <v>4.82</v>
      </c>
      <c r="AE973" s="15">
        <v>41604</v>
      </c>
      <c r="AF973">
        <v>0.89</v>
      </c>
      <c r="AG973" s="15">
        <v>41813</v>
      </c>
      <c r="AH973">
        <v>2.16</v>
      </c>
      <c r="AI973" s="15">
        <v>41822</v>
      </c>
      <c r="AJ973">
        <v>3.52999999999999</v>
      </c>
    </row>
    <row r="974" spans="1:36">
      <c r="A974" t="s">
        <v>37837</v>
      </c>
      <c r="B974">
        <v>286</v>
      </c>
      <c r="C974">
        <v>84</v>
      </c>
      <c r="D974">
        <v>-11.2586153115094</v>
      </c>
      <c r="E974">
        <v>13.158053933748601</v>
      </c>
      <c r="F974">
        <v>-26.687852371795799</v>
      </c>
      <c r="G974" s="12">
        <f t="shared" si="61"/>
        <v>-0.42186291930360448</v>
      </c>
      <c r="H974" s="12">
        <f t="shared" si="62"/>
        <v>0.49303532372856906</v>
      </c>
      <c r="I974" s="20">
        <f t="shared" si="63"/>
        <v>0.2937062937062937</v>
      </c>
      <c r="J974" s="48" t="str">
        <f t="shared" si="64"/>
        <v>entry1</v>
      </c>
      <c r="AA974" s="15">
        <v>41649</v>
      </c>
      <c r="AB974">
        <v>4.17</v>
      </c>
      <c r="AC974" s="15">
        <v>41605</v>
      </c>
      <c r="AD974">
        <v>4.82</v>
      </c>
      <c r="AE974" s="15">
        <v>41605</v>
      </c>
      <c r="AF974">
        <v>0.89</v>
      </c>
      <c r="AG974" s="15">
        <v>41814</v>
      </c>
      <c r="AH974">
        <v>1.69</v>
      </c>
      <c r="AI974" s="15">
        <v>41823</v>
      </c>
      <c r="AJ974">
        <v>3.52999999999999</v>
      </c>
    </row>
    <row r="975" spans="1:36">
      <c r="A975" t="s">
        <v>37921</v>
      </c>
      <c r="B975">
        <v>286</v>
      </c>
      <c r="C975">
        <v>98</v>
      </c>
      <c r="D975">
        <v>-19.874646897772799</v>
      </c>
      <c r="E975">
        <v>9.2099999999999902</v>
      </c>
      <c r="F975">
        <v>-47.109048904358801</v>
      </c>
      <c r="G975" s="12">
        <f t="shared" si="61"/>
        <v>-0.42188597222844554</v>
      </c>
      <c r="H975" s="12">
        <f t="shared" si="62"/>
        <v>0.19550384085864717</v>
      </c>
      <c r="I975" s="20">
        <f t="shared" si="63"/>
        <v>0.34265734265734266</v>
      </c>
      <c r="J975" s="48" t="str">
        <f t="shared" si="64"/>
        <v>entry1</v>
      </c>
      <c r="AA975" s="15">
        <v>41652</v>
      </c>
      <c r="AB975">
        <v>4.17</v>
      </c>
      <c r="AC975" s="15">
        <v>41606</v>
      </c>
      <c r="AD975">
        <v>4.82</v>
      </c>
      <c r="AE975" s="15">
        <v>41606</v>
      </c>
      <c r="AF975">
        <v>0.89</v>
      </c>
      <c r="AG975" s="15">
        <v>41820</v>
      </c>
      <c r="AH975">
        <v>1.69</v>
      </c>
      <c r="AI975" s="15">
        <v>41824</v>
      </c>
      <c r="AJ975">
        <v>3.52999999999999</v>
      </c>
    </row>
    <row r="976" spans="1:36">
      <c r="A976" t="s">
        <v>39027</v>
      </c>
      <c r="B976">
        <v>136</v>
      </c>
      <c r="C976">
        <v>29</v>
      </c>
      <c r="D976">
        <v>-30.579999999999899</v>
      </c>
      <c r="E976">
        <v>39.619999999999997</v>
      </c>
      <c r="F976">
        <v>-72.47</v>
      </c>
      <c r="G976" s="12">
        <f t="shared" si="61"/>
        <v>-0.42196771077687178</v>
      </c>
      <c r="H976" s="12">
        <f t="shared" si="62"/>
        <v>0.54670898302745963</v>
      </c>
      <c r="I976" s="20">
        <f t="shared" si="63"/>
        <v>0.21323529411764705</v>
      </c>
      <c r="J976" s="48" t="str">
        <f t="shared" si="64"/>
        <v>entry17</v>
      </c>
      <c r="AA976" s="15">
        <v>41653</v>
      </c>
      <c r="AB976">
        <v>4.2</v>
      </c>
      <c r="AC976" s="15">
        <v>41607</v>
      </c>
      <c r="AD976">
        <v>4.82</v>
      </c>
      <c r="AE976" s="15">
        <v>41607</v>
      </c>
      <c r="AF976">
        <v>0.89</v>
      </c>
      <c r="AG976" s="15">
        <v>41821</v>
      </c>
      <c r="AH976">
        <v>1.52</v>
      </c>
      <c r="AI976" s="15">
        <v>41827</v>
      </c>
      <c r="AJ976">
        <v>3.52999999999999</v>
      </c>
    </row>
    <row r="977" spans="1:36">
      <c r="A977" t="s">
        <v>40065</v>
      </c>
      <c r="B977">
        <v>91</v>
      </c>
      <c r="C977">
        <v>6</v>
      </c>
      <c r="D977">
        <v>-8.0399999999999991</v>
      </c>
      <c r="E977">
        <v>1.18</v>
      </c>
      <c r="F977">
        <v>-19.0199999999999</v>
      </c>
      <c r="G977" s="12">
        <f t="shared" si="61"/>
        <v>-0.42271293375394542</v>
      </c>
      <c r="H977" s="12">
        <f t="shared" si="62"/>
        <v>6.2039957939011889E-2</v>
      </c>
      <c r="I977" s="20">
        <f t="shared" si="63"/>
        <v>6.5934065934065936E-2</v>
      </c>
      <c r="J977" s="48" t="str">
        <f t="shared" si="64"/>
        <v>entry31</v>
      </c>
      <c r="AA977" s="15">
        <v>41654</v>
      </c>
      <c r="AB977">
        <v>4</v>
      </c>
      <c r="AC977" s="15">
        <v>41610</v>
      </c>
      <c r="AD977">
        <v>4.82</v>
      </c>
      <c r="AE977" s="15">
        <v>41610</v>
      </c>
      <c r="AF977">
        <v>0.89</v>
      </c>
      <c r="AG977" s="15">
        <v>41822</v>
      </c>
      <c r="AH977">
        <v>0.94000000000000505</v>
      </c>
      <c r="AI977" s="15">
        <v>41828</v>
      </c>
      <c r="AJ977">
        <v>3.52999999999999</v>
      </c>
    </row>
    <row r="978" spans="1:36">
      <c r="A978" t="s">
        <v>38200</v>
      </c>
      <c r="B978">
        <v>139</v>
      </c>
      <c r="C978">
        <v>13</v>
      </c>
      <c r="D978">
        <v>-40.649859735703501</v>
      </c>
      <c r="E978">
        <v>11.87</v>
      </c>
      <c r="F978">
        <v>-96.049859735703293</v>
      </c>
      <c r="G978" s="12">
        <f t="shared" si="61"/>
        <v>-0.42321623214815884</v>
      </c>
      <c r="H978" s="12">
        <f t="shared" si="62"/>
        <v>0.12358164845489855</v>
      </c>
      <c r="I978" s="20">
        <f t="shared" si="63"/>
        <v>9.3525179856115109E-2</v>
      </c>
      <c r="J978" s="48" t="str">
        <f t="shared" si="64"/>
        <v>entry11</v>
      </c>
      <c r="AA978" s="15">
        <v>41655</v>
      </c>
      <c r="AB978">
        <v>3.83</v>
      </c>
      <c r="AC978" s="15">
        <v>41611</v>
      </c>
      <c r="AD978">
        <v>4.82</v>
      </c>
      <c r="AE978" s="15">
        <v>41611</v>
      </c>
      <c r="AF978">
        <v>0.89</v>
      </c>
      <c r="AG978" s="15">
        <v>41834</v>
      </c>
      <c r="AH978">
        <v>0.94000000000000505</v>
      </c>
      <c r="AI978" s="15">
        <v>41829</v>
      </c>
      <c r="AJ978">
        <v>3.52999999999999</v>
      </c>
    </row>
    <row r="979" spans="1:36">
      <c r="A979" t="s">
        <v>40288</v>
      </c>
      <c r="B979">
        <v>96</v>
      </c>
      <c r="C979">
        <v>20</v>
      </c>
      <c r="D979">
        <v>-15.489999999999901</v>
      </c>
      <c r="E979">
        <v>21.069999999999901</v>
      </c>
      <c r="F979">
        <v>-36.559999999999903</v>
      </c>
      <c r="G979" s="12">
        <f t="shared" si="61"/>
        <v>-0.42368708971553454</v>
      </c>
      <c r="H979" s="12">
        <f t="shared" si="62"/>
        <v>0.57631291028446274</v>
      </c>
      <c r="I979" s="20">
        <f t="shared" si="63"/>
        <v>0.20833333333333334</v>
      </c>
      <c r="J979" s="48" t="str">
        <f t="shared" si="64"/>
        <v>entry35</v>
      </c>
      <c r="AA979" s="15">
        <v>41656</v>
      </c>
      <c r="AB979">
        <v>3.83</v>
      </c>
      <c r="AC979" s="15">
        <v>41612</v>
      </c>
      <c r="AD979">
        <v>4.82</v>
      </c>
      <c r="AE979" s="15">
        <v>41612</v>
      </c>
      <c r="AF979">
        <v>0.89</v>
      </c>
      <c r="AG979" s="15">
        <v>41835</v>
      </c>
      <c r="AH979">
        <v>0.57000000000000495</v>
      </c>
      <c r="AI979" s="15">
        <v>41830</v>
      </c>
      <c r="AJ979">
        <v>3.52999999999999</v>
      </c>
    </row>
    <row r="980" spans="1:36">
      <c r="A980" t="s">
        <v>38202</v>
      </c>
      <c r="B980">
        <v>139</v>
      </c>
      <c r="C980">
        <v>44</v>
      </c>
      <c r="D980">
        <v>-33.606012507632798</v>
      </c>
      <c r="E980">
        <v>9.5</v>
      </c>
      <c r="F980">
        <v>-79.249741657783701</v>
      </c>
      <c r="G980" s="12">
        <f t="shared" si="61"/>
        <v>-0.42405201335229975</v>
      </c>
      <c r="H980" s="12">
        <f t="shared" si="62"/>
        <v>0.11987420780528103</v>
      </c>
      <c r="I980" s="20">
        <f t="shared" si="63"/>
        <v>0.31654676258992803</v>
      </c>
      <c r="J980" s="48" t="str">
        <f t="shared" si="64"/>
        <v>entry11</v>
      </c>
      <c r="AA980" s="15">
        <v>41659</v>
      </c>
      <c r="AB980">
        <v>3.83</v>
      </c>
      <c r="AC980" s="15">
        <v>41613</v>
      </c>
      <c r="AD980">
        <v>4.82</v>
      </c>
      <c r="AE980" s="15">
        <v>41613</v>
      </c>
      <c r="AF980">
        <v>0.89</v>
      </c>
      <c r="AG980" s="15">
        <v>41841</v>
      </c>
      <c r="AH980">
        <v>0.57000000000000495</v>
      </c>
      <c r="AI980" s="15">
        <v>41852</v>
      </c>
      <c r="AJ980">
        <v>3.52999999999999</v>
      </c>
    </row>
    <row r="981" spans="1:36">
      <c r="A981" t="s">
        <v>38995</v>
      </c>
      <c r="B981">
        <v>375</v>
      </c>
      <c r="C981">
        <v>74</v>
      </c>
      <c r="D981">
        <v>-53.4299999999999</v>
      </c>
      <c r="E981">
        <v>3.71</v>
      </c>
      <c r="F981">
        <v>-125.959999999999</v>
      </c>
      <c r="G981" s="12">
        <f t="shared" si="61"/>
        <v>-0.42418228008891967</v>
      </c>
      <c r="H981" s="12">
        <f t="shared" si="62"/>
        <v>2.9453794855509918E-2</v>
      </c>
      <c r="I981" s="20">
        <f t="shared" si="63"/>
        <v>0.19733333333333333</v>
      </c>
      <c r="J981" s="48" t="str">
        <f t="shared" si="64"/>
        <v>entry16</v>
      </c>
      <c r="AA981" s="15">
        <v>41660</v>
      </c>
      <c r="AB981">
        <v>3.5</v>
      </c>
      <c r="AC981" s="15">
        <v>41614</v>
      </c>
      <c r="AD981">
        <v>4.82</v>
      </c>
      <c r="AE981" s="15">
        <v>41614</v>
      </c>
      <c r="AF981">
        <v>0.89</v>
      </c>
      <c r="AG981" s="15">
        <v>41842</v>
      </c>
      <c r="AH981">
        <v>0.30000000000000498</v>
      </c>
      <c r="AI981" s="15">
        <v>41855</v>
      </c>
      <c r="AJ981">
        <v>3.52999999999999</v>
      </c>
    </row>
    <row r="982" spans="1:36">
      <c r="A982" t="s">
        <v>40074</v>
      </c>
      <c r="B982">
        <v>91</v>
      </c>
      <c r="C982">
        <v>16</v>
      </c>
      <c r="D982">
        <v>-9.7799999999999994</v>
      </c>
      <c r="E982">
        <v>0.5</v>
      </c>
      <c r="F982">
        <v>-23.0199999999999</v>
      </c>
      <c r="G982" s="12">
        <f t="shared" si="61"/>
        <v>-0.42484795829713473</v>
      </c>
      <c r="H982" s="12">
        <f t="shared" si="62"/>
        <v>2.1720243266724681E-2</v>
      </c>
      <c r="I982" s="20">
        <f t="shared" si="63"/>
        <v>0.17582417582417584</v>
      </c>
      <c r="J982" s="48" t="str">
        <f t="shared" si="64"/>
        <v>entry31</v>
      </c>
      <c r="AA982" s="15">
        <v>41661</v>
      </c>
      <c r="AB982">
        <v>3.5</v>
      </c>
      <c r="AC982" s="15">
        <v>41617</v>
      </c>
      <c r="AD982">
        <v>4.82</v>
      </c>
      <c r="AE982" s="15">
        <v>41617</v>
      </c>
      <c r="AF982">
        <v>0.89</v>
      </c>
      <c r="AG982" s="15">
        <v>41862</v>
      </c>
      <c r="AH982">
        <v>0.30000000000000498</v>
      </c>
      <c r="AI982" s="15">
        <v>41856</v>
      </c>
      <c r="AJ982">
        <v>3.52999999999999</v>
      </c>
    </row>
    <row r="983" spans="1:36">
      <c r="A983" t="s">
        <v>37887</v>
      </c>
      <c r="B983">
        <v>286</v>
      </c>
      <c r="C983">
        <v>69</v>
      </c>
      <c r="D983">
        <v>-26.100611363775201</v>
      </c>
      <c r="E983">
        <v>17.919999999999899</v>
      </c>
      <c r="F983">
        <v>-61.291379357992099</v>
      </c>
      <c r="G983" s="12">
        <f t="shared" si="61"/>
        <v>-0.42584473766410363</v>
      </c>
      <c r="H983" s="12">
        <f t="shared" si="62"/>
        <v>0.29237390621170967</v>
      </c>
      <c r="I983" s="20">
        <f t="shared" si="63"/>
        <v>0.24125874125874125</v>
      </c>
      <c r="J983" s="48" t="str">
        <f t="shared" si="64"/>
        <v>entry1</v>
      </c>
      <c r="AA983" s="15">
        <v>41662</v>
      </c>
      <c r="AB983">
        <v>3.5</v>
      </c>
      <c r="AC983" s="15">
        <v>41618</v>
      </c>
      <c r="AD983">
        <v>4.82</v>
      </c>
      <c r="AE983" s="15">
        <v>41618</v>
      </c>
      <c r="AF983">
        <v>0.89</v>
      </c>
      <c r="AG983" s="15">
        <v>41863</v>
      </c>
      <c r="AH983">
        <v>0.30000000000000498</v>
      </c>
      <c r="AI983" s="15">
        <v>41857</v>
      </c>
      <c r="AJ983">
        <v>3.5999999999999899</v>
      </c>
    </row>
    <row r="984" spans="1:36">
      <c r="A984" t="s">
        <v>40088</v>
      </c>
      <c r="B984">
        <v>91</v>
      </c>
      <c r="C984">
        <v>19</v>
      </c>
      <c r="D984">
        <v>-14.47</v>
      </c>
      <c r="E984">
        <v>0.64999999999999902</v>
      </c>
      <c r="F984">
        <v>-33.950000000000003</v>
      </c>
      <c r="G984" s="12">
        <f t="shared" si="61"/>
        <v>-0.42621502209131074</v>
      </c>
      <c r="H984" s="12">
        <f t="shared" si="62"/>
        <v>1.914580265095726E-2</v>
      </c>
      <c r="I984" s="20">
        <f t="shared" si="63"/>
        <v>0.2087912087912088</v>
      </c>
      <c r="J984" s="48" t="str">
        <f t="shared" si="64"/>
        <v>entry31</v>
      </c>
      <c r="AA984" s="15">
        <v>41663</v>
      </c>
      <c r="AB984">
        <v>3.5</v>
      </c>
      <c r="AC984" s="15">
        <v>41619</v>
      </c>
      <c r="AD984">
        <v>4.82</v>
      </c>
      <c r="AE984" s="15">
        <v>41619</v>
      </c>
      <c r="AF984">
        <v>0.89</v>
      </c>
      <c r="AG984" s="15">
        <v>41864</v>
      </c>
      <c r="AH984">
        <v>0.110000000000005</v>
      </c>
      <c r="AI984" s="15">
        <v>41858</v>
      </c>
      <c r="AJ984">
        <v>4.1999999999999904</v>
      </c>
    </row>
    <row r="985" spans="1:36">
      <c r="A985" t="s">
        <v>37842</v>
      </c>
      <c r="B985">
        <v>281</v>
      </c>
      <c r="C985">
        <v>77</v>
      </c>
      <c r="D985">
        <v>-11.1387261947533</v>
      </c>
      <c r="E985">
        <v>12.191273805246601</v>
      </c>
      <c r="F985">
        <v>-26.1099999999999</v>
      </c>
      <c r="G985" s="12">
        <f t="shared" si="61"/>
        <v>-0.42660766735937733</v>
      </c>
      <c r="H985" s="12">
        <f t="shared" si="62"/>
        <v>0.4669197167846284</v>
      </c>
      <c r="I985" s="20">
        <f t="shared" si="63"/>
        <v>0.27402135231316727</v>
      </c>
      <c r="J985" s="48" t="str">
        <f t="shared" si="64"/>
        <v>entry1</v>
      </c>
      <c r="AA985" s="15">
        <v>41666</v>
      </c>
      <c r="AB985">
        <v>3.5</v>
      </c>
      <c r="AC985" s="15">
        <v>41620</v>
      </c>
      <c r="AD985">
        <v>4.82</v>
      </c>
      <c r="AE985" s="15">
        <v>41620</v>
      </c>
      <c r="AF985">
        <v>0.89</v>
      </c>
      <c r="AG985" s="15">
        <v>41865</v>
      </c>
      <c r="AH985">
        <v>5.0000000000005498E-2</v>
      </c>
      <c r="AI985" s="15">
        <v>41859</v>
      </c>
      <c r="AJ985">
        <v>6.7799999999999896</v>
      </c>
    </row>
    <row r="986" spans="1:36">
      <c r="A986" t="s">
        <v>38143</v>
      </c>
      <c r="B986">
        <v>135</v>
      </c>
      <c r="C986">
        <v>43</v>
      </c>
      <c r="D986">
        <v>-21.11</v>
      </c>
      <c r="E986">
        <v>20.8399999999999</v>
      </c>
      <c r="F986">
        <v>-49.439999999999898</v>
      </c>
      <c r="G986" s="12">
        <f t="shared" si="61"/>
        <v>-0.42698220064725007</v>
      </c>
      <c r="H986" s="12">
        <f t="shared" si="62"/>
        <v>0.42152103559870435</v>
      </c>
      <c r="I986" s="20">
        <f t="shared" si="63"/>
        <v>0.31851851851851853</v>
      </c>
      <c r="J986" s="48" t="str">
        <f t="shared" si="64"/>
        <v>entry11</v>
      </c>
      <c r="AA986" s="15">
        <v>41667</v>
      </c>
      <c r="AB986">
        <v>3.5</v>
      </c>
      <c r="AC986" s="15">
        <v>41621</v>
      </c>
      <c r="AD986">
        <v>4.82</v>
      </c>
      <c r="AE986" s="15">
        <v>41621</v>
      </c>
      <c r="AF986">
        <v>0.89</v>
      </c>
      <c r="AG986" s="15">
        <v>41869</v>
      </c>
      <c r="AH986">
        <v>5.0000000000005498E-2</v>
      </c>
      <c r="AI986" s="15">
        <v>41862</v>
      </c>
      <c r="AJ986">
        <v>5.1799999999999899</v>
      </c>
    </row>
    <row r="987" spans="1:36">
      <c r="A987" t="s">
        <v>39509</v>
      </c>
      <c r="B987">
        <v>67</v>
      </c>
      <c r="C987">
        <v>14</v>
      </c>
      <c r="D987">
        <v>-4.7399999999999904</v>
      </c>
      <c r="E987">
        <v>6.31</v>
      </c>
      <c r="F987">
        <v>-11.049999999999899</v>
      </c>
      <c r="G987" s="12">
        <f t="shared" si="61"/>
        <v>-0.42895927601810258</v>
      </c>
      <c r="H987" s="12">
        <f t="shared" si="62"/>
        <v>0.57104072398190564</v>
      </c>
      <c r="I987" s="20">
        <f t="shared" si="63"/>
        <v>0.20895522388059701</v>
      </c>
      <c r="J987" s="48" t="str">
        <f t="shared" si="64"/>
        <v>entry19</v>
      </c>
      <c r="AA987" s="15">
        <v>41668</v>
      </c>
      <c r="AB987">
        <v>3.5</v>
      </c>
      <c r="AC987" s="15">
        <v>41624</v>
      </c>
      <c r="AD987">
        <v>4.82</v>
      </c>
      <c r="AE987" s="15">
        <v>41624</v>
      </c>
      <c r="AF987">
        <v>0.89</v>
      </c>
      <c r="AG987" s="15">
        <v>41870</v>
      </c>
      <c r="AH987">
        <v>-0.39999999999999403</v>
      </c>
      <c r="AI987" s="15">
        <v>41863</v>
      </c>
      <c r="AJ987">
        <v>5.2799999999999896</v>
      </c>
    </row>
    <row r="988" spans="1:36">
      <c r="A988" t="s">
        <v>40139</v>
      </c>
      <c r="B988">
        <v>43</v>
      </c>
      <c r="C988">
        <v>4</v>
      </c>
      <c r="D988">
        <v>-10.909999999999901</v>
      </c>
      <c r="E988">
        <v>0</v>
      </c>
      <c r="F988">
        <v>-25.43</v>
      </c>
      <c r="G988" s="12">
        <f t="shared" si="61"/>
        <v>-0.42902084152575309</v>
      </c>
      <c r="H988" s="12">
        <f t="shared" si="62"/>
        <v>0</v>
      </c>
      <c r="I988" s="20">
        <f t="shared" si="63"/>
        <v>9.3023255813953487E-2</v>
      </c>
      <c r="J988" s="48" t="str">
        <f t="shared" si="64"/>
        <v>entry32</v>
      </c>
      <c r="AA988" s="15">
        <v>41673</v>
      </c>
      <c r="AB988">
        <v>3.5</v>
      </c>
      <c r="AC988" s="15">
        <v>41625</v>
      </c>
      <c r="AD988">
        <v>4.82</v>
      </c>
      <c r="AE988" s="15">
        <v>41625</v>
      </c>
      <c r="AF988">
        <v>0.89</v>
      </c>
      <c r="AG988" s="15">
        <v>41876</v>
      </c>
      <c r="AH988">
        <v>-0.39999999999999403</v>
      </c>
      <c r="AI988" s="15">
        <v>41864</v>
      </c>
      <c r="AJ988">
        <v>3.6499999999999901</v>
      </c>
    </row>
    <row r="989" spans="1:36">
      <c r="A989" t="s">
        <v>40145</v>
      </c>
      <c r="B989">
        <v>43</v>
      </c>
      <c r="C989">
        <v>4</v>
      </c>
      <c r="D989">
        <v>-10.909999999999901</v>
      </c>
      <c r="E989">
        <v>0</v>
      </c>
      <c r="F989">
        <v>-25.43</v>
      </c>
      <c r="G989" s="12">
        <f t="shared" si="61"/>
        <v>-0.42902084152575309</v>
      </c>
      <c r="H989" s="12">
        <f t="shared" si="62"/>
        <v>0</v>
      </c>
      <c r="I989" s="20">
        <f t="shared" si="63"/>
        <v>9.3023255813953487E-2</v>
      </c>
      <c r="J989" s="48" t="str">
        <f t="shared" si="64"/>
        <v>entry32</v>
      </c>
      <c r="AA989" s="15">
        <v>41674</v>
      </c>
      <c r="AB989">
        <v>3.5</v>
      </c>
      <c r="AC989" s="15">
        <v>41626</v>
      </c>
      <c r="AD989">
        <v>4.82</v>
      </c>
      <c r="AE989" s="15">
        <v>41626</v>
      </c>
      <c r="AF989">
        <v>0.89</v>
      </c>
      <c r="AG989" s="15">
        <v>41877</v>
      </c>
      <c r="AH989">
        <v>-0.63999999999999402</v>
      </c>
      <c r="AI989" s="15">
        <v>41865</v>
      </c>
      <c r="AJ989">
        <v>3.3499999999999899</v>
      </c>
    </row>
    <row r="990" spans="1:36">
      <c r="A990" t="s">
        <v>40151</v>
      </c>
      <c r="B990">
        <v>43</v>
      </c>
      <c r="C990">
        <v>4</v>
      </c>
      <c r="D990">
        <v>-10.909999999999901</v>
      </c>
      <c r="E990">
        <v>0</v>
      </c>
      <c r="F990">
        <v>-25.43</v>
      </c>
      <c r="G990" s="12">
        <f t="shared" si="61"/>
        <v>-0.42902084152575309</v>
      </c>
      <c r="H990" s="12">
        <f t="shared" si="62"/>
        <v>0</v>
      </c>
      <c r="I990" s="20">
        <f t="shared" si="63"/>
        <v>9.3023255813953487E-2</v>
      </c>
      <c r="J990" s="48" t="str">
        <f t="shared" si="64"/>
        <v>entry32</v>
      </c>
      <c r="AA990" s="15">
        <v>41675</v>
      </c>
      <c r="AB990">
        <v>3.5</v>
      </c>
      <c r="AC990" s="15">
        <v>41627</v>
      </c>
      <c r="AD990">
        <v>4.82</v>
      </c>
      <c r="AE990" s="15">
        <v>41627</v>
      </c>
      <c r="AF990">
        <v>0.89</v>
      </c>
      <c r="AG990" s="15">
        <v>41883</v>
      </c>
      <c r="AH990">
        <v>-0.63999999999999402</v>
      </c>
      <c r="AI990" s="15">
        <v>41869</v>
      </c>
      <c r="AJ990">
        <v>3.3499999999999899</v>
      </c>
    </row>
    <row r="991" spans="1:36">
      <c r="A991" t="s">
        <v>38759</v>
      </c>
      <c r="B991">
        <v>367</v>
      </c>
      <c r="C991">
        <v>80</v>
      </c>
      <c r="D991">
        <v>-45.279999999999902</v>
      </c>
      <c r="E991">
        <v>28.15</v>
      </c>
      <c r="F991">
        <v>-105.44999999999899</v>
      </c>
      <c r="G991" s="12">
        <f t="shared" si="61"/>
        <v>-0.42939781887150624</v>
      </c>
      <c r="H991" s="12">
        <f t="shared" si="62"/>
        <v>0.26695116168800631</v>
      </c>
      <c r="I991" s="20">
        <f t="shared" si="63"/>
        <v>0.21798365122615804</v>
      </c>
      <c r="J991" s="48" t="str">
        <f t="shared" si="64"/>
        <v>entry15</v>
      </c>
      <c r="AA991" s="15">
        <v>41676</v>
      </c>
      <c r="AB991">
        <v>3.5</v>
      </c>
      <c r="AC991" s="15">
        <v>41628</v>
      </c>
      <c r="AD991">
        <v>4.82</v>
      </c>
      <c r="AE991" s="15">
        <v>41628</v>
      </c>
      <c r="AF991">
        <v>0.89</v>
      </c>
      <c r="AG991" s="15">
        <v>41884</v>
      </c>
      <c r="AH991">
        <v>-3.99999999999942E-2</v>
      </c>
      <c r="AI991" s="15">
        <v>41870</v>
      </c>
      <c r="AJ991">
        <v>3.3499999999999899</v>
      </c>
    </row>
    <row r="992" spans="1:36">
      <c r="A992" t="s">
        <v>37957</v>
      </c>
      <c r="B992">
        <v>319</v>
      </c>
      <c r="C992">
        <v>55</v>
      </c>
      <c r="D992">
        <v>-34.974796708335802</v>
      </c>
      <c r="E992">
        <v>30.3141313023938</v>
      </c>
      <c r="F992">
        <v>-81.445679430311003</v>
      </c>
      <c r="G992" s="12">
        <f t="shared" si="61"/>
        <v>-0.42942482588363678</v>
      </c>
      <c r="H992" s="12">
        <f t="shared" si="62"/>
        <v>0.37220060676554473</v>
      </c>
      <c r="I992" s="20">
        <f t="shared" si="63"/>
        <v>0.17241379310344829</v>
      </c>
      <c r="J992" s="7" t="str">
        <f t="shared" si="64"/>
        <v>entry2</v>
      </c>
      <c r="AA992" s="15">
        <v>41677</v>
      </c>
      <c r="AB992">
        <v>3.5</v>
      </c>
      <c r="AC992" s="15">
        <v>41631</v>
      </c>
      <c r="AD992">
        <v>4.82</v>
      </c>
      <c r="AE992" s="15">
        <v>41631</v>
      </c>
      <c r="AF992">
        <v>0.89</v>
      </c>
      <c r="AG992" s="15">
        <v>41885</v>
      </c>
      <c r="AH992">
        <v>3.0000000000005501E-2</v>
      </c>
      <c r="AI992" s="15">
        <v>41871</v>
      </c>
      <c r="AJ992">
        <v>3.3499999999999899</v>
      </c>
    </row>
    <row r="993" spans="1:36">
      <c r="A993" t="s">
        <v>37879</v>
      </c>
      <c r="B993">
        <v>281</v>
      </c>
      <c r="C993">
        <v>65</v>
      </c>
      <c r="D993">
        <v>-27</v>
      </c>
      <c r="E993">
        <v>19.79</v>
      </c>
      <c r="F993">
        <v>-62.74</v>
      </c>
      <c r="G993" s="12">
        <f t="shared" si="61"/>
        <v>-0.43034746573159066</v>
      </c>
      <c r="H993" s="12">
        <f t="shared" si="62"/>
        <v>0.31542875358622885</v>
      </c>
      <c r="I993" s="20">
        <f t="shared" si="63"/>
        <v>0.23131672597864769</v>
      </c>
      <c r="J993" s="48" t="str">
        <f t="shared" si="64"/>
        <v>entry1</v>
      </c>
      <c r="AA993" s="15">
        <v>41680</v>
      </c>
      <c r="AB993">
        <v>3.5</v>
      </c>
      <c r="AC993" s="15">
        <v>41632</v>
      </c>
      <c r="AD993">
        <v>4.82</v>
      </c>
      <c r="AE993" s="15">
        <v>41632</v>
      </c>
      <c r="AF993">
        <v>0.89</v>
      </c>
      <c r="AG993" s="15">
        <v>41886</v>
      </c>
      <c r="AH993">
        <v>-0.34999999999999398</v>
      </c>
      <c r="AI993" s="15">
        <v>41872</v>
      </c>
      <c r="AJ993">
        <v>3.3499999999999899</v>
      </c>
    </row>
    <row r="994" spans="1:36">
      <c r="A994" t="s">
        <v>37852</v>
      </c>
      <c r="B994">
        <v>286</v>
      </c>
      <c r="C994">
        <v>75</v>
      </c>
      <c r="D994">
        <v>-22.7515576534364</v>
      </c>
      <c r="E994">
        <v>22</v>
      </c>
      <c r="F994">
        <v>-52.845959660022402</v>
      </c>
      <c r="G994" s="12">
        <f t="shared" si="61"/>
        <v>-0.43052596262430626</v>
      </c>
      <c r="H994" s="12">
        <f t="shared" si="62"/>
        <v>0.41630429538103075</v>
      </c>
      <c r="I994" s="20">
        <f t="shared" si="63"/>
        <v>0.26223776223776224</v>
      </c>
      <c r="J994" s="48" t="str">
        <f t="shared" si="64"/>
        <v>entry1</v>
      </c>
      <c r="AA994" s="15">
        <v>41681</v>
      </c>
      <c r="AB994">
        <v>3.5</v>
      </c>
      <c r="AC994" s="15">
        <v>41634</v>
      </c>
      <c r="AD994">
        <v>4.82</v>
      </c>
      <c r="AE994" s="15">
        <v>41634</v>
      </c>
      <c r="AF994">
        <v>0.89</v>
      </c>
      <c r="AG994" s="15">
        <v>41887</v>
      </c>
      <c r="AH994">
        <v>2.0000000000005499E-2</v>
      </c>
      <c r="AI994" s="15">
        <v>41873</v>
      </c>
      <c r="AJ994">
        <v>3.3499999999999899</v>
      </c>
    </row>
    <row r="995" spans="1:36">
      <c r="A995" t="s">
        <v>38583</v>
      </c>
      <c r="B995">
        <v>59</v>
      </c>
      <c r="C995">
        <v>15</v>
      </c>
      <c r="D995">
        <v>-14.030459538113799</v>
      </c>
      <c r="E995">
        <v>14.6195404618861</v>
      </c>
      <c r="F995">
        <v>-32.501250042956102</v>
      </c>
      <c r="G995" s="12">
        <f t="shared" si="61"/>
        <v>-0.43168984330049109</v>
      </c>
      <c r="H995" s="12">
        <f t="shared" si="62"/>
        <v>0.44981471305146153</v>
      </c>
      <c r="I995" s="20">
        <f t="shared" si="63"/>
        <v>0.25423728813559321</v>
      </c>
      <c r="J995" s="48" t="str">
        <f t="shared" si="64"/>
        <v>entry14</v>
      </c>
      <c r="AA995" s="15">
        <v>41682</v>
      </c>
      <c r="AB995">
        <v>3.5</v>
      </c>
      <c r="AC995" s="15">
        <v>41635</v>
      </c>
      <c r="AD995">
        <v>4.82</v>
      </c>
      <c r="AE995" s="15">
        <v>41635</v>
      </c>
      <c r="AF995">
        <v>0.89</v>
      </c>
      <c r="AG995" s="15">
        <v>41893</v>
      </c>
      <c r="AH995">
        <v>1.3199999999999901</v>
      </c>
      <c r="AI995" s="15">
        <v>41876</v>
      </c>
      <c r="AJ995">
        <v>3.3499999999999899</v>
      </c>
    </row>
    <row r="996" spans="1:36">
      <c r="A996" t="s">
        <v>38210</v>
      </c>
      <c r="B996">
        <v>139</v>
      </c>
      <c r="C996">
        <v>44</v>
      </c>
      <c r="D996">
        <v>-28.4187884936069</v>
      </c>
      <c r="E996">
        <v>6.7</v>
      </c>
      <c r="F996">
        <v>-65.769741657783698</v>
      </c>
      <c r="G996" s="12">
        <f t="shared" si="61"/>
        <v>-0.43209518202879549</v>
      </c>
      <c r="H996" s="12">
        <f t="shared" si="62"/>
        <v>0.10187055370936021</v>
      </c>
      <c r="I996" s="20">
        <f t="shared" si="63"/>
        <v>0.31654676258992803</v>
      </c>
      <c r="J996" s="48" t="str">
        <f t="shared" si="64"/>
        <v>entry11</v>
      </c>
      <c r="AA996" s="15">
        <v>41683</v>
      </c>
      <c r="AB996">
        <v>3.5</v>
      </c>
      <c r="AC996" s="15">
        <v>41638</v>
      </c>
      <c r="AD996">
        <v>4.82</v>
      </c>
      <c r="AE996" s="15">
        <v>41638</v>
      </c>
      <c r="AF996">
        <v>0.89</v>
      </c>
      <c r="AG996" s="15">
        <v>41897</v>
      </c>
      <c r="AH996">
        <v>1.3199999999999901</v>
      </c>
      <c r="AI996" s="15">
        <v>41877</v>
      </c>
      <c r="AJ996">
        <v>3.3499999999999899</v>
      </c>
    </row>
    <row r="997" spans="1:36">
      <c r="A997" t="s">
        <v>38764</v>
      </c>
      <c r="B997">
        <v>367</v>
      </c>
      <c r="C997">
        <v>111</v>
      </c>
      <c r="D997">
        <v>-56.78</v>
      </c>
      <c r="E997">
        <v>33.180000000000099</v>
      </c>
      <c r="F997">
        <v>-131.219999999999</v>
      </c>
      <c r="G997" s="12">
        <f t="shared" si="61"/>
        <v>-0.43270842859320557</v>
      </c>
      <c r="H997" s="12">
        <f t="shared" si="62"/>
        <v>0.25285779606767528</v>
      </c>
      <c r="I997" s="20">
        <f t="shared" si="63"/>
        <v>0.3024523160762943</v>
      </c>
      <c r="J997" s="48" t="str">
        <f t="shared" si="64"/>
        <v>entry15</v>
      </c>
      <c r="AA997" s="15">
        <v>41684</v>
      </c>
      <c r="AB997">
        <v>3.5</v>
      </c>
      <c r="AC997" s="15">
        <v>41641</v>
      </c>
      <c r="AD997">
        <v>4.82</v>
      </c>
      <c r="AE997" s="15">
        <v>41641</v>
      </c>
      <c r="AF997">
        <v>0.89</v>
      </c>
      <c r="AG997" s="15">
        <v>41898</v>
      </c>
      <c r="AH997">
        <v>1.26999999999999</v>
      </c>
      <c r="AI997" s="15">
        <v>41878</v>
      </c>
      <c r="AJ997">
        <v>3.3499999999999899</v>
      </c>
    </row>
    <row r="998" spans="1:36">
      <c r="A998" t="s">
        <v>38194</v>
      </c>
      <c r="B998">
        <v>139</v>
      </c>
      <c r="C998">
        <v>38</v>
      </c>
      <c r="D998">
        <v>-20.244674389137899</v>
      </c>
      <c r="E998">
        <v>6.15</v>
      </c>
      <c r="F998">
        <v>-46.734674389137901</v>
      </c>
      <c r="G998" s="12">
        <f t="shared" si="61"/>
        <v>-0.43318316975036369</v>
      </c>
      <c r="H998" s="12">
        <f t="shared" si="62"/>
        <v>0.13159394133768454</v>
      </c>
      <c r="I998" s="20">
        <f t="shared" si="63"/>
        <v>0.2733812949640288</v>
      </c>
      <c r="J998" s="48" t="str">
        <f t="shared" si="64"/>
        <v>entry11</v>
      </c>
      <c r="AA998" s="15">
        <v>41687</v>
      </c>
      <c r="AB998">
        <v>3.5</v>
      </c>
      <c r="AC998" s="15">
        <v>41642</v>
      </c>
      <c r="AD998">
        <v>4.82</v>
      </c>
      <c r="AE998" s="15">
        <v>41642</v>
      </c>
      <c r="AF998">
        <v>0.89</v>
      </c>
      <c r="AG998" s="15">
        <v>41899</v>
      </c>
      <c r="AH998">
        <v>0.90999999999999404</v>
      </c>
      <c r="AI998" s="15">
        <v>41879</v>
      </c>
      <c r="AJ998">
        <v>3.3499999999999899</v>
      </c>
    </row>
    <row r="999" spans="1:36">
      <c r="A999" t="s">
        <v>38192</v>
      </c>
      <c r="B999">
        <v>139</v>
      </c>
      <c r="C999">
        <v>27</v>
      </c>
      <c r="D999">
        <v>-13.7080496776135</v>
      </c>
      <c r="E999">
        <v>4.2899999999999903</v>
      </c>
      <c r="F999">
        <v>-31.4880496776135</v>
      </c>
      <c r="G999" s="12">
        <f t="shared" si="61"/>
        <v>-0.43534133799843655</v>
      </c>
      <c r="H999" s="12">
        <f t="shared" si="62"/>
        <v>0.136242163103864</v>
      </c>
      <c r="I999" s="20">
        <f t="shared" si="63"/>
        <v>0.19424460431654678</v>
      </c>
      <c r="J999" s="48" t="str">
        <f t="shared" si="64"/>
        <v>entry11</v>
      </c>
      <c r="AA999" s="15">
        <v>41688</v>
      </c>
      <c r="AB999">
        <v>3.5</v>
      </c>
      <c r="AC999" s="15">
        <v>41645</v>
      </c>
      <c r="AD999">
        <v>4.82</v>
      </c>
      <c r="AE999" s="15">
        <v>41645</v>
      </c>
      <c r="AF999">
        <v>0.89</v>
      </c>
      <c r="AG999" s="15">
        <v>41904</v>
      </c>
      <c r="AH999">
        <v>0.90999999999999404</v>
      </c>
      <c r="AI999" s="15">
        <v>41880</v>
      </c>
      <c r="AJ999">
        <v>3.3499999999999899</v>
      </c>
    </row>
    <row r="1000" spans="1:36">
      <c r="A1000" t="s">
        <v>37892</v>
      </c>
      <c r="B1000">
        <v>281</v>
      </c>
      <c r="C1000">
        <v>60</v>
      </c>
      <c r="D1000">
        <v>-41.919999999999902</v>
      </c>
      <c r="E1000">
        <v>25.899999999999899</v>
      </c>
      <c r="F1000">
        <v>-96.259999999999906</v>
      </c>
      <c r="G1000" s="12">
        <f t="shared" si="61"/>
        <v>-0.43548722210679353</v>
      </c>
      <c r="H1000" s="12">
        <f t="shared" si="62"/>
        <v>0.26906295449823314</v>
      </c>
      <c r="I1000" s="20">
        <f t="shared" si="63"/>
        <v>0.21352313167259787</v>
      </c>
      <c r="J1000" s="48" t="str">
        <f t="shared" si="64"/>
        <v>entry1</v>
      </c>
      <c r="AA1000" s="15">
        <v>41689</v>
      </c>
      <c r="AB1000">
        <v>3.5</v>
      </c>
      <c r="AC1000" s="15">
        <v>41646</v>
      </c>
      <c r="AD1000">
        <v>4.82</v>
      </c>
      <c r="AE1000" s="15">
        <v>41646</v>
      </c>
      <c r="AF1000">
        <v>0.89</v>
      </c>
      <c r="AG1000" s="15">
        <v>41905</v>
      </c>
      <c r="AH1000">
        <v>0.90999999999999404</v>
      </c>
      <c r="AI1000" s="15">
        <v>41883</v>
      </c>
      <c r="AJ1000">
        <v>3.3499999999999899</v>
      </c>
    </row>
    <row r="1001" spans="1:36">
      <c r="A1001" t="s">
        <v>38231</v>
      </c>
      <c r="B1001">
        <v>139</v>
      </c>
      <c r="C1001">
        <v>57</v>
      </c>
      <c r="D1001">
        <v>-7.9280496776135498</v>
      </c>
      <c r="E1001">
        <v>0.619999999999999</v>
      </c>
      <c r="F1001">
        <v>-18.198049677613501</v>
      </c>
      <c r="G1001" s="12">
        <f t="shared" si="61"/>
        <v>-0.43565381005450893</v>
      </c>
      <c r="H1001" s="12">
        <f t="shared" si="62"/>
        <v>3.4069584982103752E-2</v>
      </c>
      <c r="I1001" s="20">
        <f t="shared" si="63"/>
        <v>0.41007194244604317</v>
      </c>
      <c r="J1001" s="48" t="str">
        <f t="shared" si="64"/>
        <v>entry11</v>
      </c>
      <c r="AA1001" s="15">
        <v>41690</v>
      </c>
      <c r="AB1001">
        <v>3.5</v>
      </c>
      <c r="AC1001" s="15">
        <v>41647</v>
      </c>
      <c r="AD1001">
        <v>4.82</v>
      </c>
      <c r="AE1001" s="15">
        <v>41647</v>
      </c>
      <c r="AF1001">
        <v>0.89</v>
      </c>
      <c r="AG1001" s="15">
        <v>41906</v>
      </c>
      <c r="AH1001">
        <v>0.76999999999999402</v>
      </c>
      <c r="AI1001" s="15">
        <v>41884</v>
      </c>
      <c r="AJ1001">
        <v>3.3499999999999899</v>
      </c>
    </row>
    <row r="1002" spans="1:36">
      <c r="A1002" t="s">
        <v>38740</v>
      </c>
      <c r="B1002">
        <v>364</v>
      </c>
      <c r="C1002">
        <v>107</v>
      </c>
      <c r="D1002">
        <v>-36.660349818599499</v>
      </c>
      <c r="E1002">
        <v>35.022635939616002</v>
      </c>
      <c r="F1002">
        <v>-84.102985758215695</v>
      </c>
      <c r="G1002" s="12">
        <f t="shared" si="61"/>
        <v>-0.43589831547708507</v>
      </c>
      <c r="H1002" s="12">
        <f t="shared" si="62"/>
        <v>0.41642559564176679</v>
      </c>
      <c r="I1002" s="20">
        <f t="shared" si="63"/>
        <v>0.29395604395604397</v>
      </c>
      <c r="J1002" s="48" t="str">
        <f t="shared" si="64"/>
        <v>entry15</v>
      </c>
      <c r="AA1002" s="15">
        <v>41691</v>
      </c>
      <c r="AB1002">
        <v>3.5</v>
      </c>
      <c r="AC1002" s="15">
        <v>41648</v>
      </c>
      <c r="AD1002">
        <v>4.82</v>
      </c>
      <c r="AE1002" s="15">
        <v>41648</v>
      </c>
      <c r="AF1002">
        <v>0.89</v>
      </c>
      <c r="AG1002" s="15">
        <v>41907</v>
      </c>
      <c r="AH1002">
        <v>0.79999999999999405</v>
      </c>
      <c r="AI1002" s="15">
        <v>41885</v>
      </c>
      <c r="AJ1002">
        <v>3.4199999999999902</v>
      </c>
    </row>
    <row r="1003" spans="1:36">
      <c r="A1003" t="s">
        <v>38635</v>
      </c>
      <c r="B1003">
        <v>59</v>
      </c>
      <c r="C1003">
        <v>23</v>
      </c>
      <c r="D1003">
        <v>-13.9235165966886</v>
      </c>
      <c r="E1003">
        <v>0</v>
      </c>
      <c r="F1003">
        <v>-31.861250042956101</v>
      </c>
      <c r="G1003" s="12">
        <f t="shared" si="61"/>
        <v>-0.43700471820523618</v>
      </c>
      <c r="H1003" s="12">
        <f t="shared" si="62"/>
        <v>0</v>
      </c>
      <c r="I1003" s="20">
        <f t="shared" si="63"/>
        <v>0.38983050847457629</v>
      </c>
      <c r="J1003" s="48" t="str">
        <f t="shared" si="64"/>
        <v>entry14</v>
      </c>
      <c r="AA1003" s="15">
        <v>41694</v>
      </c>
      <c r="AB1003">
        <v>3.5</v>
      </c>
      <c r="AC1003" s="15">
        <v>41649</v>
      </c>
      <c r="AD1003">
        <v>4.82</v>
      </c>
      <c r="AE1003" s="15">
        <v>41649</v>
      </c>
      <c r="AF1003">
        <v>0.89</v>
      </c>
      <c r="AG1003" s="15">
        <v>41908</v>
      </c>
      <c r="AH1003">
        <v>0.82999999999999396</v>
      </c>
      <c r="AI1003" s="15">
        <v>41886</v>
      </c>
      <c r="AJ1003">
        <v>3.0399999999999898</v>
      </c>
    </row>
    <row r="1004" spans="1:36">
      <c r="A1004" t="s">
        <v>38981</v>
      </c>
      <c r="B1004">
        <v>375</v>
      </c>
      <c r="C1004">
        <v>108</v>
      </c>
      <c r="D1004">
        <v>-53.4</v>
      </c>
      <c r="E1004">
        <v>4.1399999999999997</v>
      </c>
      <c r="F1004">
        <v>-122.159999999999</v>
      </c>
      <c r="G1004" s="12">
        <f t="shared" si="61"/>
        <v>-0.4371316306483336</v>
      </c>
      <c r="H1004" s="12">
        <f t="shared" si="62"/>
        <v>3.3889980353634851E-2</v>
      </c>
      <c r="I1004" s="20">
        <f t="shared" si="63"/>
        <v>0.28799999999999998</v>
      </c>
      <c r="J1004" s="48" t="str">
        <f t="shared" si="64"/>
        <v>entry16</v>
      </c>
      <c r="AA1004" s="15">
        <v>41695</v>
      </c>
      <c r="AB1004">
        <v>3.5</v>
      </c>
      <c r="AC1004" s="15">
        <v>41652</v>
      </c>
      <c r="AD1004">
        <v>4.82</v>
      </c>
      <c r="AE1004" s="15">
        <v>41652</v>
      </c>
      <c r="AF1004">
        <v>0.89</v>
      </c>
      <c r="AG1004" s="15">
        <v>41911</v>
      </c>
      <c r="AH1004">
        <v>0.90999999999999404</v>
      </c>
      <c r="AI1004" s="15">
        <v>41887</v>
      </c>
      <c r="AJ1004">
        <v>3.4099999999999899</v>
      </c>
    </row>
    <row r="1005" spans="1:36">
      <c r="A1005" t="s">
        <v>38184</v>
      </c>
      <c r="B1005">
        <v>139</v>
      </c>
      <c r="C1005">
        <v>41</v>
      </c>
      <c r="D1005">
        <v>-21.338788493606899</v>
      </c>
      <c r="E1005">
        <v>7.9099999999999904</v>
      </c>
      <c r="F1005">
        <v>-48.749741657783701</v>
      </c>
      <c r="G1005" s="12">
        <f t="shared" si="61"/>
        <v>-0.43772105795764371</v>
      </c>
      <c r="H1005" s="12">
        <f t="shared" si="62"/>
        <v>0.16225727011082589</v>
      </c>
      <c r="I1005" s="20">
        <f t="shared" si="63"/>
        <v>0.29496402877697842</v>
      </c>
      <c r="J1005" s="48" t="str">
        <f t="shared" si="64"/>
        <v>entry11</v>
      </c>
      <c r="AA1005" s="15">
        <v>41696</v>
      </c>
      <c r="AB1005">
        <v>3.5</v>
      </c>
      <c r="AC1005" s="15">
        <v>41653</v>
      </c>
      <c r="AD1005">
        <v>4.82</v>
      </c>
      <c r="AE1005" s="15">
        <v>41653</v>
      </c>
      <c r="AF1005">
        <v>0.89</v>
      </c>
      <c r="AG1005" s="15">
        <v>41912</v>
      </c>
      <c r="AH1005">
        <v>1.4299999999999899</v>
      </c>
      <c r="AI1005" s="15">
        <v>41893</v>
      </c>
      <c r="AJ1005">
        <v>4.7099999999999804</v>
      </c>
    </row>
    <row r="1006" spans="1:36">
      <c r="A1006" t="s">
        <v>38777</v>
      </c>
      <c r="B1006">
        <v>367</v>
      </c>
      <c r="C1006">
        <v>95</v>
      </c>
      <c r="D1006">
        <v>-28.169999999999899</v>
      </c>
      <c r="E1006">
        <v>12.87</v>
      </c>
      <c r="F1006">
        <v>-64.069999999999993</v>
      </c>
      <c r="G1006" s="12">
        <f t="shared" si="61"/>
        <v>-0.4396753550803793</v>
      </c>
      <c r="H1006" s="12">
        <f t="shared" si="62"/>
        <v>0.20087404401435929</v>
      </c>
      <c r="I1006" s="20">
        <f t="shared" si="63"/>
        <v>0.25885558583106266</v>
      </c>
      <c r="J1006" s="48" t="str">
        <f t="shared" si="64"/>
        <v>entry15</v>
      </c>
      <c r="AA1006" s="15">
        <v>41697</v>
      </c>
      <c r="AB1006">
        <v>3.5</v>
      </c>
      <c r="AC1006" s="15">
        <v>41654</v>
      </c>
      <c r="AD1006">
        <v>4.82</v>
      </c>
      <c r="AE1006" s="15">
        <v>41654</v>
      </c>
      <c r="AF1006">
        <v>0.89</v>
      </c>
      <c r="AG1006" s="15">
        <v>41913</v>
      </c>
      <c r="AH1006">
        <v>3.98999999999999</v>
      </c>
      <c r="AI1006" s="15">
        <v>41894</v>
      </c>
      <c r="AJ1006">
        <v>4.7099999999999804</v>
      </c>
    </row>
    <row r="1007" spans="1:36">
      <c r="A1007" t="s">
        <v>39982</v>
      </c>
      <c r="B1007">
        <v>92</v>
      </c>
      <c r="C1007">
        <v>26</v>
      </c>
      <c r="D1007">
        <v>-4.8600000000000003</v>
      </c>
      <c r="E1007">
        <v>0</v>
      </c>
      <c r="F1007">
        <v>-11.049999999999899</v>
      </c>
      <c r="G1007" s="12">
        <f t="shared" si="61"/>
        <v>-0.43981900452489092</v>
      </c>
      <c r="H1007" s="12">
        <f t="shared" si="62"/>
        <v>0</v>
      </c>
      <c r="I1007" s="20">
        <f t="shared" si="63"/>
        <v>0.28260869565217389</v>
      </c>
      <c r="J1007" s="48" t="str">
        <f t="shared" si="64"/>
        <v>entry29</v>
      </c>
      <c r="AA1007" s="15">
        <v>41698</v>
      </c>
      <c r="AB1007">
        <v>3.5</v>
      </c>
      <c r="AC1007" s="15">
        <v>41655</v>
      </c>
      <c r="AD1007">
        <v>4.82</v>
      </c>
      <c r="AE1007" s="15">
        <v>41655</v>
      </c>
      <c r="AF1007">
        <v>0.89</v>
      </c>
      <c r="AG1007" s="15">
        <v>41914</v>
      </c>
      <c r="AH1007">
        <v>9.5299999999999905</v>
      </c>
      <c r="AI1007" s="15">
        <v>41897</v>
      </c>
      <c r="AJ1007">
        <v>4.7099999999999804</v>
      </c>
    </row>
    <row r="1008" spans="1:36">
      <c r="A1008" t="s">
        <v>39452</v>
      </c>
      <c r="B1008">
        <v>72</v>
      </c>
      <c r="C1008">
        <v>13</v>
      </c>
      <c r="D1008">
        <v>-4.9999999999999902</v>
      </c>
      <c r="E1008">
        <v>5.99</v>
      </c>
      <c r="F1008">
        <v>-11.35</v>
      </c>
      <c r="G1008" s="12">
        <f t="shared" si="61"/>
        <v>-0.44052863436123263</v>
      </c>
      <c r="H1008" s="12">
        <f t="shared" si="62"/>
        <v>0.52775330396475773</v>
      </c>
      <c r="I1008" s="20">
        <f t="shared" si="63"/>
        <v>0.18055555555555555</v>
      </c>
      <c r="J1008" s="48" t="str">
        <f t="shared" si="64"/>
        <v>entry18</v>
      </c>
      <c r="AA1008" s="15">
        <v>41701</v>
      </c>
      <c r="AB1008">
        <v>3.5</v>
      </c>
      <c r="AC1008" s="15">
        <v>41656</v>
      </c>
      <c r="AD1008">
        <v>4.82</v>
      </c>
      <c r="AE1008" s="15">
        <v>41656</v>
      </c>
      <c r="AF1008">
        <v>0.89</v>
      </c>
      <c r="AG1008" s="15">
        <v>41918</v>
      </c>
      <c r="AH1008">
        <v>9.5299999999999905</v>
      </c>
      <c r="AI1008" s="15">
        <v>41898</v>
      </c>
      <c r="AJ1008">
        <v>4.7099999999999804</v>
      </c>
    </row>
    <row r="1009" spans="1:36">
      <c r="A1009" t="s">
        <v>40284</v>
      </c>
      <c r="B1009">
        <v>96</v>
      </c>
      <c r="C1009">
        <v>27</v>
      </c>
      <c r="D1009">
        <v>-12.7699999999999</v>
      </c>
      <c r="E1009">
        <v>16.21</v>
      </c>
      <c r="F1009">
        <v>-28.98</v>
      </c>
      <c r="G1009" s="12">
        <f t="shared" si="61"/>
        <v>-0.44064872325741544</v>
      </c>
      <c r="H1009" s="12">
        <f t="shared" si="62"/>
        <v>0.55935127674258112</v>
      </c>
      <c r="I1009" s="20">
        <f t="shared" si="63"/>
        <v>0.28125</v>
      </c>
      <c r="J1009" s="48" t="str">
        <f t="shared" si="64"/>
        <v>entry35</v>
      </c>
      <c r="AA1009" s="15">
        <v>41702</v>
      </c>
      <c r="AB1009">
        <v>3.5</v>
      </c>
      <c r="AC1009" s="15">
        <v>41659</v>
      </c>
      <c r="AD1009">
        <v>4.82</v>
      </c>
      <c r="AE1009" s="15">
        <v>41659</v>
      </c>
      <c r="AF1009">
        <v>0.89</v>
      </c>
      <c r="AG1009" s="15">
        <v>41919</v>
      </c>
      <c r="AH1009">
        <v>9.5299999999999905</v>
      </c>
      <c r="AI1009" s="15">
        <v>41899</v>
      </c>
      <c r="AJ1009">
        <v>4.7099999999999804</v>
      </c>
    </row>
    <row r="1010" spans="1:36">
      <c r="A1010" t="s">
        <v>38934</v>
      </c>
      <c r="B1010">
        <v>375</v>
      </c>
      <c r="C1010">
        <v>112</v>
      </c>
      <c r="D1010">
        <v>-50.41</v>
      </c>
      <c r="E1010">
        <v>12.719999999999899</v>
      </c>
      <c r="F1010">
        <v>-114.36</v>
      </c>
      <c r="G1010" s="12">
        <f t="shared" si="61"/>
        <v>-0.44080097936341378</v>
      </c>
      <c r="H1010" s="12">
        <f t="shared" si="62"/>
        <v>0.11122770199370322</v>
      </c>
      <c r="I1010" s="20">
        <f t="shared" si="63"/>
        <v>0.29866666666666669</v>
      </c>
      <c r="J1010" s="48" t="str">
        <f t="shared" si="64"/>
        <v>entry16</v>
      </c>
      <c r="AA1010" s="15">
        <v>41703</v>
      </c>
      <c r="AB1010">
        <v>3.5</v>
      </c>
      <c r="AC1010" s="15">
        <v>41660</v>
      </c>
      <c r="AD1010">
        <v>4.82</v>
      </c>
      <c r="AE1010" s="15">
        <v>41660</v>
      </c>
      <c r="AF1010">
        <v>0.89</v>
      </c>
      <c r="AG1010" s="15">
        <v>41920</v>
      </c>
      <c r="AH1010">
        <v>9.5299999999999905</v>
      </c>
      <c r="AI1010" s="15">
        <v>41900</v>
      </c>
      <c r="AJ1010">
        <v>4.7099999999999804</v>
      </c>
    </row>
    <row r="1011" spans="1:36">
      <c r="A1011" t="s">
        <v>37894</v>
      </c>
      <c r="B1011">
        <v>281</v>
      </c>
      <c r="C1011">
        <v>76</v>
      </c>
      <c r="D1011">
        <v>-15.78</v>
      </c>
      <c r="E1011">
        <v>9.5599999999999898</v>
      </c>
      <c r="F1011">
        <v>-35.7899999999999</v>
      </c>
      <c r="G1011" s="12">
        <f t="shared" si="61"/>
        <v>-0.44090528080469527</v>
      </c>
      <c r="H1011" s="12">
        <f t="shared" si="62"/>
        <v>0.26711371891589875</v>
      </c>
      <c r="I1011" s="20">
        <f t="shared" si="63"/>
        <v>0.27046263345195731</v>
      </c>
      <c r="J1011" s="48" t="str">
        <f t="shared" si="64"/>
        <v>entry1</v>
      </c>
      <c r="AA1011" s="15">
        <v>41704</v>
      </c>
      <c r="AB1011">
        <v>3.5</v>
      </c>
      <c r="AC1011" s="15">
        <v>41661</v>
      </c>
      <c r="AD1011">
        <v>4.82</v>
      </c>
      <c r="AE1011" s="15">
        <v>41661</v>
      </c>
      <c r="AF1011">
        <v>0.89</v>
      </c>
      <c r="AG1011" s="15">
        <v>41922</v>
      </c>
      <c r="AH1011">
        <v>9.5299999999999905</v>
      </c>
      <c r="AI1011" s="15">
        <v>41901</v>
      </c>
      <c r="AJ1011">
        <v>4.7099999999999804</v>
      </c>
    </row>
    <row r="1012" spans="1:36">
      <c r="A1012" t="s">
        <v>40149</v>
      </c>
      <c r="B1012">
        <v>43</v>
      </c>
      <c r="C1012">
        <v>3</v>
      </c>
      <c r="D1012">
        <v>-10.049999999999899</v>
      </c>
      <c r="E1012">
        <v>0</v>
      </c>
      <c r="F1012">
        <v>-22.76</v>
      </c>
      <c r="G1012" s="12">
        <f t="shared" si="61"/>
        <v>-0.44156414762741208</v>
      </c>
      <c r="H1012" s="12">
        <f t="shared" si="62"/>
        <v>0</v>
      </c>
      <c r="I1012" s="20">
        <f t="shared" si="63"/>
        <v>6.9767441860465115E-2</v>
      </c>
      <c r="J1012" s="48" t="str">
        <f t="shared" si="64"/>
        <v>entry32</v>
      </c>
      <c r="AA1012" s="15">
        <v>41705</v>
      </c>
      <c r="AB1012">
        <v>3.5</v>
      </c>
      <c r="AC1012" s="15">
        <v>41662</v>
      </c>
      <c r="AD1012">
        <v>4.82</v>
      </c>
      <c r="AE1012" s="15">
        <v>41662</v>
      </c>
      <c r="AF1012">
        <v>0.89</v>
      </c>
      <c r="AG1012" s="15">
        <v>41925</v>
      </c>
      <c r="AH1012">
        <v>9.5299999999999905</v>
      </c>
      <c r="AI1012" s="15">
        <v>41904</v>
      </c>
      <c r="AJ1012">
        <v>4.7099999999999804</v>
      </c>
    </row>
    <row r="1013" spans="1:36">
      <c r="A1013" t="s">
        <v>37724</v>
      </c>
      <c r="B1013">
        <v>281</v>
      </c>
      <c r="C1013">
        <v>26</v>
      </c>
      <c r="D1013">
        <v>-21.538367970609901</v>
      </c>
      <c r="E1013">
        <v>7.7916320293900299</v>
      </c>
      <c r="F1013">
        <v>-48.768367970609901</v>
      </c>
      <c r="G1013" s="12">
        <f t="shared" si="61"/>
        <v>-0.44164627333008005</v>
      </c>
      <c r="H1013" s="12">
        <f t="shared" si="62"/>
        <v>0.15976815205474237</v>
      </c>
      <c r="I1013" s="20">
        <f t="shared" si="63"/>
        <v>9.2526690391459068E-2</v>
      </c>
      <c r="J1013" s="48" t="str">
        <f t="shared" si="64"/>
        <v>entry1</v>
      </c>
      <c r="AA1013" s="15">
        <v>41708</v>
      </c>
      <c r="AB1013">
        <v>3.5</v>
      </c>
      <c r="AC1013" s="15">
        <v>41663</v>
      </c>
      <c r="AD1013">
        <v>4.82</v>
      </c>
      <c r="AE1013" s="15">
        <v>41663</v>
      </c>
      <c r="AF1013">
        <v>0.89</v>
      </c>
      <c r="AG1013" s="15">
        <v>41926</v>
      </c>
      <c r="AH1013">
        <v>9.7899999999999903</v>
      </c>
      <c r="AI1013" s="15">
        <v>41905</v>
      </c>
      <c r="AJ1013">
        <v>4.7099999999999804</v>
      </c>
    </row>
    <row r="1014" spans="1:36">
      <c r="A1014" t="s">
        <v>38735</v>
      </c>
      <c r="B1014">
        <v>367</v>
      </c>
      <c r="C1014">
        <v>83</v>
      </c>
      <c r="D1014">
        <v>-70.189999999999898</v>
      </c>
      <c r="E1014">
        <v>71.23</v>
      </c>
      <c r="F1014">
        <v>-158.84</v>
      </c>
      <c r="G1014" s="12">
        <f t="shared" si="61"/>
        <v>-0.44189121128179237</v>
      </c>
      <c r="H1014" s="12">
        <f t="shared" si="62"/>
        <v>0.44843868043314028</v>
      </c>
      <c r="I1014" s="20">
        <f t="shared" si="63"/>
        <v>0.22615803814713897</v>
      </c>
      <c r="J1014" s="48" t="str">
        <f t="shared" si="64"/>
        <v>entry15</v>
      </c>
      <c r="AA1014" s="15">
        <v>41709</v>
      </c>
      <c r="AB1014">
        <v>3.5</v>
      </c>
      <c r="AC1014" s="15">
        <v>41666</v>
      </c>
      <c r="AD1014">
        <v>4.82</v>
      </c>
      <c r="AE1014" s="15">
        <v>41666</v>
      </c>
      <c r="AF1014">
        <v>0.89</v>
      </c>
      <c r="AG1014" s="15">
        <v>41927</v>
      </c>
      <c r="AH1014">
        <v>9.5199999999999907</v>
      </c>
      <c r="AI1014" s="15">
        <v>41906</v>
      </c>
      <c r="AJ1014">
        <v>4.7099999999999804</v>
      </c>
    </row>
    <row r="1015" spans="1:36">
      <c r="A1015" t="s">
        <v>40072</v>
      </c>
      <c r="B1015">
        <v>91</v>
      </c>
      <c r="C1015">
        <v>8</v>
      </c>
      <c r="D1015">
        <v>-13.249999999999901</v>
      </c>
      <c r="E1015">
        <v>0.65</v>
      </c>
      <c r="F1015">
        <v>-29.8799999999999</v>
      </c>
      <c r="G1015" s="12">
        <f t="shared" si="61"/>
        <v>-0.4434404283801856</v>
      </c>
      <c r="H1015" s="12">
        <f t="shared" si="62"/>
        <v>2.1753681392235682E-2</v>
      </c>
      <c r="I1015" s="20">
        <f t="shared" si="63"/>
        <v>8.7912087912087919E-2</v>
      </c>
      <c r="J1015" s="48" t="str">
        <f t="shared" si="64"/>
        <v>entry31</v>
      </c>
      <c r="AA1015" s="15">
        <v>41710</v>
      </c>
      <c r="AB1015">
        <v>3.5</v>
      </c>
      <c r="AC1015" s="15">
        <v>41667</v>
      </c>
      <c r="AD1015">
        <v>4.82</v>
      </c>
      <c r="AE1015" s="15">
        <v>41667</v>
      </c>
      <c r="AF1015">
        <v>0.89</v>
      </c>
      <c r="AG1015" s="15">
        <v>41928</v>
      </c>
      <c r="AH1015">
        <v>10.1299999999999</v>
      </c>
      <c r="AI1015" s="15">
        <v>41907</v>
      </c>
      <c r="AJ1015">
        <v>4.7099999999999804</v>
      </c>
    </row>
    <row r="1016" spans="1:36">
      <c r="A1016" t="s">
        <v>39460</v>
      </c>
      <c r="B1016">
        <v>72</v>
      </c>
      <c r="C1016">
        <v>13</v>
      </c>
      <c r="D1016">
        <v>-6.68</v>
      </c>
      <c r="E1016">
        <v>8.35</v>
      </c>
      <c r="F1016">
        <v>-15.03</v>
      </c>
      <c r="G1016" s="12">
        <f t="shared" si="61"/>
        <v>-0.44444444444444442</v>
      </c>
      <c r="H1016" s="12">
        <f t="shared" si="62"/>
        <v>0.55555555555555558</v>
      </c>
      <c r="I1016" s="20">
        <f t="shared" si="63"/>
        <v>0.18055555555555555</v>
      </c>
      <c r="J1016" s="48" t="str">
        <f t="shared" si="64"/>
        <v>entry18</v>
      </c>
      <c r="AA1016" s="15">
        <v>41711</v>
      </c>
      <c r="AB1016">
        <v>3.5</v>
      </c>
      <c r="AC1016" s="15">
        <v>41668</v>
      </c>
      <c r="AD1016">
        <v>4.82</v>
      </c>
      <c r="AE1016" s="15">
        <v>41668</v>
      </c>
      <c r="AF1016">
        <v>0.89</v>
      </c>
      <c r="AG1016" s="15">
        <v>41929</v>
      </c>
      <c r="AH1016">
        <v>11.0299999999999</v>
      </c>
      <c r="AI1016" s="15">
        <v>41908</v>
      </c>
      <c r="AJ1016">
        <v>4.7099999999999804</v>
      </c>
    </row>
    <row r="1017" spans="1:36">
      <c r="A1017" t="s">
        <v>38039</v>
      </c>
      <c r="B1017">
        <v>313</v>
      </c>
      <c r="C1017">
        <v>42</v>
      </c>
      <c r="D1017">
        <v>-40.340000000000003</v>
      </c>
      <c r="E1017">
        <v>7.33999999999984</v>
      </c>
      <c r="F1017">
        <v>-90.749999999999901</v>
      </c>
      <c r="G1017" s="12">
        <f t="shared" si="61"/>
        <v>-0.44451790633608868</v>
      </c>
      <c r="H1017" s="12">
        <f t="shared" si="62"/>
        <v>8.088154269972285E-2</v>
      </c>
      <c r="I1017" s="20">
        <f t="shared" si="63"/>
        <v>0.13418530351437699</v>
      </c>
      <c r="J1017" s="48" t="str">
        <f t="shared" si="64"/>
        <v>entry2</v>
      </c>
      <c r="AA1017" s="15">
        <v>41712</v>
      </c>
      <c r="AB1017">
        <v>3.5</v>
      </c>
      <c r="AC1017" s="15">
        <v>41673</v>
      </c>
      <c r="AD1017">
        <v>4.82</v>
      </c>
      <c r="AE1017" s="15">
        <v>41673</v>
      </c>
      <c r="AF1017">
        <v>0.89</v>
      </c>
      <c r="AG1017" s="15">
        <v>41932</v>
      </c>
      <c r="AH1017">
        <v>9.5499999999999901</v>
      </c>
      <c r="AI1017" s="15">
        <v>41911</v>
      </c>
      <c r="AJ1017">
        <v>4.7099999999999804</v>
      </c>
    </row>
    <row r="1018" spans="1:36">
      <c r="A1018" t="s">
        <v>38224</v>
      </c>
      <c r="B1018">
        <v>139</v>
      </c>
      <c r="C1018">
        <v>15</v>
      </c>
      <c r="D1018">
        <v>-45.527926544583799</v>
      </c>
      <c r="E1018">
        <v>7.9499999999999904</v>
      </c>
      <c r="F1018">
        <v>-102.329741657783</v>
      </c>
      <c r="G1018" s="12">
        <f t="shared" si="61"/>
        <v>-0.44491392049870415</v>
      </c>
      <c r="H1018" s="12">
        <f t="shared" si="62"/>
        <v>7.7690023166352137E-2</v>
      </c>
      <c r="I1018" s="20">
        <f t="shared" si="63"/>
        <v>0.1079136690647482</v>
      </c>
      <c r="J1018" s="48" t="str">
        <f t="shared" si="64"/>
        <v>entry11</v>
      </c>
      <c r="AA1018" s="15">
        <v>41715</v>
      </c>
      <c r="AB1018">
        <v>3.5</v>
      </c>
      <c r="AC1018" s="15">
        <v>41674</v>
      </c>
      <c r="AD1018">
        <v>4.82</v>
      </c>
      <c r="AE1018" s="15">
        <v>41674</v>
      </c>
      <c r="AF1018">
        <v>0.89</v>
      </c>
      <c r="AG1018" s="15">
        <v>41933</v>
      </c>
      <c r="AH1018">
        <v>10.049999999999899</v>
      </c>
      <c r="AI1018" s="15">
        <v>41912</v>
      </c>
      <c r="AJ1018">
        <v>4.7099999999999804</v>
      </c>
    </row>
    <row r="1019" spans="1:36">
      <c r="A1019" t="s">
        <v>38215</v>
      </c>
      <c r="B1019">
        <v>135</v>
      </c>
      <c r="C1019">
        <v>53</v>
      </c>
      <c r="D1019">
        <v>-7.2899999999999903</v>
      </c>
      <c r="E1019">
        <v>1.52</v>
      </c>
      <c r="F1019">
        <v>-16.329999999999899</v>
      </c>
      <c r="G1019" s="12">
        <f t="shared" si="61"/>
        <v>-0.44641763625229858</v>
      </c>
      <c r="H1019" s="12">
        <f t="shared" si="62"/>
        <v>9.3080220453154283E-2</v>
      </c>
      <c r="I1019" s="20">
        <f t="shared" si="63"/>
        <v>0.3925925925925926</v>
      </c>
      <c r="J1019" s="48" t="str">
        <f t="shared" si="64"/>
        <v>entry11</v>
      </c>
      <c r="AA1019" s="15">
        <v>41716</v>
      </c>
      <c r="AB1019">
        <v>3.5</v>
      </c>
      <c r="AC1019" s="15">
        <v>41675</v>
      </c>
      <c r="AD1019">
        <v>4.82</v>
      </c>
      <c r="AE1019" s="15">
        <v>41675</v>
      </c>
      <c r="AF1019">
        <v>0.89</v>
      </c>
      <c r="AG1019" s="15">
        <v>41934</v>
      </c>
      <c r="AH1019">
        <v>8.8299999999999894</v>
      </c>
      <c r="AI1019" s="15">
        <v>41913</v>
      </c>
      <c r="AJ1019">
        <v>4.7099999999999804</v>
      </c>
    </row>
    <row r="1020" spans="1:36">
      <c r="A1020" t="s">
        <v>37905</v>
      </c>
      <c r="B1020">
        <v>286</v>
      </c>
      <c r="C1020">
        <v>91</v>
      </c>
      <c r="D1020">
        <v>-21.353610711654898</v>
      </c>
      <c r="E1020">
        <v>12.12</v>
      </c>
      <c r="F1020">
        <v>-47.818012718240901</v>
      </c>
      <c r="G1020" s="12">
        <f t="shared" si="61"/>
        <v>-0.44655997808769754</v>
      </c>
      <c r="H1020" s="12">
        <f t="shared" si="62"/>
        <v>0.25346097236233833</v>
      </c>
      <c r="I1020" s="20">
        <f t="shared" si="63"/>
        <v>0.31818181818181818</v>
      </c>
      <c r="J1020" s="48" t="str">
        <f t="shared" si="64"/>
        <v>entry1</v>
      </c>
      <c r="AA1020" s="15">
        <v>41717</v>
      </c>
      <c r="AB1020">
        <v>3.5</v>
      </c>
      <c r="AC1020" s="15">
        <v>41676</v>
      </c>
      <c r="AD1020">
        <v>4.82</v>
      </c>
      <c r="AE1020" s="15">
        <v>41676</v>
      </c>
      <c r="AF1020">
        <v>0.89</v>
      </c>
      <c r="AG1020" s="15">
        <v>41935</v>
      </c>
      <c r="AH1020">
        <v>8.8299999999999894</v>
      </c>
      <c r="AI1020" s="15">
        <v>41914</v>
      </c>
      <c r="AJ1020">
        <v>4.7099999999999804</v>
      </c>
    </row>
    <row r="1021" spans="1:36">
      <c r="A1021" t="s">
        <v>38897</v>
      </c>
      <c r="B1021">
        <v>375</v>
      </c>
      <c r="C1021">
        <v>149</v>
      </c>
      <c r="D1021">
        <v>-17.047045738351201</v>
      </c>
      <c r="E1021">
        <v>9.4629542616487505</v>
      </c>
      <c r="F1021">
        <v>-38.15</v>
      </c>
      <c r="G1021" s="12">
        <f t="shared" si="61"/>
        <v>-0.44684261437355705</v>
      </c>
      <c r="H1021" s="12">
        <f t="shared" si="62"/>
        <v>0.24804598326733293</v>
      </c>
      <c r="I1021" s="20">
        <f t="shared" si="63"/>
        <v>0.39733333333333332</v>
      </c>
      <c r="J1021" s="48" t="str">
        <f t="shared" si="64"/>
        <v>entry16</v>
      </c>
      <c r="AA1021" s="15">
        <v>41718</v>
      </c>
      <c r="AB1021">
        <v>3.5</v>
      </c>
      <c r="AC1021" s="15">
        <v>41677</v>
      </c>
      <c r="AD1021">
        <v>4.82</v>
      </c>
      <c r="AE1021" s="15">
        <v>41677</v>
      </c>
      <c r="AF1021">
        <v>0.89</v>
      </c>
      <c r="AG1021" s="15">
        <v>41936</v>
      </c>
      <c r="AH1021">
        <v>8.8299999999999894</v>
      </c>
      <c r="AI1021" s="15">
        <v>41918</v>
      </c>
      <c r="AJ1021">
        <v>4.7099999999999804</v>
      </c>
    </row>
    <row r="1022" spans="1:36">
      <c r="A1022" t="s">
        <v>38898</v>
      </c>
      <c r="B1022">
        <v>375</v>
      </c>
      <c r="C1022">
        <v>149</v>
      </c>
      <c r="D1022">
        <v>-17.047045738351201</v>
      </c>
      <c r="E1022">
        <v>9.4629542616487505</v>
      </c>
      <c r="F1022">
        <v>-38.15</v>
      </c>
      <c r="G1022" s="12">
        <f t="shared" si="61"/>
        <v>-0.44684261437355705</v>
      </c>
      <c r="H1022" s="12">
        <f t="shared" si="62"/>
        <v>0.24804598326733293</v>
      </c>
      <c r="I1022" s="20">
        <f t="shared" si="63"/>
        <v>0.39733333333333332</v>
      </c>
      <c r="J1022" s="48" t="str">
        <f t="shared" si="64"/>
        <v>entry16</v>
      </c>
      <c r="AA1022" s="15">
        <v>41719</v>
      </c>
      <c r="AB1022">
        <v>3.5</v>
      </c>
      <c r="AC1022" s="15">
        <v>41680</v>
      </c>
      <c r="AD1022">
        <v>4.82</v>
      </c>
      <c r="AE1022" s="15">
        <v>41680</v>
      </c>
      <c r="AF1022">
        <v>0.89</v>
      </c>
      <c r="AG1022" s="15">
        <v>41939</v>
      </c>
      <c r="AH1022">
        <v>8.8299999999999894</v>
      </c>
      <c r="AI1022" s="15">
        <v>41919</v>
      </c>
      <c r="AJ1022">
        <v>4.7099999999999804</v>
      </c>
    </row>
    <row r="1023" spans="1:36">
      <c r="A1023" t="s">
        <v>38395</v>
      </c>
      <c r="B1023">
        <v>134</v>
      </c>
      <c r="C1023">
        <v>51</v>
      </c>
      <c r="D1023">
        <v>-18.654504486056201</v>
      </c>
      <c r="E1023">
        <v>18.759063241279801</v>
      </c>
      <c r="F1023">
        <v>-41.689776408851799</v>
      </c>
      <c r="G1023" s="12">
        <f t="shared" si="61"/>
        <v>-0.44745993125775979</v>
      </c>
      <c r="H1023" s="12">
        <f t="shared" si="62"/>
        <v>0.44996795035093484</v>
      </c>
      <c r="I1023" s="20">
        <f t="shared" si="63"/>
        <v>0.38059701492537312</v>
      </c>
      <c r="J1023" s="48" t="str">
        <f t="shared" si="64"/>
        <v>entry13</v>
      </c>
      <c r="AA1023" s="15">
        <v>41722</v>
      </c>
      <c r="AB1023">
        <v>3.5</v>
      </c>
      <c r="AC1023" s="15">
        <v>41681</v>
      </c>
      <c r="AD1023">
        <v>4.82</v>
      </c>
      <c r="AE1023" s="15">
        <v>41681</v>
      </c>
      <c r="AF1023">
        <v>0.89</v>
      </c>
      <c r="AG1023" s="15">
        <v>41940</v>
      </c>
      <c r="AH1023">
        <v>8.7799999999999905</v>
      </c>
      <c r="AI1023" s="15">
        <v>41920</v>
      </c>
      <c r="AJ1023">
        <v>4.7099999999999804</v>
      </c>
    </row>
    <row r="1024" spans="1:36">
      <c r="A1024" t="s">
        <v>38724</v>
      </c>
      <c r="B1024">
        <v>367</v>
      </c>
      <c r="C1024">
        <v>64</v>
      </c>
      <c r="D1024">
        <v>-51.4</v>
      </c>
      <c r="E1024">
        <v>62.779999999999902</v>
      </c>
      <c r="F1024">
        <v>-114.67</v>
      </c>
      <c r="G1024" s="12">
        <f t="shared" si="61"/>
        <v>-0.44824278364001047</v>
      </c>
      <c r="H1024" s="12">
        <f t="shared" si="62"/>
        <v>0.5474840847649769</v>
      </c>
      <c r="I1024" s="20">
        <f t="shared" si="63"/>
        <v>0.17438692098092642</v>
      </c>
      <c r="J1024" s="48" t="str">
        <f t="shared" si="64"/>
        <v>entry15</v>
      </c>
      <c r="AA1024" s="15">
        <v>41723</v>
      </c>
      <c r="AB1024">
        <v>3.49</v>
      </c>
      <c r="AC1024" s="15">
        <v>41682</v>
      </c>
      <c r="AD1024">
        <v>4.82</v>
      </c>
      <c r="AE1024" s="15">
        <v>41682</v>
      </c>
      <c r="AF1024">
        <v>0.89</v>
      </c>
      <c r="AG1024" s="15">
        <v>41941</v>
      </c>
      <c r="AH1024">
        <v>8.2899999999999903</v>
      </c>
      <c r="AI1024" s="15">
        <v>41922</v>
      </c>
      <c r="AJ1024">
        <v>4.7099999999999804</v>
      </c>
    </row>
    <row r="1025" spans="1:36">
      <c r="A1025" t="s">
        <v>40022</v>
      </c>
      <c r="B1025">
        <v>39</v>
      </c>
      <c r="C1025">
        <v>4</v>
      </c>
      <c r="D1025">
        <v>-6.7199999999999704</v>
      </c>
      <c r="E1025">
        <v>0.84000000000002695</v>
      </c>
      <c r="F1025">
        <v>-14.989999999999901</v>
      </c>
      <c r="G1025" s="12">
        <f t="shared" si="61"/>
        <v>-0.44829886591060808</v>
      </c>
      <c r="H1025" s="12">
        <f t="shared" si="62"/>
        <v>5.603735823882805E-2</v>
      </c>
      <c r="I1025" s="20">
        <f t="shared" si="63"/>
        <v>0.10256410256410256</v>
      </c>
      <c r="J1025" s="48" t="str">
        <f t="shared" si="64"/>
        <v>entry30</v>
      </c>
      <c r="AA1025" s="15">
        <v>41724</v>
      </c>
      <c r="AB1025">
        <v>2.84</v>
      </c>
      <c r="AC1025" s="15">
        <v>41683</v>
      </c>
      <c r="AD1025">
        <v>4.82</v>
      </c>
      <c r="AE1025" s="15">
        <v>41683</v>
      </c>
      <c r="AF1025">
        <v>0.89</v>
      </c>
      <c r="AG1025" s="15">
        <v>41942</v>
      </c>
      <c r="AH1025">
        <v>8.2899999999999903</v>
      </c>
      <c r="AI1025" s="15">
        <v>41925</v>
      </c>
      <c r="AJ1025">
        <v>4.7099999999999804</v>
      </c>
    </row>
    <row r="1026" spans="1:36">
      <c r="A1026" t="s">
        <v>38406</v>
      </c>
      <c r="B1026">
        <v>136</v>
      </c>
      <c r="C1026">
        <v>31</v>
      </c>
      <c r="D1026">
        <v>-20.369999999999902</v>
      </c>
      <c r="E1026">
        <v>12.17</v>
      </c>
      <c r="F1026">
        <v>-45.43</v>
      </c>
      <c r="G1026" s="12">
        <f t="shared" ref="G1026:G1089" si="65">D1026/ABS(F1026)</f>
        <v>-0.44838212634822588</v>
      </c>
      <c r="H1026" s="12">
        <f t="shared" ref="H1026:H1089" si="66">E1026/ABS(F1026)</f>
        <v>0.26788465771516617</v>
      </c>
      <c r="I1026" s="20">
        <f t="shared" ref="I1026:I1089" si="67">C1026/B1026</f>
        <v>0.22794117647058823</v>
      </c>
      <c r="J1026" s="48" t="str">
        <f t="shared" ref="J1026:J1089" si="68">LEFT(A1026,FIND("_",A1026,6)-1)</f>
        <v>entry13</v>
      </c>
      <c r="AA1026" s="15">
        <v>41725</v>
      </c>
      <c r="AB1026">
        <v>2.84</v>
      </c>
      <c r="AC1026" s="15">
        <v>41684</v>
      </c>
      <c r="AD1026">
        <v>4.82</v>
      </c>
      <c r="AE1026" s="15">
        <v>41684</v>
      </c>
      <c r="AF1026">
        <v>0.89</v>
      </c>
      <c r="AG1026" s="15">
        <v>41943</v>
      </c>
      <c r="AH1026">
        <v>8.2899999999999903</v>
      </c>
      <c r="AI1026" s="15">
        <v>41926</v>
      </c>
      <c r="AJ1026">
        <v>4.7099999999999804</v>
      </c>
    </row>
    <row r="1027" spans="1:36">
      <c r="A1027" t="s">
        <v>38014</v>
      </c>
      <c r="B1027">
        <v>313</v>
      </c>
      <c r="C1027">
        <v>59</v>
      </c>
      <c r="D1027">
        <v>-56.13</v>
      </c>
      <c r="E1027">
        <v>15.12</v>
      </c>
      <c r="F1027">
        <v>-125</v>
      </c>
      <c r="G1027" s="12">
        <f t="shared" si="65"/>
        <v>-0.44903999999999999</v>
      </c>
      <c r="H1027" s="12">
        <f t="shared" si="66"/>
        <v>0.12096</v>
      </c>
      <c r="I1027" s="20">
        <f t="shared" si="67"/>
        <v>0.18849840255591055</v>
      </c>
      <c r="J1027" s="48" t="str">
        <f t="shared" si="68"/>
        <v>entry2</v>
      </c>
      <c r="AA1027" s="15">
        <v>41726</v>
      </c>
      <c r="AB1027">
        <v>2.84</v>
      </c>
      <c r="AC1027" s="15">
        <v>41687</v>
      </c>
      <c r="AD1027">
        <v>4.82</v>
      </c>
      <c r="AE1027" s="15">
        <v>41687</v>
      </c>
      <c r="AF1027">
        <v>0.89</v>
      </c>
      <c r="AG1027" s="15">
        <v>41946</v>
      </c>
      <c r="AH1027">
        <v>8.2899999999999903</v>
      </c>
      <c r="AI1027" s="15">
        <v>41927</v>
      </c>
      <c r="AJ1027">
        <v>4.7099999999999804</v>
      </c>
    </row>
    <row r="1028" spans="1:36">
      <c r="A1028" t="s">
        <v>38575</v>
      </c>
      <c r="B1028">
        <v>59</v>
      </c>
      <c r="C1028">
        <v>5</v>
      </c>
      <c r="D1028">
        <v>-6.1276365336587997</v>
      </c>
      <c r="E1028">
        <v>7.4999999999999902</v>
      </c>
      <c r="F1028">
        <v>-13.6276365336588</v>
      </c>
      <c r="G1028" s="12">
        <f t="shared" si="65"/>
        <v>-0.44964778144208611</v>
      </c>
      <c r="H1028" s="12">
        <f t="shared" si="66"/>
        <v>0.55035221855791316</v>
      </c>
      <c r="I1028" s="20">
        <f t="shared" si="67"/>
        <v>8.4745762711864403E-2</v>
      </c>
      <c r="J1028" s="48" t="str">
        <f t="shared" si="68"/>
        <v>entry14</v>
      </c>
      <c r="AA1028" s="15">
        <v>41729</v>
      </c>
      <c r="AB1028">
        <v>2.84</v>
      </c>
      <c r="AC1028" s="15">
        <v>41688</v>
      </c>
      <c r="AD1028">
        <v>4.82</v>
      </c>
      <c r="AE1028" s="15">
        <v>41688</v>
      </c>
      <c r="AF1028">
        <v>0.89</v>
      </c>
      <c r="AG1028" s="15">
        <v>41947</v>
      </c>
      <c r="AH1028">
        <v>8.2899999999999903</v>
      </c>
      <c r="AI1028" s="15">
        <v>41928</v>
      </c>
      <c r="AJ1028">
        <v>4.7099999999999804</v>
      </c>
    </row>
    <row r="1029" spans="1:36">
      <c r="A1029" t="s">
        <v>37958</v>
      </c>
      <c r="B1029">
        <v>319</v>
      </c>
      <c r="C1029">
        <v>75</v>
      </c>
      <c r="D1029">
        <v>-16.7236511972385</v>
      </c>
      <c r="E1029">
        <v>13.277105614033101</v>
      </c>
      <c r="F1029">
        <v>-37.1544574187417</v>
      </c>
      <c r="G1029" s="12">
        <f t="shared" si="65"/>
        <v>-0.45011157096867316</v>
      </c>
      <c r="H1029" s="12">
        <f t="shared" si="66"/>
        <v>0.35734893028839587</v>
      </c>
      <c r="I1029" s="20">
        <f t="shared" si="67"/>
        <v>0.23510971786833856</v>
      </c>
      <c r="J1029" s="48" t="str">
        <f t="shared" si="68"/>
        <v>entry2</v>
      </c>
      <c r="AA1029" s="15">
        <v>41730</v>
      </c>
      <c r="AB1029">
        <v>2.84</v>
      </c>
      <c r="AC1029" s="15">
        <v>41689</v>
      </c>
      <c r="AD1029">
        <v>4.82</v>
      </c>
      <c r="AE1029" s="15">
        <v>41689</v>
      </c>
      <c r="AF1029">
        <v>0.89</v>
      </c>
      <c r="AG1029" s="15">
        <v>41948</v>
      </c>
      <c r="AH1029">
        <v>8.2899999999999903</v>
      </c>
      <c r="AI1029" s="15">
        <v>41929</v>
      </c>
      <c r="AJ1029">
        <v>4.7099999999999804</v>
      </c>
    </row>
    <row r="1030" spans="1:36">
      <c r="A1030" t="s">
        <v>38237</v>
      </c>
      <c r="B1030">
        <v>139</v>
      </c>
      <c r="C1030">
        <v>70</v>
      </c>
      <c r="D1030">
        <v>-15.845391780925899</v>
      </c>
      <c r="E1030">
        <v>0.72999999999999898</v>
      </c>
      <c r="F1030">
        <v>-35.155391780925903</v>
      </c>
      <c r="G1030" s="12">
        <f t="shared" si="65"/>
        <v>-0.45072436910013502</v>
      </c>
      <c r="H1030" s="12">
        <f t="shared" si="66"/>
        <v>2.0764951349399315E-2</v>
      </c>
      <c r="I1030" s="20">
        <f t="shared" si="67"/>
        <v>0.50359712230215825</v>
      </c>
      <c r="J1030" s="48" t="str">
        <f t="shared" si="68"/>
        <v>entry11</v>
      </c>
      <c r="AA1030" s="15">
        <v>41731</v>
      </c>
      <c r="AB1030">
        <v>2.84</v>
      </c>
      <c r="AC1030" s="15">
        <v>41690</v>
      </c>
      <c r="AD1030">
        <v>4.82</v>
      </c>
      <c r="AE1030" s="15">
        <v>41690</v>
      </c>
      <c r="AF1030">
        <v>0.89</v>
      </c>
      <c r="AG1030" s="15">
        <v>41949</v>
      </c>
      <c r="AH1030">
        <v>8.2899999999999903</v>
      </c>
      <c r="AI1030" s="15">
        <v>41932</v>
      </c>
      <c r="AJ1030">
        <v>4.7099999999999804</v>
      </c>
    </row>
    <row r="1031" spans="1:36">
      <c r="A1031" t="s">
        <v>37913</v>
      </c>
      <c r="B1031">
        <v>281</v>
      </c>
      <c r="C1031">
        <v>59</v>
      </c>
      <c r="D1031">
        <v>-48.91</v>
      </c>
      <c r="E1031">
        <v>23.299999999999901</v>
      </c>
      <c r="F1031">
        <v>-108.51</v>
      </c>
      <c r="G1031" s="12">
        <f t="shared" si="65"/>
        <v>-0.45074186710902214</v>
      </c>
      <c r="H1031" s="12">
        <f t="shared" si="66"/>
        <v>0.21472675329462632</v>
      </c>
      <c r="I1031" s="20">
        <f t="shared" si="67"/>
        <v>0.20996441281138789</v>
      </c>
      <c r="J1031" s="48" t="str">
        <f t="shared" si="68"/>
        <v>entry1</v>
      </c>
      <c r="AA1031" s="15">
        <v>41732</v>
      </c>
      <c r="AB1031">
        <v>2.84</v>
      </c>
      <c r="AC1031" s="15">
        <v>41691</v>
      </c>
      <c r="AD1031">
        <v>4.82</v>
      </c>
      <c r="AE1031" s="15">
        <v>41691</v>
      </c>
      <c r="AF1031">
        <v>0.89</v>
      </c>
      <c r="AG1031" s="15">
        <v>41950</v>
      </c>
      <c r="AH1031">
        <v>8.2899999999999903</v>
      </c>
      <c r="AI1031" s="15">
        <v>41933</v>
      </c>
      <c r="AJ1031">
        <v>4.7099999999999804</v>
      </c>
    </row>
    <row r="1032" spans="1:36">
      <c r="A1032" t="s">
        <v>39040</v>
      </c>
      <c r="B1032">
        <v>136</v>
      </c>
      <c r="C1032">
        <v>42</v>
      </c>
      <c r="D1032">
        <v>-5.2299999999999898</v>
      </c>
      <c r="E1032">
        <v>3.75</v>
      </c>
      <c r="F1032">
        <v>-11.5999999999999</v>
      </c>
      <c r="G1032" s="12">
        <f t="shared" si="65"/>
        <v>-0.45086206896552022</v>
      </c>
      <c r="H1032" s="12">
        <f t="shared" si="66"/>
        <v>0.3232758620689683</v>
      </c>
      <c r="I1032" s="20">
        <f t="shared" si="67"/>
        <v>0.30882352941176472</v>
      </c>
      <c r="J1032" s="48" t="str">
        <f t="shared" si="68"/>
        <v>entry17</v>
      </c>
      <c r="AA1032" s="15">
        <v>41733</v>
      </c>
      <c r="AB1032">
        <v>2.84</v>
      </c>
      <c r="AC1032" s="15">
        <v>41694</v>
      </c>
      <c r="AD1032">
        <v>4.82</v>
      </c>
      <c r="AE1032" s="15">
        <v>41694</v>
      </c>
      <c r="AF1032">
        <v>0.89</v>
      </c>
      <c r="AG1032" s="15">
        <v>41953</v>
      </c>
      <c r="AH1032">
        <v>8.2899999999999903</v>
      </c>
      <c r="AI1032" s="15">
        <v>41934</v>
      </c>
      <c r="AJ1032">
        <v>4.7099999999999804</v>
      </c>
    </row>
    <row r="1033" spans="1:36">
      <c r="A1033" t="s">
        <v>40097</v>
      </c>
      <c r="B1033">
        <v>91</v>
      </c>
      <c r="C1033">
        <v>15</v>
      </c>
      <c r="D1033">
        <v>-13.63</v>
      </c>
      <c r="E1033">
        <v>1.36</v>
      </c>
      <c r="F1033">
        <v>-30.23</v>
      </c>
      <c r="G1033" s="12">
        <f t="shared" si="65"/>
        <v>-0.4508766126364539</v>
      </c>
      <c r="H1033" s="12">
        <f t="shared" si="66"/>
        <v>4.4988422097254385E-2</v>
      </c>
      <c r="I1033" s="20">
        <f t="shared" si="67"/>
        <v>0.16483516483516483</v>
      </c>
      <c r="J1033" s="48" t="str">
        <f t="shared" si="68"/>
        <v>entry31</v>
      </c>
      <c r="AA1033" s="15">
        <v>41736</v>
      </c>
      <c r="AB1033">
        <v>2.84</v>
      </c>
      <c r="AC1033" s="15">
        <v>41695</v>
      </c>
      <c r="AD1033">
        <v>4.82</v>
      </c>
      <c r="AE1033" s="15">
        <v>41695</v>
      </c>
      <c r="AF1033">
        <v>0.89</v>
      </c>
      <c r="AG1033" s="15">
        <v>41954</v>
      </c>
      <c r="AH1033">
        <v>8.2899999999999903</v>
      </c>
      <c r="AI1033" s="15">
        <v>41935</v>
      </c>
      <c r="AJ1033">
        <v>4.7099999999999804</v>
      </c>
    </row>
    <row r="1034" spans="1:36">
      <c r="A1034" t="s">
        <v>37743</v>
      </c>
      <c r="B1034">
        <v>313</v>
      </c>
      <c r="C1034">
        <v>123</v>
      </c>
      <c r="D1034">
        <v>-31.69</v>
      </c>
      <c r="E1034">
        <v>21.159999999999901</v>
      </c>
      <c r="F1034">
        <v>-70.249999999999901</v>
      </c>
      <c r="G1034" s="12">
        <f t="shared" si="65"/>
        <v>-0.45110320284697575</v>
      </c>
      <c r="H1034" s="12">
        <f t="shared" si="66"/>
        <v>0.30120996441281039</v>
      </c>
      <c r="I1034" s="20">
        <f t="shared" si="67"/>
        <v>0.39297124600638977</v>
      </c>
      <c r="J1034" s="48" t="str">
        <f t="shared" si="68"/>
        <v>entry2</v>
      </c>
      <c r="AA1034" s="15">
        <v>41737</v>
      </c>
      <c r="AB1034">
        <v>2.84</v>
      </c>
      <c r="AC1034" s="15">
        <v>41696</v>
      </c>
      <c r="AD1034">
        <v>4.82</v>
      </c>
      <c r="AE1034" s="15">
        <v>41696</v>
      </c>
      <c r="AF1034">
        <v>0.89</v>
      </c>
      <c r="AG1034" s="15">
        <v>41955</v>
      </c>
      <c r="AH1034">
        <v>8.2899999999999903</v>
      </c>
      <c r="AI1034" s="15">
        <v>41936</v>
      </c>
      <c r="AJ1034">
        <v>4.7099999999999804</v>
      </c>
    </row>
    <row r="1035" spans="1:36">
      <c r="A1035" t="s">
        <v>38997</v>
      </c>
      <c r="B1035">
        <v>375</v>
      </c>
      <c r="C1035">
        <v>74</v>
      </c>
      <c r="D1035">
        <v>-57.909999999999897</v>
      </c>
      <c r="E1035">
        <v>3.71</v>
      </c>
      <c r="F1035">
        <v>-128.099999999999</v>
      </c>
      <c r="G1035" s="12">
        <f t="shared" si="65"/>
        <v>-0.45206869633099411</v>
      </c>
      <c r="H1035" s="12">
        <f t="shared" si="66"/>
        <v>2.8961748633880006E-2</v>
      </c>
      <c r="I1035" s="20">
        <f t="shared" si="67"/>
        <v>0.19733333333333333</v>
      </c>
      <c r="J1035" s="48" t="str">
        <f t="shared" si="68"/>
        <v>entry16</v>
      </c>
      <c r="AA1035" s="15">
        <v>41738</v>
      </c>
      <c r="AB1035">
        <v>2.84</v>
      </c>
      <c r="AC1035" s="15">
        <v>41697</v>
      </c>
      <c r="AD1035">
        <v>4.82</v>
      </c>
      <c r="AE1035" s="15">
        <v>41697</v>
      </c>
      <c r="AF1035">
        <v>0.89</v>
      </c>
      <c r="AG1035" s="15">
        <v>41956</v>
      </c>
      <c r="AH1035">
        <v>8.2899999999999903</v>
      </c>
      <c r="AI1035" s="15">
        <v>41939</v>
      </c>
      <c r="AJ1035">
        <v>4.7099999999999804</v>
      </c>
    </row>
    <row r="1036" spans="1:36">
      <c r="A1036" t="s">
        <v>37896</v>
      </c>
      <c r="B1036">
        <v>281</v>
      </c>
      <c r="C1036">
        <v>101</v>
      </c>
      <c r="D1036">
        <v>-23.68</v>
      </c>
      <c r="E1036">
        <v>13.87</v>
      </c>
      <c r="F1036">
        <v>-52.349999999999902</v>
      </c>
      <c r="G1036" s="12">
        <f t="shared" si="65"/>
        <v>-0.45234001910219762</v>
      </c>
      <c r="H1036" s="12">
        <f t="shared" si="66"/>
        <v>0.26494746895893073</v>
      </c>
      <c r="I1036" s="20">
        <f t="shared" si="67"/>
        <v>0.35943060498220641</v>
      </c>
      <c r="J1036" s="48" t="str">
        <f t="shared" si="68"/>
        <v>entry1</v>
      </c>
      <c r="AA1036" s="15">
        <v>41739</v>
      </c>
      <c r="AB1036">
        <v>2.84</v>
      </c>
      <c r="AC1036" s="15">
        <v>41698</v>
      </c>
      <c r="AD1036">
        <v>4.82</v>
      </c>
      <c r="AE1036" s="15">
        <v>41698</v>
      </c>
      <c r="AF1036">
        <v>0.89</v>
      </c>
      <c r="AG1036" s="15">
        <v>41957</v>
      </c>
      <c r="AH1036">
        <v>8.2899999999999903</v>
      </c>
      <c r="AI1036" s="15">
        <v>41940</v>
      </c>
      <c r="AJ1036">
        <v>4.7099999999999804</v>
      </c>
    </row>
    <row r="1037" spans="1:36">
      <c r="A1037" t="s">
        <v>39107</v>
      </c>
      <c r="B1037">
        <v>136</v>
      </c>
      <c r="C1037">
        <v>45</v>
      </c>
      <c r="D1037">
        <v>-10.2899999999999</v>
      </c>
      <c r="E1037">
        <v>2.33</v>
      </c>
      <c r="F1037">
        <v>-22.72</v>
      </c>
      <c r="G1037" s="12">
        <f t="shared" si="65"/>
        <v>-0.45290492957746037</v>
      </c>
      <c r="H1037" s="12">
        <f t="shared" si="66"/>
        <v>0.10255281690140845</v>
      </c>
      <c r="I1037" s="20">
        <f t="shared" si="67"/>
        <v>0.33088235294117646</v>
      </c>
      <c r="J1037" s="48" t="str">
        <f t="shared" si="68"/>
        <v>entry17</v>
      </c>
      <c r="AA1037" s="15">
        <v>41740</v>
      </c>
      <c r="AB1037">
        <v>2.84</v>
      </c>
      <c r="AC1037" s="15">
        <v>41701</v>
      </c>
      <c r="AD1037">
        <v>4.82</v>
      </c>
      <c r="AE1037" s="15">
        <v>41701</v>
      </c>
      <c r="AF1037">
        <v>0.89</v>
      </c>
      <c r="AG1037" s="15">
        <v>41960</v>
      </c>
      <c r="AH1037">
        <v>8.2899999999999903</v>
      </c>
      <c r="AI1037" s="15">
        <v>41941</v>
      </c>
      <c r="AJ1037">
        <v>4.7099999999999804</v>
      </c>
    </row>
    <row r="1038" spans="1:36">
      <c r="A1038" t="s">
        <v>39108</v>
      </c>
      <c r="B1038">
        <v>136</v>
      </c>
      <c r="C1038">
        <v>45</v>
      </c>
      <c r="D1038">
        <v>-10.2899999999999</v>
      </c>
      <c r="E1038">
        <v>2.33</v>
      </c>
      <c r="F1038">
        <v>-22.72</v>
      </c>
      <c r="G1038" s="12">
        <f t="shared" si="65"/>
        <v>-0.45290492957746037</v>
      </c>
      <c r="H1038" s="12">
        <f t="shared" si="66"/>
        <v>0.10255281690140845</v>
      </c>
      <c r="I1038" s="20">
        <f t="shared" si="67"/>
        <v>0.33088235294117646</v>
      </c>
      <c r="J1038" s="48" t="str">
        <f t="shared" si="68"/>
        <v>entry17</v>
      </c>
      <c r="AA1038" s="15">
        <v>41743</v>
      </c>
      <c r="AB1038">
        <v>2.84</v>
      </c>
      <c r="AC1038" s="15">
        <v>41702</v>
      </c>
      <c r="AD1038">
        <v>4.82</v>
      </c>
      <c r="AE1038" s="15">
        <v>41702</v>
      </c>
      <c r="AF1038">
        <v>0.89</v>
      </c>
      <c r="AG1038" s="15">
        <v>41961</v>
      </c>
      <c r="AH1038">
        <v>8.2899999999999903</v>
      </c>
      <c r="AI1038" s="15">
        <v>41942</v>
      </c>
      <c r="AJ1038">
        <v>4.7099999999999804</v>
      </c>
    </row>
    <row r="1039" spans="1:36">
      <c r="A1039" t="s">
        <v>39109</v>
      </c>
      <c r="B1039">
        <v>136</v>
      </c>
      <c r="C1039">
        <v>45</v>
      </c>
      <c r="D1039">
        <v>-10.2899999999999</v>
      </c>
      <c r="E1039">
        <v>2.33</v>
      </c>
      <c r="F1039">
        <v>-22.72</v>
      </c>
      <c r="G1039" s="12">
        <f t="shared" si="65"/>
        <v>-0.45290492957746037</v>
      </c>
      <c r="H1039" s="12">
        <f t="shared" si="66"/>
        <v>0.10255281690140845</v>
      </c>
      <c r="I1039" s="20">
        <f t="shared" si="67"/>
        <v>0.33088235294117646</v>
      </c>
      <c r="J1039" s="48" t="str">
        <f t="shared" si="68"/>
        <v>entry17</v>
      </c>
      <c r="AA1039" s="15">
        <v>41744</v>
      </c>
      <c r="AB1039">
        <v>2.84</v>
      </c>
      <c r="AC1039" s="15">
        <v>41703</v>
      </c>
      <c r="AD1039">
        <v>4.82</v>
      </c>
      <c r="AE1039" s="15">
        <v>41703</v>
      </c>
      <c r="AF1039">
        <v>0.89</v>
      </c>
      <c r="AG1039" s="15">
        <v>41962</v>
      </c>
      <c r="AH1039">
        <v>8.2899999999999903</v>
      </c>
      <c r="AI1039" s="15">
        <v>41943</v>
      </c>
      <c r="AJ1039">
        <v>4.7099999999999804</v>
      </c>
    </row>
    <row r="1040" spans="1:36">
      <c r="A1040" t="s">
        <v>37718</v>
      </c>
      <c r="B1040">
        <v>281</v>
      </c>
      <c r="C1040">
        <v>79</v>
      </c>
      <c r="D1040">
        <v>-12.0587261947533</v>
      </c>
      <c r="E1040">
        <v>11.7312738052466</v>
      </c>
      <c r="F1040">
        <v>-26.569999999999901</v>
      </c>
      <c r="G1040" s="12">
        <f t="shared" si="65"/>
        <v>-0.4538474292342245</v>
      </c>
      <c r="H1040" s="12">
        <f t="shared" si="66"/>
        <v>0.44152328962162751</v>
      </c>
      <c r="I1040" s="20">
        <f t="shared" si="67"/>
        <v>0.28113879003558717</v>
      </c>
      <c r="J1040" s="48" t="str">
        <f t="shared" si="68"/>
        <v>entry1</v>
      </c>
      <c r="AA1040" s="15">
        <v>41745</v>
      </c>
      <c r="AB1040">
        <v>2.84</v>
      </c>
      <c r="AC1040" s="15">
        <v>41704</v>
      </c>
      <c r="AD1040">
        <v>4.82</v>
      </c>
      <c r="AE1040" s="15">
        <v>41704</v>
      </c>
      <c r="AF1040">
        <v>0.89</v>
      </c>
      <c r="AG1040" s="15">
        <v>41963</v>
      </c>
      <c r="AH1040">
        <v>8.2899999999999903</v>
      </c>
      <c r="AI1040" s="15">
        <v>41946</v>
      </c>
      <c r="AJ1040">
        <v>4.7099999999999804</v>
      </c>
    </row>
    <row r="1041" spans="1:36">
      <c r="A1041" t="s">
        <v>39702</v>
      </c>
      <c r="B1041">
        <v>27</v>
      </c>
      <c r="C1041">
        <v>5</v>
      </c>
      <c r="D1041">
        <v>-13.4399999999999</v>
      </c>
      <c r="E1041">
        <v>6.96</v>
      </c>
      <c r="F1041">
        <v>-29.6099999999999</v>
      </c>
      <c r="G1041" s="12">
        <f t="shared" si="65"/>
        <v>-0.45390070921985631</v>
      </c>
      <c r="H1041" s="12">
        <f t="shared" si="66"/>
        <v>0.23505572441742734</v>
      </c>
      <c r="I1041" s="20">
        <f t="shared" si="67"/>
        <v>0.18518518518518517</v>
      </c>
      <c r="J1041" s="48" t="str">
        <f t="shared" si="68"/>
        <v>entry23</v>
      </c>
      <c r="AA1041" s="15">
        <v>41746</v>
      </c>
      <c r="AB1041">
        <v>2.84</v>
      </c>
      <c r="AC1041" s="15">
        <v>41705</v>
      </c>
      <c r="AD1041">
        <v>4.82</v>
      </c>
      <c r="AE1041" s="15">
        <v>41705</v>
      </c>
      <c r="AF1041">
        <v>0.89</v>
      </c>
      <c r="AG1041" s="15">
        <v>41964</v>
      </c>
      <c r="AH1041">
        <v>8.2899999999999903</v>
      </c>
      <c r="AI1041" s="15">
        <v>41947</v>
      </c>
      <c r="AJ1041">
        <v>4.7099999999999804</v>
      </c>
    </row>
    <row r="1042" spans="1:36">
      <c r="A1042" t="s">
        <v>38576</v>
      </c>
      <c r="B1042">
        <v>59</v>
      </c>
      <c r="C1042">
        <v>14</v>
      </c>
      <c r="D1042">
        <v>-26.820459538113798</v>
      </c>
      <c r="E1042">
        <v>32.2087499570438</v>
      </c>
      <c r="F1042">
        <v>-59.029209495157701</v>
      </c>
      <c r="G1042" s="12">
        <f t="shared" si="65"/>
        <v>-0.45435911758760622</v>
      </c>
      <c r="H1042" s="12">
        <f t="shared" si="66"/>
        <v>0.54564088241239206</v>
      </c>
      <c r="I1042" s="20">
        <f t="shared" si="67"/>
        <v>0.23728813559322035</v>
      </c>
      <c r="J1042" s="48" t="str">
        <f t="shared" si="68"/>
        <v>entry14</v>
      </c>
      <c r="AA1042" s="15">
        <v>41747</v>
      </c>
      <c r="AB1042">
        <v>2.84</v>
      </c>
      <c r="AC1042" s="15">
        <v>41708</v>
      </c>
      <c r="AD1042">
        <v>4.82</v>
      </c>
      <c r="AE1042" s="15">
        <v>41708</v>
      </c>
      <c r="AF1042">
        <v>0.89</v>
      </c>
      <c r="AG1042" s="15">
        <v>41967</v>
      </c>
      <c r="AH1042">
        <v>8.2899999999999903</v>
      </c>
      <c r="AI1042" s="15">
        <v>41948</v>
      </c>
      <c r="AJ1042">
        <v>4.7099999999999804</v>
      </c>
    </row>
    <row r="1043" spans="1:36">
      <c r="A1043" t="s">
        <v>40068</v>
      </c>
      <c r="B1043">
        <v>91</v>
      </c>
      <c r="C1043">
        <v>15</v>
      </c>
      <c r="D1043">
        <v>-11.049999999999899</v>
      </c>
      <c r="E1043">
        <v>0.5</v>
      </c>
      <c r="F1043">
        <v>-24.2899999999999</v>
      </c>
      <c r="G1043" s="12">
        <f t="shared" si="65"/>
        <v>-0.45491972004940079</v>
      </c>
      <c r="H1043" s="12">
        <f t="shared" si="66"/>
        <v>2.0584602717167645E-2</v>
      </c>
      <c r="I1043" s="20">
        <f t="shared" si="67"/>
        <v>0.16483516483516483</v>
      </c>
      <c r="J1043" s="48" t="str">
        <f t="shared" si="68"/>
        <v>entry31</v>
      </c>
      <c r="AA1043" s="15">
        <v>41750</v>
      </c>
      <c r="AB1043">
        <v>2.84</v>
      </c>
      <c r="AC1043" s="15">
        <v>41709</v>
      </c>
      <c r="AD1043">
        <v>4.82</v>
      </c>
      <c r="AE1043" s="15">
        <v>41709</v>
      </c>
      <c r="AF1043">
        <v>0.89</v>
      </c>
      <c r="AG1043" s="15">
        <v>41968</v>
      </c>
      <c r="AH1043">
        <v>8.2899999999999903</v>
      </c>
      <c r="AI1043" s="15">
        <v>41949</v>
      </c>
      <c r="AJ1043">
        <v>4.7099999999999804</v>
      </c>
    </row>
    <row r="1044" spans="1:36">
      <c r="A1044" t="s">
        <v>40080</v>
      </c>
      <c r="B1044">
        <v>91</v>
      </c>
      <c r="C1044">
        <v>15</v>
      </c>
      <c r="D1044">
        <v>-11.049999999999899</v>
      </c>
      <c r="E1044">
        <v>0.5</v>
      </c>
      <c r="F1044">
        <v>-24.2899999999999</v>
      </c>
      <c r="G1044" s="12">
        <f t="shared" si="65"/>
        <v>-0.45491972004940079</v>
      </c>
      <c r="H1044" s="12">
        <f t="shared" si="66"/>
        <v>2.0584602717167645E-2</v>
      </c>
      <c r="I1044" s="20">
        <f t="shared" si="67"/>
        <v>0.16483516483516483</v>
      </c>
      <c r="J1044" s="48" t="str">
        <f t="shared" si="68"/>
        <v>entry31</v>
      </c>
      <c r="AA1044" s="15">
        <v>41751</v>
      </c>
      <c r="AB1044">
        <v>2.84</v>
      </c>
      <c r="AC1044" s="15">
        <v>41710</v>
      </c>
      <c r="AD1044">
        <v>4.82</v>
      </c>
      <c r="AE1044" s="15">
        <v>41710</v>
      </c>
      <c r="AF1044">
        <v>0.89</v>
      </c>
      <c r="AG1044" s="15">
        <v>41969</v>
      </c>
      <c r="AH1044">
        <v>8.2899999999999903</v>
      </c>
      <c r="AI1044" s="15">
        <v>41950</v>
      </c>
      <c r="AJ1044">
        <v>4.7099999999999804</v>
      </c>
    </row>
    <row r="1045" spans="1:36">
      <c r="A1045" t="s">
        <v>38974</v>
      </c>
      <c r="B1045">
        <v>375</v>
      </c>
      <c r="C1045">
        <v>115</v>
      </c>
      <c r="D1045">
        <v>-50.229999999999897</v>
      </c>
      <c r="E1045">
        <v>4.2899999999999903</v>
      </c>
      <c r="F1045">
        <v>-110.02</v>
      </c>
      <c r="G1045" s="12">
        <f t="shared" si="65"/>
        <v>-0.45655335393564717</v>
      </c>
      <c r="H1045" s="12">
        <f t="shared" si="66"/>
        <v>3.8992910379930835E-2</v>
      </c>
      <c r="I1045" s="20">
        <f t="shared" si="67"/>
        <v>0.30666666666666664</v>
      </c>
      <c r="J1045" s="48" t="str">
        <f t="shared" si="68"/>
        <v>entry16</v>
      </c>
      <c r="AA1045" s="15">
        <v>41752</v>
      </c>
      <c r="AB1045">
        <v>2.84</v>
      </c>
      <c r="AC1045" s="15">
        <v>41711</v>
      </c>
      <c r="AD1045">
        <v>4.82</v>
      </c>
      <c r="AE1045" s="15">
        <v>41711</v>
      </c>
      <c r="AF1045">
        <v>0.89</v>
      </c>
      <c r="AG1045" s="15">
        <v>41970</v>
      </c>
      <c r="AH1045">
        <v>8.2899999999999903</v>
      </c>
      <c r="AI1045" s="15">
        <v>41953</v>
      </c>
      <c r="AJ1045">
        <v>4.7099999999999804</v>
      </c>
    </row>
    <row r="1046" spans="1:36">
      <c r="A1046" t="s">
        <v>38847</v>
      </c>
      <c r="B1046">
        <v>364</v>
      </c>
      <c r="C1046">
        <v>103</v>
      </c>
      <c r="D1046">
        <v>-23.067146856270998</v>
      </c>
      <c r="E1046">
        <v>0.87</v>
      </c>
      <c r="F1046">
        <v>-50.337785289166803</v>
      </c>
      <c r="G1046" s="12">
        <f t="shared" si="65"/>
        <v>-0.45824715417575751</v>
      </c>
      <c r="H1046" s="12">
        <f t="shared" si="66"/>
        <v>1.7283239518827872E-2</v>
      </c>
      <c r="I1046" s="20">
        <f t="shared" si="67"/>
        <v>0.28296703296703296</v>
      </c>
      <c r="J1046" s="48" t="str">
        <f t="shared" si="68"/>
        <v>entry15</v>
      </c>
      <c r="AA1046" s="15">
        <v>41753</v>
      </c>
      <c r="AB1046">
        <v>2.84</v>
      </c>
      <c r="AC1046" s="15">
        <v>41712</v>
      </c>
      <c r="AD1046">
        <v>4.82</v>
      </c>
      <c r="AE1046" s="15">
        <v>41712</v>
      </c>
      <c r="AF1046">
        <v>0.89</v>
      </c>
      <c r="AG1046" s="15">
        <v>41971</v>
      </c>
      <c r="AH1046">
        <v>8.2899999999999903</v>
      </c>
      <c r="AI1046" s="15">
        <v>41954</v>
      </c>
      <c r="AJ1046">
        <v>4.7099999999999804</v>
      </c>
    </row>
    <row r="1047" spans="1:36">
      <c r="A1047" t="s">
        <v>38195</v>
      </c>
      <c r="B1047">
        <v>139</v>
      </c>
      <c r="C1047">
        <v>38</v>
      </c>
      <c r="D1047">
        <v>-23.984674389137901</v>
      </c>
      <c r="E1047">
        <v>6.85</v>
      </c>
      <c r="F1047">
        <v>-52.244674389137998</v>
      </c>
      <c r="G1047" s="12">
        <f t="shared" si="65"/>
        <v>-0.45908362277255321</v>
      </c>
      <c r="H1047" s="12">
        <f t="shared" si="66"/>
        <v>0.13111384232158518</v>
      </c>
      <c r="I1047" s="20">
        <f t="shared" si="67"/>
        <v>0.2733812949640288</v>
      </c>
      <c r="J1047" s="48" t="str">
        <f t="shared" si="68"/>
        <v>entry11</v>
      </c>
      <c r="AA1047" s="15">
        <v>41754</v>
      </c>
      <c r="AB1047">
        <v>2.84</v>
      </c>
      <c r="AC1047" s="15">
        <v>41715</v>
      </c>
      <c r="AD1047">
        <v>4.82</v>
      </c>
      <c r="AE1047" s="15">
        <v>41715</v>
      </c>
      <c r="AF1047">
        <v>0.89</v>
      </c>
      <c r="AG1047" s="15">
        <v>41974</v>
      </c>
      <c r="AH1047">
        <v>8.2899999999999903</v>
      </c>
      <c r="AI1047" s="15">
        <v>41955</v>
      </c>
      <c r="AJ1047">
        <v>4.7099999999999804</v>
      </c>
    </row>
    <row r="1048" spans="1:36">
      <c r="A1048" t="s">
        <v>38873</v>
      </c>
      <c r="B1048">
        <v>370</v>
      </c>
      <c r="C1048">
        <v>129</v>
      </c>
      <c r="D1048">
        <v>-19.012069390509399</v>
      </c>
      <c r="E1048">
        <v>14.209613215800401</v>
      </c>
      <c r="F1048">
        <v>-41.291682606309898</v>
      </c>
      <c r="G1048" s="12">
        <f t="shared" si="65"/>
        <v>-0.46043338974043435</v>
      </c>
      <c r="H1048" s="12">
        <f t="shared" si="66"/>
        <v>0.34412773514899075</v>
      </c>
      <c r="I1048" s="20">
        <f t="shared" si="67"/>
        <v>0.34864864864864864</v>
      </c>
      <c r="J1048" s="48" t="str">
        <f t="shared" si="68"/>
        <v>entry16</v>
      </c>
      <c r="AA1048" s="15">
        <v>41757</v>
      </c>
      <c r="AB1048">
        <v>2.84</v>
      </c>
      <c r="AC1048" s="15">
        <v>41716</v>
      </c>
      <c r="AD1048">
        <v>4.82</v>
      </c>
      <c r="AE1048" s="15">
        <v>41716</v>
      </c>
      <c r="AF1048">
        <v>0.89</v>
      </c>
      <c r="AG1048" s="15">
        <v>41975</v>
      </c>
      <c r="AH1048">
        <v>8.2899999999999903</v>
      </c>
      <c r="AI1048" s="15">
        <v>41956</v>
      </c>
      <c r="AJ1048">
        <v>4.7099999999999804</v>
      </c>
    </row>
    <row r="1049" spans="1:36">
      <c r="A1049" t="s">
        <v>38874</v>
      </c>
      <c r="B1049">
        <v>370</v>
      </c>
      <c r="C1049">
        <v>129</v>
      </c>
      <c r="D1049">
        <v>-19.012069390509399</v>
      </c>
      <c r="E1049">
        <v>14.209613215800401</v>
      </c>
      <c r="F1049">
        <v>-41.291682606309898</v>
      </c>
      <c r="G1049" s="12">
        <f t="shared" si="65"/>
        <v>-0.46043338974043435</v>
      </c>
      <c r="H1049" s="12">
        <f t="shared" si="66"/>
        <v>0.34412773514899075</v>
      </c>
      <c r="I1049" s="20">
        <f t="shared" si="67"/>
        <v>0.34864864864864864</v>
      </c>
      <c r="J1049" s="48" t="str">
        <f t="shared" si="68"/>
        <v>entry16</v>
      </c>
      <c r="AA1049" s="15">
        <v>41758</v>
      </c>
      <c r="AB1049">
        <v>2.84</v>
      </c>
      <c r="AC1049" s="15">
        <v>41717</v>
      </c>
      <c r="AD1049">
        <v>4.82</v>
      </c>
      <c r="AE1049" s="15">
        <v>41717</v>
      </c>
      <c r="AF1049">
        <v>0.89</v>
      </c>
      <c r="AG1049" s="15">
        <v>41976</v>
      </c>
      <c r="AH1049">
        <v>8.2899999999999903</v>
      </c>
      <c r="AI1049" s="15">
        <v>41957</v>
      </c>
      <c r="AJ1049">
        <v>4.7099999999999804</v>
      </c>
    </row>
    <row r="1050" spans="1:36">
      <c r="A1050" t="s">
        <v>37919</v>
      </c>
      <c r="B1050">
        <v>281</v>
      </c>
      <c r="C1050">
        <v>65</v>
      </c>
      <c r="D1050">
        <v>-42.73</v>
      </c>
      <c r="E1050">
        <v>18.59</v>
      </c>
      <c r="F1050">
        <v>-92.52</v>
      </c>
      <c r="G1050" s="12">
        <f t="shared" si="65"/>
        <v>-0.46184608733246862</v>
      </c>
      <c r="H1050" s="12">
        <f t="shared" si="66"/>
        <v>0.20092952875054043</v>
      </c>
      <c r="I1050" s="20">
        <f t="shared" si="67"/>
        <v>0.23131672597864769</v>
      </c>
      <c r="J1050" s="48" t="str">
        <f t="shared" si="68"/>
        <v>entry1</v>
      </c>
      <c r="AA1050" s="15">
        <v>41759</v>
      </c>
      <c r="AB1050">
        <v>2.84</v>
      </c>
      <c r="AC1050" s="15">
        <v>41718</v>
      </c>
      <c r="AD1050">
        <v>4.82</v>
      </c>
      <c r="AE1050" s="15">
        <v>41718</v>
      </c>
      <c r="AF1050">
        <v>0.89</v>
      </c>
      <c r="AG1050" s="15">
        <v>41977</v>
      </c>
      <c r="AH1050">
        <v>8.2899999999999903</v>
      </c>
      <c r="AI1050" s="15">
        <v>41960</v>
      </c>
      <c r="AJ1050">
        <v>4.1999999999999797</v>
      </c>
    </row>
    <row r="1051" spans="1:36">
      <c r="A1051" t="s">
        <v>38765</v>
      </c>
      <c r="B1051">
        <v>367</v>
      </c>
      <c r="C1051">
        <v>108</v>
      </c>
      <c r="D1051">
        <v>-59.67</v>
      </c>
      <c r="E1051">
        <v>32.620000000000097</v>
      </c>
      <c r="F1051">
        <v>-129.069999999999</v>
      </c>
      <c r="G1051" s="12">
        <f t="shared" si="65"/>
        <v>-0.4623072751220304</v>
      </c>
      <c r="H1051" s="12">
        <f t="shared" si="66"/>
        <v>0.25273107616022583</v>
      </c>
      <c r="I1051" s="20">
        <f t="shared" si="67"/>
        <v>0.29427792915531337</v>
      </c>
      <c r="J1051" s="48" t="str">
        <f t="shared" si="68"/>
        <v>entry15</v>
      </c>
      <c r="AA1051" s="15">
        <v>41761</v>
      </c>
      <c r="AB1051">
        <v>2.84</v>
      </c>
      <c r="AC1051" s="15">
        <v>41719</v>
      </c>
      <c r="AD1051">
        <v>4.82</v>
      </c>
      <c r="AE1051" s="15">
        <v>41719</v>
      </c>
      <c r="AF1051">
        <v>0.89</v>
      </c>
      <c r="AG1051" s="15">
        <v>41978</v>
      </c>
      <c r="AH1051">
        <v>8.2899999999999903</v>
      </c>
      <c r="AI1051" s="15">
        <v>41961</v>
      </c>
      <c r="AJ1051">
        <v>3.3699999999999801</v>
      </c>
    </row>
    <row r="1052" spans="1:36">
      <c r="A1052" t="s">
        <v>37910</v>
      </c>
      <c r="B1052">
        <v>286</v>
      </c>
      <c r="C1052">
        <v>112</v>
      </c>
      <c r="D1052">
        <v>-26.737439258614</v>
      </c>
      <c r="E1052">
        <v>13.29</v>
      </c>
      <c r="F1052">
        <v>-57.819575345615696</v>
      </c>
      <c r="G1052" s="12">
        <f t="shared" si="65"/>
        <v>-0.46242884176840343</v>
      </c>
      <c r="H1052" s="12">
        <f t="shared" si="66"/>
        <v>0.22985295067560099</v>
      </c>
      <c r="I1052" s="20">
        <f t="shared" si="67"/>
        <v>0.39160839160839161</v>
      </c>
      <c r="J1052" s="9" t="str">
        <f t="shared" si="68"/>
        <v>entry1</v>
      </c>
      <c r="AA1052" s="15">
        <v>41766</v>
      </c>
      <c r="AB1052">
        <v>2.84</v>
      </c>
      <c r="AC1052" s="15">
        <v>41722</v>
      </c>
      <c r="AD1052">
        <v>4.82</v>
      </c>
      <c r="AE1052" s="15">
        <v>41722</v>
      </c>
      <c r="AF1052">
        <v>0.89</v>
      </c>
      <c r="AG1052" s="15">
        <v>41981</v>
      </c>
      <c r="AH1052">
        <v>8.2899999999999903</v>
      </c>
      <c r="AI1052" s="15">
        <v>41962</v>
      </c>
      <c r="AJ1052">
        <v>3.49999999999998</v>
      </c>
    </row>
    <row r="1053" spans="1:36">
      <c r="A1053" t="s">
        <v>38979</v>
      </c>
      <c r="B1053">
        <v>375</v>
      </c>
      <c r="C1053">
        <v>106</v>
      </c>
      <c r="D1053">
        <v>-55.77</v>
      </c>
      <c r="E1053">
        <v>4.1399999999999997</v>
      </c>
      <c r="F1053">
        <v>-120.429999999999</v>
      </c>
      <c r="G1053" s="12">
        <f t="shared" si="65"/>
        <v>-0.46309059204517533</v>
      </c>
      <c r="H1053" s="12">
        <f t="shared" si="66"/>
        <v>3.4376816407872074E-2</v>
      </c>
      <c r="I1053" s="20">
        <f t="shared" si="67"/>
        <v>0.28266666666666668</v>
      </c>
      <c r="J1053" s="48" t="str">
        <f t="shared" si="68"/>
        <v>entry16</v>
      </c>
      <c r="AA1053" s="15">
        <v>41767</v>
      </c>
      <c r="AB1053">
        <v>2.84</v>
      </c>
      <c r="AC1053" s="15">
        <v>41723</v>
      </c>
      <c r="AD1053">
        <v>4.82</v>
      </c>
      <c r="AE1053" s="15">
        <v>41723</v>
      </c>
      <c r="AF1053">
        <v>0.89</v>
      </c>
      <c r="AG1053" s="15">
        <v>41982</v>
      </c>
      <c r="AH1053">
        <v>8.2899999999999903</v>
      </c>
      <c r="AI1053" s="15">
        <v>41983</v>
      </c>
      <c r="AJ1053">
        <v>3.49999999999998</v>
      </c>
    </row>
    <row r="1054" spans="1:36">
      <c r="A1054" t="s">
        <v>38589</v>
      </c>
      <c r="B1054">
        <v>57</v>
      </c>
      <c r="C1054">
        <v>9</v>
      </c>
      <c r="D1054">
        <v>-16.419999999999899</v>
      </c>
      <c r="E1054">
        <v>12.9299999999999</v>
      </c>
      <c r="F1054">
        <v>-35.43</v>
      </c>
      <c r="G1054" s="12">
        <f t="shared" si="65"/>
        <v>-0.46344905447360707</v>
      </c>
      <c r="H1054" s="12">
        <f t="shared" si="66"/>
        <v>0.3649449618966949</v>
      </c>
      <c r="I1054" s="20">
        <f t="shared" si="67"/>
        <v>0.15789473684210525</v>
      </c>
      <c r="J1054" s="48" t="str">
        <f t="shared" si="68"/>
        <v>entry14</v>
      </c>
      <c r="AA1054" s="15">
        <v>41771</v>
      </c>
      <c r="AB1054">
        <v>2.84</v>
      </c>
      <c r="AC1054" s="15">
        <v>41724</v>
      </c>
      <c r="AD1054">
        <v>4.82</v>
      </c>
      <c r="AE1054" s="15">
        <v>41724</v>
      </c>
      <c r="AF1054">
        <v>0.89</v>
      </c>
      <c r="AG1054" s="15">
        <v>41983</v>
      </c>
      <c r="AH1054">
        <v>8.2899999999999903</v>
      </c>
      <c r="AI1054" s="15">
        <v>41984</v>
      </c>
      <c r="AJ1054">
        <v>4.9499999999999797</v>
      </c>
    </row>
    <row r="1055" spans="1:36">
      <c r="A1055" t="s">
        <v>39120</v>
      </c>
      <c r="B1055">
        <v>127</v>
      </c>
      <c r="C1055">
        <v>52</v>
      </c>
      <c r="D1055">
        <v>-13.017197181237</v>
      </c>
      <c r="E1055">
        <v>2.2546929040008998</v>
      </c>
      <c r="F1055">
        <v>-28.022495849889602</v>
      </c>
      <c r="G1055" s="12">
        <f t="shared" si="65"/>
        <v>-0.46452668780708495</v>
      </c>
      <c r="H1055" s="12">
        <f t="shared" si="66"/>
        <v>8.0460103057158006E-2</v>
      </c>
      <c r="I1055" s="20">
        <f t="shared" si="67"/>
        <v>0.40944881889763779</v>
      </c>
      <c r="J1055" s="48" t="str">
        <f t="shared" si="68"/>
        <v>entry17</v>
      </c>
      <c r="AA1055" s="15">
        <v>41772</v>
      </c>
      <c r="AB1055">
        <v>2.25</v>
      </c>
      <c r="AC1055" s="15">
        <v>41725</v>
      </c>
      <c r="AD1055">
        <v>4.82</v>
      </c>
      <c r="AE1055" s="15">
        <v>41725</v>
      </c>
      <c r="AF1055">
        <v>0.89</v>
      </c>
      <c r="AG1055" s="15">
        <v>41984</v>
      </c>
      <c r="AH1055">
        <v>8.2899999999999903</v>
      </c>
      <c r="AI1055" s="15">
        <v>41985</v>
      </c>
      <c r="AJ1055">
        <v>4.7999999999999803</v>
      </c>
    </row>
    <row r="1056" spans="1:36">
      <c r="A1056" t="s">
        <v>38726</v>
      </c>
      <c r="B1056">
        <v>367</v>
      </c>
      <c r="C1056">
        <v>62</v>
      </c>
      <c r="D1056">
        <v>-57.06</v>
      </c>
      <c r="E1056">
        <v>65.639999999999901</v>
      </c>
      <c r="F1056">
        <v>-122.7</v>
      </c>
      <c r="G1056" s="12">
        <f t="shared" si="65"/>
        <v>-0.46503667481662592</v>
      </c>
      <c r="H1056" s="12">
        <f t="shared" si="66"/>
        <v>0.53496332518337331</v>
      </c>
      <c r="I1056" s="20">
        <f t="shared" si="67"/>
        <v>0.16893732970027248</v>
      </c>
      <c r="J1056" s="48" t="str">
        <f t="shared" si="68"/>
        <v>entry15</v>
      </c>
      <c r="AA1056" s="15">
        <v>41813</v>
      </c>
      <c r="AB1056">
        <v>2.25</v>
      </c>
      <c r="AC1056" s="15">
        <v>41726</v>
      </c>
      <c r="AD1056">
        <v>4.82</v>
      </c>
      <c r="AE1056" s="15">
        <v>41726</v>
      </c>
      <c r="AF1056">
        <v>0.89</v>
      </c>
      <c r="AG1056" s="15">
        <v>41988</v>
      </c>
      <c r="AH1056">
        <v>8.2899999999999903</v>
      </c>
      <c r="AI1056" s="15">
        <v>41988</v>
      </c>
      <c r="AJ1056">
        <v>4.0499999999999803</v>
      </c>
    </row>
    <row r="1057" spans="1:36">
      <c r="A1057" t="s">
        <v>40164</v>
      </c>
      <c r="B1057">
        <v>258</v>
      </c>
      <c r="C1057">
        <v>59</v>
      </c>
      <c r="D1057">
        <v>-25.909999999999901</v>
      </c>
      <c r="E1057">
        <v>0.20999999999999899</v>
      </c>
      <c r="F1057">
        <v>-55.579999999999899</v>
      </c>
      <c r="G1057" s="12">
        <f t="shared" si="65"/>
        <v>-0.46617488305145643</v>
      </c>
      <c r="H1057" s="12">
        <f t="shared" si="66"/>
        <v>3.7783375314861347E-3</v>
      </c>
      <c r="I1057" s="20">
        <f t="shared" si="67"/>
        <v>0.22868217054263565</v>
      </c>
      <c r="J1057" s="48" t="str">
        <f t="shared" si="68"/>
        <v>entry33</v>
      </c>
      <c r="AA1057" s="15">
        <v>41814</v>
      </c>
      <c r="AB1057">
        <v>1.78</v>
      </c>
      <c r="AC1057" s="15">
        <v>41729</v>
      </c>
      <c r="AD1057">
        <v>4.82</v>
      </c>
      <c r="AE1057" s="15">
        <v>41729</v>
      </c>
      <c r="AF1057">
        <v>0.89</v>
      </c>
      <c r="AG1057" s="15">
        <v>41989</v>
      </c>
      <c r="AH1057">
        <v>9.0999999999999908</v>
      </c>
      <c r="AI1057" s="15">
        <v>41989</v>
      </c>
      <c r="AJ1057">
        <v>5.7499999999999796</v>
      </c>
    </row>
    <row r="1058" spans="1:36">
      <c r="A1058" t="s">
        <v>39826</v>
      </c>
      <c r="B1058">
        <v>43</v>
      </c>
      <c r="C1058">
        <v>6</v>
      </c>
      <c r="D1058">
        <v>-6.2800000000000198</v>
      </c>
      <c r="E1058">
        <v>6.54</v>
      </c>
      <c r="F1058">
        <v>-13.44</v>
      </c>
      <c r="G1058" s="12">
        <f t="shared" si="65"/>
        <v>-0.46726190476190627</v>
      </c>
      <c r="H1058" s="12">
        <f t="shared" si="66"/>
        <v>0.4866071428571429</v>
      </c>
      <c r="I1058" s="20">
        <f t="shared" si="67"/>
        <v>0.13953488372093023</v>
      </c>
      <c r="J1058" s="48" t="str">
        <f t="shared" si="68"/>
        <v>entry26</v>
      </c>
      <c r="AA1058" s="15">
        <v>41820</v>
      </c>
      <c r="AB1058">
        <v>1.78</v>
      </c>
      <c r="AC1058" s="15">
        <v>41730</v>
      </c>
      <c r="AD1058">
        <v>4.82</v>
      </c>
      <c r="AE1058" s="15">
        <v>41730</v>
      </c>
      <c r="AF1058">
        <v>0.89</v>
      </c>
      <c r="AG1058" s="15">
        <v>41990</v>
      </c>
      <c r="AH1058">
        <v>9.5299999999999905</v>
      </c>
      <c r="AI1058" s="15">
        <v>41990</v>
      </c>
      <c r="AJ1058">
        <v>6.4999999999999796</v>
      </c>
    </row>
    <row r="1059" spans="1:36">
      <c r="A1059" t="s">
        <v>38784</v>
      </c>
      <c r="B1059">
        <v>367</v>
      </c>
      <c r="C1059">
        <v>79</v>
      </c>
      <c r="D1059">
        <v>-52.909999999999897</v>
      </c>
      <c r="E1059">
        <v>20.520000000000099</v>
      </c>
      <c r="F1059">
        <v>-113.079999999999</v>
      </c>
      <c r="G1059" s="12">
        <f t="shared" si="65"/>
        <v>-0.46789883268482813</v>
      </c>
      <c r="H1059" s="12">
        <f t="shared" si="66"/>
        <v>0.18146444994694269</v>
      </c>
      <c r="I1059" s="20">
        <f t="shared" si="67"/>
        <v>0.21525885558583105</v>
      </c>
      <c r="J1059" s="48" t="str">
        <f t="shared" si="68"/>
        <v>entry15</v>
      </c>
      <c r="AA1059" s="15">
        <v>41821</v>
      </c>
      <c r="AB1059">
        <v>1.61</v>
      </c>
      <c r="AC1059" s="15">
        <v>41731</v>
      </c>
      <c r="AD1059">
        <v>4.82</v>
      </c>
      <c r="AE1059" s="15">
        <v>41731</v>
      </c>
      <c r="AF1059">
        <v>0.89</v>
      </c>
      <c r="AG1059" s="15">
        <v>41991</v>
      </c>
      <c r="AH1059">
        <v>9.3499999999999908</v>
      </c>
      <c r="AI1059" s="15">
        <v>41991</v>
      </c>
      <c r="AJ1059">
        <v>6.3999999999999799</v>
      </c>
    </row>
    <row r="1060" spans="1:36">
      <c r="A1060" t="s">
        <v>40016</v>
      </c>
      <c r="B1060">
        <v>39</v>
      </c>
      <c r="C1060">
        <v>4</v>
      </c>
      <c r="D1060">
        <v>-7.2899999999999698</v>
      </c>
      <c r="E1060">
        <v>0.270000000000026</v>
      </c>
      <c r="F1060">
        <v>-15.559999999999899</v>
      </c>
      <c r="G1060" s="12">
        <f t="shared" si="65"/>
        <v>-0.46850899742930702</v>
      </c>
      <c r="H1060" s="12">
        <f t="shared" si="66"/>
        <v>1.7352185089976078E-2</v>
      </c>
      <c r="I1060" s="20">
        <f t="shared" si="67"/>
        <v>0.10256410256410256</v>
      </c>
      <c r="J1060" s="48" t="str">
        <f t="shared" si="68"/>
        <v>entry30</v>
      </c>
      <c r="AA1060" s="15">
        <v>41822</v>
      </c>
      <c r="AB1060">
        <v>1.03</v>
      </c>
      <c r="AC1060" s="15">
        <v>41732</v>
      </c>
      <c r="AD1060">
        <v>4.82</v>
      </c>
      <c r="AE1060" s="15">
        <v>41732</v>
      </c>
      <c r="AF1060">
        <v>0.89</v>
      </c>
      <c r="AG1060" s="15">
        <v>41992</v>
      </c>
      <c r="AH1060">
        <v>7.7699999999999898</v>
      </c>
      <c r="AI1060" s="15">
        <v>41992</v>
      </c>
      <c r="AJ1060">
        <v>3.2999999999999798</v>
      </c>
    </row>
    <row r="1061" spans="1:36">
      <c r="A1061" t="s">
        <v>39056</v>
      </c>
      <c r="B1061">
        <v>136</v>
      </c>
      <c r="C1061">
        <v>52</v>
      </c>
      <c r="D1061">
        <v>-5.8899999999999899</v>
      </c>
      <c r="E1061">
        <v>2.54</v>
      </c>
      <c r="F1061">
        <v>-12.51</v>
      </c>
      <c r="G1061" s="12">
        <f t="shared" si="65"/>
        <v>-0.47082334132693765</v>
      </c>
      <c r="H1061" s="12">
        <f t="shared" si="66"/>
        <v>0.20303756994404476</v>
      </c>
      <c r="I1061" s="20">
        <f t="shared" si="67"/>
        <v>0.38235294117647056</v>
      </c>
      <c r="J1061" s="48" t="str">
        <f t="shared" si="68"/>
        <v>entry17</v>
      </c>
      <c r="AA1061" s="15">
        <v>41834</v>
      </c>
      <c r="AB1061">
        <v>1.03</v>
      </c>
      <c r="AC1061" s="15">
        <v>41733</v>
      </c>
      <c r="AD1061">
        <v>4.82</v>
      </c>
      <c r="AE1061" s="15">
        <v>41733</v>
      </c>
      <c r="AF1061">
        <v>0.89</v>
      </c>
      <c r="AG1061" s="15">
        <v>41995</v>
      </c>
      <c r="AH1061">
        <v>7.7699999999999898</v>
      </c>
      <c r="AI1061" s="15">
        <v>41995</v>
      </c>
      <c r="AJ1061">
        <v>2.2799999999999798</v>
      </c>
    </row>
    <row r="1062" spans="1:36">
      <c r="A1062" t="s">
        <v>39057</v>
      </c>
      <c r="B1062">
        <v>136</v>
      </c>
      <c r="C1062">
        <v>52</v>
      </c>
      <c r="D1062">
        <v>-5.8899999999999899</v>
      </c>
      <c r="E1062">
        <v>2.54</v>
      </c>
      <c r="F1062">
        <v>-12.51</v>
      </c>
      <c r="G1062" s="12">
        <f t="shared" si="65"/>
        <v>-0.47082334132693765</v>
      </c>
      <c r="H1062" s="12">
        <f t="shared" si="66"/>
        <v>0.20303756994404476</v>
      </c>
      <c r="I1062" s="20">
        <f t="shared" si="67"/>
        <v>0.38235294117647056</v>
      </c>
      <c r="J1062" s="48" t="str">
        <f t="shared" si="68"/>
        <v>entry17</v>
      </c>
      <c r="AA1062" s="15">
        <v>41835</v>
      </c>
      <c r="AB1062">
        <v>0.66</v>
      </c>
      <c r="AC1062" s="15">
        <v>41736</v>
      </c>
      <c r="AD1062">
        <v>4.82</v>
      </c>
      <c r="AE1062" s="15">
        <v>41736</v>
      </c>
      <c r="AF1062">
        <v>0.89</v>
      </c>
      <c r="AG1062" s="15">
        <v>42002</v>
      </c>
      <c r="AH1062">
        <v>7.7699999999999898</v>
      </c>
      <c r="AI1062" s="15">
        <v>42003</v>
      </c>
      <c r="AJ1062">
        <v>2.2799999999999798</v>
      </c>
    </row>
    <row r="1063" spans="1:36">
      <c r="A1063" t="s">
        <v>37945</v>
      </c>
      <c r="B1063">
        <v>281</v>
      </c>
      <c r="C1063">
        <v>56</v>
      </c>
      <c r="D1063">
        <v>-29.47</v>
      </c>
      <c r="E1063">
        <v>6.5599999999999898</v>
      </c>
      <c r="F1063">
        <v>-62.57</v>
      </c>
      <c r="G1063" s="12">
        <f t="shared" si="65"/>
        <v>-0.47099248841297747</v>
      </c>
      <c r="H1063" s="12">
        <f t="shared" si="66"/>
        <v>0.10484257631452756</v>
      </c>
      <c r="I1063" s="20">
        <f t="shared" si="67"/>
        <v>0.199288256227758</v>
      </c>
      <c r="J1063" s="48" t="str">
        <f t="shared" si="68"/>
        <v>entry1</v>
      </c>
      <c r="AA1063" s="15">
        <v>41841</v>
      </c>
      <c r="AB1063">
        <v>0.66</v>
      </c>
      <c r="AC1063" s="15">
        <v>41737</v>
      </c>
      <c r="AD1063">
        <v>4.82</v>
      </c>
      <c r="AE1063" s="15">
        <v>41737</v>
      </c>
      <c r="AF1063">
        <v>0.89</v>
      </c>
      <c r="AG1063" s="15">
        <v>42003</v>
      </c>
      <c r="AH1063">
        <v>8.5399999999999903</v>
      </c>
      <c r="AI1063" s="15">
        <v>42006</v>
      </c>
      <c r="AJ1063">
        <v>1.5399999999999801</v>
      </c>
    </row>
    <row r="1064" spans="1:36">
      <c r="A1064" t="s">
        <v>38636</v>
      </c>
      <c r="B1064">
        <v>57</v>
      </c>
      <c r="C1064">
        <v>6</v>
      </c>
      <c r="D1064">
        <v>-7.1499999999999897</v>
      </c>
      <c r="E1064">
        <v>0</v>
      </c>
      <c r="F1064">
        <v>-15.1799999999999</v>
      </c>
      <c r="G1064" s="12">
        <f t="shared" si="65"/>
        <v>-0.47101449275362561</v>
      </c>
      <c r="H1064" s="12">
        <f t="shared" si="66"/>
        <v>0</v>
      </c>
      <c r="I1064" s="20">
        <f t="shared" si="67"/>
        <v>0.10526315789473684</v>
      </c>
      <c r="J1064" s="48" t="str">
        <f t="shared" si="68"/>
        <v>entry14</v>
      </c>
      <c r="AA1064" s="15">
        <v>41842</v>
      </c>
      <c r="AB1064">
        <v>0.39</v>
      </c>
      <c r="AC1064" s="15">
        <v>41738</v>
      </c>
      <c r="AD1064">
        <v>4.82</v>
      </c>
      <c r="AE1064" s="15">
        <v>41738</v>
      </c>
      <c r="AF1064">
        <v>0.89</v>
      </c>
      <c r="AG1064" s="15">
        <v>42006</v>
      </c>
      <c r="AH1064">
        <v>7.7999999999999901</v>
      </c>
      <c r="AI1064" s="15">
        <v>42009</v>
      </c>
      <c r="AJ1064">
        <v>1.5399999999999801</v>
      </c>
    </row>
    <row r="1065" spans="1:36">
      <c r="A1065" t="s">
        <v>38637</v>
      </c>
      <c r="B1065">
        <v>57</v>
      </c>
      <c r="C1065">
        <v>6</v>
      </c>
      <c r="D1065">
        <v>-7.1499999999999897</v>
      </c>
      <c r="E1065">
        <v>0</v>
      </c>
      <c r="F1065">
        <v>-15.1799999999999</v>
      </c>
      <c r="G1065" s="12">
        <f t="shared" si="65"/>
        <v>-0.47101449275362561</v>
      </c>
      <c r="H1065" s="12">
        <f t="shared" si="66"/>
        <v>0</v>
      </c>
      <c r="I1065" s="20">
        <f t="shared" si="67"/>
        <v>0.10526315789473684</v>
      </c>
      <c r="J1065" s="48" t="str">
        <f t="shared" si="68"/>
        <v>entry14</v>
      </c>
      <c r="AA1065" s="15">
        <v>41862</v>
      </c>
      <c r="AB1065">
        <v>0.39</v>
      </c>
      <c r="AC1065" s="15">
        <v>41739</v>
      </c>
      <c r="AD1065">
        <v>4.82</v>
      </c>
      <c r="AE1065" s="15">
        <v>41739</v>
      </c>
      <c r="AF1065">
        <v>0.89</v>
      </c>
      <c r="AG1065" s="15">
        <v>42009</v>
      </c>
      <c r="AH1065">
        <v>7.7899999999999903</v>
      </c>
      <c r="AI1065" s="15">
        <v>42010</v>
      </c>
      <c r="AJ1065">
        <v>1.5399999999999801</v>
      </c>
    </row>
    <row r="1066" spans="1:36">
      <c r="A1066" t="s">
        <v>38638</v>
      </c>
      <c r="B1066">
        <v>57</v>
      </c>
      <c r="C1066">
        <v>6</v>
      </c>
      <c r="D1066">
        <v>-7.1499999999999897</v>
      </c>
      <c r="E1066">
        <v>0</v>
      </c>
      <c r="F1066">
        <v>-15.1799999999999</v>
      </c>
      <c r="G1066" s="12">
        <f t="shared" si="65"/>
        <v>-0.47101449275362561</v>
      </c>
      <c r="H1066" s="12">
        <f t="shared" si="66"/>
        <v>0</v>
      </c>
      <c r="I1066" s="20">
        <f t="shared" si="67"/>
        <v>0.10526315789473684</v>
      </c>
      <c r="J1066" s="48" t="str">
        <f t="shared" si="68"/>
        <v>entry14</v>
      </c>
      <c r="AA1066" s="15">
        <v>41863</v>
      </c>
      <c r="AB1066">
        <v>0.39</v>
      </c>
      <c r="AC1066" s="15">
        <v>41744</v>
      </c>
      <c r="AD1066">
        <v>4.82</v>
      </c>
      <c r="AE1066" s="15">
        <v>41740</v>
      </c>
      <c r="AF1066">
        <v>0.89</v>
      </c>
      <c r="AG1066" s="15">
        <v>42010</v>
      </c>
      <c r="AH1066">
        <v>10.1899999999999</v>
      </c>
      <c r="AI1066" s="15">
        <v>42011</v>
      </c>
      <c r="AJ1066">
        <v>1.5399999999999801</v>
      </c>
    </row>
    <row r="1067" spans="1:36">
      <c r="A1067" t="s">
        <v>38262</v>
      </c>
      <c r="B1067">
        <v>55</v>
      </c>
      <c r="C1067">
        <v>6</v>
      </c>
      <c r="D1067">
        <v>-15.5491432013399</v>
      </c>
      <c r="E1067">
        <v>6.8425899567085802</v>
      </c>
      <c r="F1067">
        <v>-32.972230247842603</v>
      </c>
      <c r="G1067" s="12">
        <f t="shared" si="65"/>
        <v>-0.47158299831286943</v>
      </c>
      <c r="H1067" s="12">
        <f t="shared" si="66"/>
        <v>0.20752584539398258</v>
      </c>
      <c r="I1067" s="20">
        <f t="shared" si="67"/>
        <v>0.10909090909090909</v>
      </c>
      <c r="J1067" s="48" t="str">
        <f t="shared" si="68"/>
        <v>entry12</v>
      </c>
      <c r="AA1067" s="15">
        <v>41864</v>
      </c>
      <c r="AB1067">
        <v>0.2</v>
      </c>
      <c r="AC1067" s="15">
        <v>41745</v>
      </c>
      <c r="AD1067">
        <v>4.5</v>
      </c>
      <c r="AE1067" s="15">
        <v>41743</v>
      </c>
      <c r="AF1067">
        <v>0.89</v>
      </c>
      <c r="AG1067" s="15">
        <v>42011</v>
      </c>
      <c r="AH1067">
        <v>10.1899999999999</v>
      </c>
      <c r="AI1067" s="15">
        <v>42012</v>
      </c>
      <c r="AJ1067">
        <v>1.5399999999999801</v>
      </c>
    </row>
    <row r="1068" spans="1:36">
      <c r="A1068" t="s">
        <v>38222</v>
      </c>
      <c r="B1068">
        <v>139</v>
      </c>
      <c r="C1068">
        <v>59</v>
      </c>
      <c r="D1068">
        <v>-22.725642273572401</v>
      </c>
      <c r="E1068">
        <v>3.8999999999999901</v>
      </c>
      <c r="F1068">
        <v>-48.1497416577837</v>
      </c>
      <c r="G1068" s="12">
        <f t="shared" si="65"/>
        <v>-0.47197848817323118</v>
      </c>
      <c r="H1068" s="12">
        <f t="shared" si="66"/>
        <v>8.0997319315202002E-2</v>
      </c>
      <c r="I1068" s="20">
        <f t="shared" si="67"/>
        <v>0.42446043165467628</v>
      </c>
      <c r="J1068" s="48" t="str">
        <f t="shared" si="68"/>
        <v>entry11</v>
      </c>
      <c r="AA1068" s="15">
        <v>41865</v>
      </c>
      <c r="AB1068">
        <v>0.14000000000000001</v>
      </c>
      <c r="AC1068" s="15">
        <v>41746</v>
      </c>
      <c r="AD1068">
        <v>4.62</v>
      </c>
      <c r="AE1068" s="15">
        <v>41744</v>
      </c>
      <c r="AF1068">
        <v>0.89</v>
      </c>
      <c r="AG1068" s="15">
        <v>42012</v>
      </c>
      <c r="AH1068">
        <v>10.1899999999999</v>
      </c>
      <c r="AI1068" s="15">
        <v>42013</v>
      </c>
      <c r="AJ1068">
        <v>1.5399999999999801</v>
      </c>
    </row>
    <row r="1069" spans="1:36">
      <c r="A1069" t="s">
        <v>38211</v>
      </c>
      <c r="B1069">
        <v>139</v>
      </c>
      <c r="C1069">
        <v>55</v>
      </c>
      <c r="D1069">
        <v>-24.055642273572399</v>
      </c>
      <c r="E1069">
        <v>5.1099999999999897</v>
      </c>
      <c r="F1069">
        <v>-50.909741657783698</v>
      </c>
      <c r="G1069" s="12">
        <f t="shared" si="65"/>
        <v>-0.47251550469996306</v>
      </c>
      <c r="H1069" s="12">
        <f t="shared" si="66"/>
        <v>0.10037371696657807</v>
      </c>
      <c r="I1069" s="20">
        <f t="shared" si="67"/>
        <v>0.39568345323741005</v>
      </c>
      <c r="J1069" s="48" t="str">
        <f t="shared" si="68"/>
        <v>entry11</v>
      </c>
      <c r="AA1069" s="15">
        <v>41869</v>
      </c>
      <c r="AB1069">
        <v>0.14000000000000001</v>
      </c>
      <c r="AC1069" s="15">
        <v>41747</v>
      </c>
      <c r="AD1069">
        <v>3.9</v>
      </c>
      <c r="AE1069" s="15">
        <v>41745</v>
      </c>
      <c r="AF1069">
        <v>0.89</v>
      </c>
      <c r="AG1069" s="15">
        <v>42013</v>
      </c>
      <c r="AH1069">
        <v>10.1899999999999</v>
      </c>
      <c r="AI1069" s="15">
        <v>42016</v>
      </c>
      <c r="AJ1069">
        <v>1.5399999999999801</v>
      </c>
    </row>
    <row r="1070" spans="1:36">
      <c r="A1070" t="s">
        <v>39111</v>
      </c>
      <c r="B1070">
        <v>136</v>
      </c>
      <c r="C1070">
        <v>44</v>
      </c>
      <c r="D1070">
        <v>-11.139999999999899</v>
      </c>
      <c r="E1070">
        <v>2.33</v>
      </c>
      <c r="F1070">
        <v>-23.569999999999901</v>
      </c>
      <c r="G1070" s="12">
        <f t="shared" si="65"/>
        <v>-0.4726347051336422</v>
      </c>
      <c r="H1070" s="12">
        <f t="shared" si="66"/>
        <v>9.8854476028850655E-2</v>
      </c>
      <c r="I1070" s="20">
        <f t="shared" si="67"/>
        <v>0.3235294117647059</v>
      </c>
      <c r="J1070" s="48" t="str">
        <f t="shared" si="68"/>
        <v>entry17</v>
      </c>
      <c r="AA1070" s="15">
        <v>41870</v>
      </c>
      <c r="AB1070">
        <v>-0.309999999999999</v>
      </c>
      <c r="AC1070" s="15">
        <v>41750</v>
      </c>
      <c r="AD1070">
        <v>3.87</v>
      </c>
      <c r="AE1070" s="15">
        <v>41746</v>
      </c>
      <c r="AF1070">
        <v>0.89</v>
      </c>
      <c r="AG1070" s="15">
        <v>42016</v>
      </c>
      <c r="AH1070">
        <v>10.1899999999999</v>
      </c>
      <c r="AI1070" s="15">
        <v>42017</v>
      </c>
      <c r="AJ1070">
        <v>1.5399999999999801</v>
      </c>
    </row>
    <row r="1071" spans="1:36">
      <c r="A1071" t="s">
        <v>38733</v>
      </c>
      <c r="B1071">
        <v>367</v>
      </c>
      <c r="C1071">
        <v>59</v>
      </c>
      <c r="D1071">
        <v>-30.759999999999899</v>
      </c>
      <c r="E1071">
        <v>29.689999999999898</v>
      </c>
      <c r="F1071">
        <v>-65.08</v>
      </c>
      <c r="G1071" s="12">
        <f t="shared" si="65"/>
        <v>-0.47264904732636598</v>
      </c>
      <c r="H1071" s="12">
        <f t="shared" si="66"/>
        <v>0.45620774431468808</v>
      </c>
      <c r="I1071" s="20">
        <f t="shared" si="67"/>
        <v>0.16076294277929154</v>
      </c>
      <c r="J1071" s="48" t="str">
        <f t="shared" si="68"/>
        <v>entry15</v>
      </c>
      <c r="AA1071" s="15">
        <v>41876</v>
      </c>
      <c r="AB1071">
        <v>-0.309999999999999</v>
      </c>
      <c r="AC1071" s="15">
        <v>41754</v>
      </c>
      <c r="AD1071">
        <v>3.87</v>
      </c>
      <c r="AE1071" s="15">
        <v>41747</v>
      </c>
      <c r="AF1071">
        <v>0.89</v>
      </c>
      <c r="AG1071" s="15">
        <v>42017</v>
      </c>
      <c r="AH1071">
        <v>10.0199999999999</v>
      </c>
      <c r="AI1071" s="15">
        <v>42018</v>
      </c>
      <c r="AJ1071">
        <v>1.5399999999999801</v>
      </c>
    </row>
    <row r="1072" spans="1:36">
      <c r="A1072" t="s">
        <v>39816</v>
      </c>
      <c r="B1072">
        <v>119</v>
      </c>
      <c r="C1072">
        <v>35</v>
      </c>
      <c r="D1072">
        <v>-23.95</v>
      </c>
      <c r="E1072">
        <v>12.309999999999899</v>
      </c>
      <c r="F1072">
        <v>-50.6</v>
      </c>
      <c r="G1072" s="12">
        <f t="shared" si="65"/>
        <v>-0.47332015810276679</v>
      </c>
      <c r="H1072" s="12">
        <f t="shared" si="66"/>
        <v>0.24328063241106521</v>
      </c>
      <c r="I1072" s="20">
        <f t="shared" si="67"/>
        <v>0.29411764705882354</v>
      </c>
      <c r="J1072" s="48" t="str">
        <f t="shared" si="68"/>
        <v>entry25</v>
      </c>
      <c r="AA1072" s="15">
        <v>41877</v>
      </c>
      <c r="AB1072">
        <v>-0.54999999999999905</v>
      </c>
      <c r="AC1072" s="15">
        <v>41757</v>
      </c>
      <c r="AD1072">
        <v>3.65</v>
      </c>
      <c r="AE1072" s="15">
        <v>41750</v>
      </c>
      <c r="AF1072">
        <v>0.89</v>
      </c>
      <c r="AG1072" s="15">
        <v>42018</v>
      </c>
      <c r="AH1072">
        <v>10.0199999999999</v>
      </c>
      <c r="AI1072" s="15">
        <v>42019</v>
      </c>
      <c r="AJ1072">
        <v>1.5399999999999801</v>
      </c>
    </row>
    <row r="1073" spans="1:36">
      <c r="A1073" t="s">
        <v>37897</v>
      </c>
      <c r="B1073">
        <v>286</v>
      </c>
      <c r="C1073">
        <v>92</v>
      </c>
      <c r="D1073">
        <v>-18.725369864633699</v>
      </c>
      <c r="E1073">
        <v>10.44</v>
      </c>
      <c r="F1073">
        <v>-39.555369864633697</v>
      </c>
      <c r="G1073" s="12">
        <f t="shared" si="65"/>
        <v>-0.47339640429897684</v>
      </c>
      <c r="H1073" s="12">
        <f t="shared" si="66"/>
        <v>0.26393382328942305</v>
      </c>
      <c r="I1073" s="20">
        <f t="shared" si="67"/>
        <v>0.32167832167832167</v>
      </c>
      <c r="J1073" s="48" t="str">
        <f t="shared" si="68"/>
        <v>entry1</v>
      </c>
      <c r="AA1073" s="15">
        <v>41883</v>
      </c>
      <c r="AB1073">
        <v>-0.54999999999999905</v>
      </c>
      <c r="AC1073" s="15">
        <v>41758</v>
      </c>
      <c r="AD1073">
        <v>3.64</v>
      </c>
      <c r="AE1073" s="15">
        <v>41751</v>
      </c>
      <c r="AF1073">
        <v>0.89</v>
      </c>
      <c r="AG1073" s="15">
        <v>42019</v>
      </c>
      <c r="AH1073">
        <v>10.0199999999999</v>
      </c>
      <c r="AI1073" s="15">
        <v>42020</v>
      </c>
      <c r="AJ1073">
        <v>1.5399999999999801</v>
      </c>
    </row>
    <row r="1074" spans="1:36">
      <c r="A1074" t="s">
        <v>38914</v>
      </c>
      <c r="B1074">
        <v>375</v>
      </c>
      <c r="C1074">
        <v>170</v>
      </c>
      <c r="D1074">
        <v>-38.879999999999903</v>
      </c>
      <c r="E1074">
        <v>15.18</v>
      </c>
      <c r="F1074">
        <v>-81.809999999999903</v>
      </c>
      <c r="G1074" s="12">
        <f t="shared" si="65"/>
        <v>-0.47524752475247461</v>
      </c>
      <c r="H1074" s="12">
        <f t="shared" si="66"/>
        <v>0.18555188852218577</v>
      </c>
      <c r="I1074" s="20">
        <f t="shared" si="67"/>
        <v>0.45333333333333331</v>
      </c>
      <c r="J1074" s="48" t="str">
        <f t="shared" si="68"/>
        <v>entry16</v>
      </c>
      <c r="AA1074" s="15">
        <v>41884</v>
      </c>
      <c r="AB1074">
        <v>5.0000000000000197E-2</v>
      </c>
      <c r="AC1074" s="15">
        <v>41759</v>
      </c>
      <c r="AD1074">
        <v>3.99</v>
      </c>
      <c r="AE1074" s="15">
        <v>41752</v>
      </c>
      <c r="AF1074">
        <v>0.89</v>
      </c>
      <c r="AG1074" s="15">
        <v>42020</v>
      </c>
      <c r="AH1074">
        <v>10.0199999999999</v>
      </c>
      <c r="AI1074" s="15">
        <v>42023</v>
      </c>
      <c r="AJ1074">
        <v>1.5399999999999801</v>
      </c>
    </row>
    <row r="1075" spans="1:36">
      <c r="A1075" t="s">
        <v>38599</v>
      </c>
      <c r="B1075">
        <v>59</v>
      </c>
      <c r="C1075">
        <v>6</v>
      </c>
      <c r="D1075">
        <v>-22.639999999999901</v>
      </c>
      <c r="E1075">
        <v>13.0099999999999</v>
      </c>
      <c r="F1075">
        <v>-47.58</v>
      </c>
      <c r="G1075" s="12">
        <f t="shared" si="65"/>
        <v>-0.47583018074821148</v>
      </c>
      <c r="H1075" s="12">
        <f t="shared" si="66"/>
        <v>0.27343421605716478</v>
      </c>
      <c r="I1075" s="20">
        <f t="shared" si="67"/>
        <v>0.10169491525423729</v>
      </c>
      <c r="J1075" s="48" t="str">
        <f t="shared" si="68"/>
        <v>entry14</v>
      </c>
      <c r="AA1075" s="15">
        <v>41885</v>
      </c>
      <c r="AB1075">
        <v>0.12</v>
      </c>
      <c r="AC1075" s="15">
        <v>41761</v>
      </c>
      <c r="AD1075">
        <v>3.66</v>
      </c>
      <c r="AE1075" s="15">
        <v>41753</v>
      </c>
      <c r="AF1075">
        <v>0.89</v>
      </c>
      <c r="AG1075" s="15">
        <v>42023</v>
      </c>
      <c r="AH1075">
        <v>10.0199999999999</v>
      </c>
      <c r="AI1075" s="15">
        <v>42024</v>
      </c>
      <c r="AJ1075">
        <v>1.5399999999999801</v>
      </c>
    </row>
    <row r="1076" spans="1:36">
      <c r="A1076" t="s">
        <v>37876</v>
      </c>
      <c r="B1076">
        <v>286</v>
      </c>
      <c r="C1076">
        <v>73</v>
      </c>
      <c r="D1076">
        <v>-39.830611363775198</v>
      </c>
      <c r="E1076">
        <v>27.3</v>
      </c>
      <c r="F1076">
        <v>-83.561379357992195</v>
      </c>
      <c r="G1076" s="12">
        <f t="shared" si="65"/>
        <v>-0.47666292334804089</v>
      </c>
      <c r="H1076" s="12">
        <f t="shared" si="66"/>
        <v>0.32670595207675807</v>
      </c>
      <c r="I1076" s="20">
        <f t="shared" si="67"/>
        <v>0.25524475524475526</v>
      </c>
      <c r="J1076" s="48" t="str">
        <f t="shared" si="68"/>
        <v>entry1</v>
      </c>
      <c r="AA1076" s="15">
        <v>41886</v>
      </c>
      <c r="AB1076">
        <v>-0.25999999999999901</v>
      </c>
      <c r="AC1076" s="15">
        <v>41766</v>
      </c>
      <c r="AD1076">
        <v>5.47</v>
      </c>
      <c r="AE1076" s="15">
        <v>41754</v>
      </c>
      <c r="AF1076">
        <v>0.89</v>
      </c>
      <c r="AG1076" s="15">
        <v>42024</v>
      </c>
      <c r="AH1076">
        <v>9.7599999999999891</v>
      </c>
      <c r="AI1076" s="15">
        <v>42025</v>
      </c>
      <c r="AJ1076">
        <v>1.5399999999999801</v>
      </c>
    </row>
    <row r="1077" spans="1:36">
      <c r="A1077" t="s">
        <v>37873</v>
      </c>
      <c r="B1077">
        <v>281</v>
      </c>
      <c r="C1077">
        <v>89</v>
      </c>
      <c r="D1077">
        <v>-22.02</v>
      </c>
      <c r="E1077">
        <v>15.749999999999901</v>
      </c>
      <c r="F1077">
        <v>-46.1799999999999</v>
      </c>
      <c r="G1077" s="12">
        <f t="shared" si="65"/>
        <v>-0.47682979644868012</v>
      </c>
      <c r="H1077" s="12">
        <f t="shared" si="66"/>
        <v>0.34105673451710555</v>
      </c>
      <c r="I1077" s="20">
        <f t="shared" si="67"/>
        <v>0.31672597864768681</v>
      </c>
      <c r="J1077" s="48" t="str">
        <f t="shared" si="68"/>
        <v>entry1</v>
      </c>
      <c r="AA1077" s="15">
        <v>41887</v>
      </c>
      <c r="AB1077">
        <v>0.11</v>
      </c>
      <c r="AC1077" s="15">
        <v>41767</v>
      </c>
      <c r="AD1077">
        <v>3.7699999999999898</v>
      </c>
      <c r="AE1077" s="15">
        <v>41757</v>
      </c>
      <c r="AF1077">
        <v>0.89</v>
      </c>
      <c r="AG1077" s="15">
        <v>42025</v>
      </c>
      <c r="AH1077">
        <v>9.7599999999999891</v>
      </c>
      <c r="AI1077" s="15">
        <v>42026</v>
      </c>
      <c r="AJ1077">
        <v>1.5399999999999801</v>
      </c>
    </row>
    <row r="1078" spans="1:36">
      <c r="A1078" t="s">
        <v>38399</v>
      </c>
      <c r="B1078">
        <v>134</v>
      </c>
      <c r="C1078">
        <v>39</v>
      </c>
      <c r="D1078">
        <v>-11.6588489199347</v>
      </c>
      <c r="E1078">
        <v>10.069999999999901</v>
      </c>
      <c r="F1078">
        <v>-24.402874927371698</v>
      </c>
      <c r="G1078" s="12">
        <f t="shared" si="65"/>
        <v>-0.47776538439155175</v>
      </c>
      <c r="H1078" s="12">
        <f t="shared" si="66"/>
        <v>0.4126562968490568</v>
      </c>
      <c r="I1078" s="20">
        <f t="shared" si="67"/>
        <v>0.29104477611940299</v>
      </c>
      <c r="J1078" s="48" t="str">
        <f t="shared" si="68"/>
        <v>entry13</v>
      </c>
      <c r="AA1078" s="15">
        <v>41893</v>
      </c>
      <c r="AB1078">
        <v>1.4099999999999799</v>
      </c>
      <c r="AC1078" s="15">
        <v>41768</v>
      </c>
      <c r="AD1078">
        <v>3.7699999999999898</v>
      </c>
      <c r="AE1078" s="15">
        <v>41758</v>
      </c>
      <c r="AF1078">
        <v>0.89</v>
      </c>
      <c r="AG1078" s="15">
        <v>42026</v>
      </c>
      <c r="AH1078">
        <v>9.7599999999999891</v>
      </c>
      <c r="AI1078" s="15">
        <v>42027</v>
      </c>
      <c r="AJ1078">
        <v>1.5399999999999801</v>
      </c>
    </row>
    <row r="1079" spans="1:36">
      <c r="A1079" t="s">
        <v>39817</v>
      </c>
      <c r="B1079">
        <v>119</v>
      </c>
      <c r="C1079">
        <v>18</v>
      </c>
      <c r="D1079">
        <v>-20.32</v>
      </c>
      <c r="E1079">
        <v>22.1999999999999</v>
      </c>
      <c r="F1079">
        <v>-42.519999999999897</v>
      </c>
      <c r="G1079" s="12">
        <f t="shared" si="65"/>
        <v>-0.47789275634995415</v>
      </c>
      <c r="H1079" s="12">
        <f t="shared" si="66"/>
        <v>0.5221072436500459</v>
      </c>
      <c r="I1079" s="20">
        <f t="shared" si="67"/>
        <v>0.15126050420168066</v>
      </c>
      <c r="J1079" s="48" t="str">
        <f t="shared" si="68"/>
        <v>entry25</v>
      </c>
      <c r="AA1079" s="15">
        <v>41894</v>
      </c>
      <c r="AB1079">
        <v>1.4099999999999799</v>
      </c>
      <c r="AC1079" s="15">
        <v>41771</v>
      </c>
      <c r="AD1079">
        <v>3.7699999999999898</v>
      </c>
      <c r="AE1079" s="15">
        <v>41759</v>
      </c>
      <c r="AF1079">
        <v>0.89</v>
      </c>
      <c r="AG1079" s="15">
        <v>42027</v>
      </c>
      <c r="AH1079">
        <v>9.7599999999999891</v>
      </c>
      <c r="AI1079" s="15">
        <v>42030</v>
      </c>
      <c r="AJ1079">
        <v>1.5399999999999801</v>
      </c>
    </row>
    <row r="1080" spans="1:36">
      <c r="A1080" t="s">
        <v>38198</v>
      </c>
      <c r="B1080">
        <v>139</v>
      </c>
      <c r="C1080">
        <v>47</v>
      </c>
      <c r="D1080">
        <v>-15.8080496776135</v>
      </c>
      <c r="E1080">
        <v>4.2899999999999903</v>
      </c>
      <c r="F1080">
        <v>-33.058049677613504</v>
      </c>
      <c r="G1080" s="12">
        <f t="shared" si="65"/>
        <v>-0.47819063229003839</v>
      </c>
      <c r="H1080" s="12">
        <f t="shared" si="66"/>
        <v>0.12977172101308579</v>
      </c>
      <c r="I1080" s="20">
        <f t="shared" si="67"/>
        <v>0.33812949640287771</v>
      </c>
      <c r="J1080" s="48" t="str">
        <f t="shared" si="68"/>
        <v>entry11</v>
      </c>
      <c r="AA1080" s="15">
        <v>41897</v>
      </c>
      <c r="AB1080">
        <v>1.4099999999999799</v>
      </c>
      <c r="AC1080" s="15">
        <v>41772</v>
      </c>
      <c r="AD1080">
        <v>3.7699999999999898</v>
      </c>
      <c r="AE1080" s="15">
        <v>41761</v>
      </c>
      <c r="AF1080">
        <v>0.68</v>
      </c>
      <c r="AG1080" s="15">
        <v>42030</v>
      </c>
      <c r="AH1080">
        <v>9.7599999999999891</v>
      </c>
      <c r="AI1080" s="15">
        <v>42031</v>
      </c>
      <c r="AJ1080">
        <v>1.5399999999999801</v>
      </c>
    </row>
    <row r="1081" spans="1:36">
      <c r="A1081" t="s">
        <v>40174</v>
      </c>
      <c r="B1081">
        <v>258</v>
      </c>
      <c r="C1081">
        <v>49</v>
      </c>
      <c r="D1081">
        <v>-25.2699999999999</v>
      </c>
      <c r="E1081">
        <v>0.20999999999999899</v>
      </c>
      <c r="F1081">
        <v>-52.839999999999897</v>
      </c>
      <c r="G1081" s="12">
        <f t="shared" si="65"/>
        <v>-0.47823618470855317</v>
      </c>
      <c r="H1081" s="12">
        <f t="shared" si="66"/>
        <v>3.9742619227857573E-3</v>
      </c>
      <c r="I1081" s="20">
        <f t="shared" si="67"/>
        <v>0.18992248062015504</v>
      </c>
      <c r="J1081" s="48" t="str">
        <f t="shared" si="68"/>
        <v>entry33</v>
      </c>
      <c r="AA1081" s="15">
        <v>41898</v>
      </c>
      <c r="AB1081">
        <v>1.3599999999999799</v>
      </c>
      <c r="AC1081" s="15">
        <v>41773</v>
      </c>
      <c r="AD1081">
        <v>3.7699999999999898</v>
      </c>
      <c r="AE1081" s="15">
        <v>41766</v>
      </c>
      <c r="AF1081">
        <v>0.68</v>
      </c>
      <c r="AG1081" s="15">
        <v>42031</v>
      </c>
      <c r="AH1081">
        <v>9.7599999999999891</v>
      </c>
      <c r="AI1081" s="15">
        <v>42032</v>
      </c>
      <c r="AJ1081">
        <v>1.5399999999999801</v>
      </c>
    </row>
    <row r="1082" spans="1:36">
      <c r="A1082" t="s">
        <v>40297</v>
      </c>
      <c r="B1082">
        <v>96</v>
      </c>
      <c r="C1082">
        <v>16</v>
      </c>
      <c r="D1082">
        <v>-13.74</v>
      </c>
      <c r="E1082">
        <v>14</v>
      </c>
      <c r="F1082">
        <v>-28.68</v>
      </c>
      <c r="G1082" s="12">
        <f t="shared" si="65"/>
        <v>-0.47907949790794979</v>
      </c>
      <c r="H1082" s="12">
        <f t="shared" si="66"/>
        <v>0.48814504881450488</v>
      </c>
      <c r="I1082" s="20">
        <f t="shared" si="67"/>
        <v>0.16666666666666666</v>
      </c>
      <c r="J1082" s="48" t="str">
        <f t="shared" si="68"/>
        <v>entry35</v>
      </c>
      <c r="AA1082" s="15">
        <v>41899</v>
      </c>
      <c r="AB1082">
        <v>0.99999999999998801</v>
      </c>
      <c r="AC1082" s="15">
        <v>41774</v>
      </c>
      <c r="AD1082">
        <v>3.7699999999999898</v>
      </c>
      <c r="AE1082" s="15">
        <v>41767</v>
      </c>
      <c r="AF1082">
        <v>0.68</v>
      </c>
      <c r="AG1082" s="15">
        <v>42032</v>
      </c>
      <c r="AH1082">
        <v>9.7599999999999891</v>
      </c>
      <c r="AI1082" s="15">
        <v>42033</v>
      </c>
      <c r="AJ1082">
        <v>1.5399999999999801</v>
      </c>
    </row>
    <row r="1083" spans="1:36">
      <c r="A1083" t="s">
        <v>39870</v>
      </c>
      <c r="B1083">
        <v>179</v>
      </c>
      <c r="C1083">
        <v>48</v>
      </c>
      <c r="D1083">
        <v>-12.0299999999999</v>
      </c>
      <c r="E1083">
        <v>5.97</v>
      </c>
      <c r="F1083">
        <v>-25.0399999999999</v>
      </c>
      <c r="G1083" s="12">
        <f t="shared" si="65"/>
        <v>-0.48043130990415128</v>
      </c>
      <c r="H1083" s="12">
        <f t="shared" si="66"/>
        <v>0.23841853035143865</v>
      </c>
      <c r="I1083" s="20">
        <f t="shared" si="67"/>
        <v>0.26815642458100558</v>
      </c>
      <c r="J1083" s="48" t="str">
        <f t="shared" si="68"/>
        <v>entry27</v>
      </c>
      <c r="AA1083" s="15">
        <v>41900</v>
      </c>
      <c r="AB1083">
        <v>0.99999999999998801</v>
      </c>
      <c r="AC1083" s="15">
        <v>41775</v>
      </c>
      <c r="AD1083">
        <v>3.7699999999999898</v>
      </c>
      <c r="AE1083" s="15">
        <v>41768</v>
      </c>
      <c r="AF1083">
        <v>0.68</v>
      </c>
      <c r="AG1083" s="15">
        <v>42033</v>
      </c>
      <c r="AH1083">
        <v>9.7599999999999891</v>
      </c>
      <c r="AI1083" s="15">
        <v>42034</v>
      </c>
      <c r="AJ1083">
        <v>1.5399999999999801</v>
      </c>
    </row>
    <row r="1084" spans="1:36">
      <c r="A1084" t="s">
        <v>38639</v>
      </c>
      <c r="B1084">
        <v>57</v>
      </c>
      <c r="C1084">
        <v>7</v>
      </c>
      <c r="D1084">
        <v>-7.44</v>
      </c>
      <c r="E1084">
        <v>0</v>
      </c>
      <c r="F1084">
        <v>-15.469999999999899</v>
      </c>
      <c r="G1084" s="12">
        <f t="shared" si="65"/>
        <v>-0.48093083387201352</v>
      </c>
      <c r="H1084" s="12">
        <f t="shared" si="66"/>
        <v>0</v>
      </c>
      <c r="I1084" s="20">
        <f t="shared" si="67"/>
        <v>0.12280701754385964</v>
      </c>
      <c r="J1084" s="48" t="str">
        <f t="shared" si="68"/>
        <v>entry14</v>
      </c>
      <c r="AA1084" s="15">
        <v>41901</v>
      </c>
      <c r="AB1084">
        <v>0.99999999999998801</v>
      </c>
      <c r="AC1084" s="15">
        <v>41778</v>
      </c>
      <c r="AD1084">
        <v>3.7699999999999898</v>
      </c>
      <c r="AE1084" s="15">
        <v>41771</v>
      </c>
      <c r="AF1084">
        <v>0.68</v>
      </c>
      <c r="AG1084" s="15">
        <v>42034</v>
      </c>
      <c r="AH1084">
        <v>9.7599999999999891</v>
      </c>
      <c r="AI1084" s="15">
        <v>42037</v>
      </c>
      <c r="AJ1084">
        <v>1.5399999999999801</v>
      </c>
    </row>
    <row r="1085" spans="1:36">
      <c r="A1085" t="s">
        <v>38581</v>
      </c>
      <c r="B1085">
        <v>59</v>
      </c>
      <c r="C1085">
        <v>7</v>
      </c>
      <c r="D1085">
        <v>-10.4476365336588</v>
      </c>
      <c r="E1085">
        <v>10.1299999999999</v>
      </c>
      <c r="F1085">
        <v>-21.647636533658801</v>
      </c>
      <c r="G1085" s="12">
        <f t="shared" si="65"/>
        <v>-0.48262250326562461</v>
      </c>
      <c r="H1085" s="12">
        <f t="shared" si="66"/>
        <v>0.4679494680284973</v>
      </c>
      <c r="I1085" s="20">
        <f t="shared" si="67"/>
        <v>0.11864406779661017</v>
      </c>
      <c r="J1085" s="48" t="str">
        <f t="shared" si="68"/>
        <v>entry14</v>
      </c>
      <c r="AA1085" s="15">
        <v>41904</v>
      </c>
      <c r="AB1085">
        <v>0.99999999999998801</v>
      </c>
      <c r="AC1085" s="15">
        <v>41779</v>
      </c>
      <c r="AD1085">
        <v>3.7699999999999898</v>
      </c>
      <c r="AE1085" s="15">
        <v>41772</v>
      </c>
      <c r="AF1085">
        <v>0.68</v>
      </c>
      <c r="AG1085" s="15">
        <v>42037</v>
      </c>
      <c r="AH1085">
        <v>9.7599999999999891</v>
      </c>
      <c r="AI1085" s="15">
        <v>42038</v>
      </c>
      <c r="AJ1085">
        <v>1.5399999999999801</v>
      </c>
    </row>
    <row r="1086" spans="1:36">
      <c r="A1086" t="s">
        <v>38737</v>
      </c>
      <c r="B1086">
        <v>367</v>
      </c>
      <c r="C1086">
        <v>106</v>
      </c>
      <c r="D1086">
        <v>-86.889999999999901</v>
      </c>
      <c r="E1086">
        <v>76.94</v>
      </c>
      <c r="F1086">
        <v>-179.91</v>
      </c>
      <c r="G1086" s="12">
        <f t="shared" si="65"/>
        <v>-0.48296370407425881</v>
      </c>
      <c r="H1086" s="12">
        <f t="shared" si="66"/>
        <v>0.42765827358123504</v>
      </c>
      <c r="I1086" s="20">
        <f t="shared" si="67"/>
        <v>0.28882833787465939</v>
      </c>
      <c r="J1086" s="48" t="str">
        <f t="shared" si="68"/>
        <v>entry15</v>
      </c>
      <c r="AA1086" s="15">
        <v>41905</v>
      </c>
      <c r="AB1086">
        <v>0.99999999999998801</v>
      </c>
      <c r="AC1086" s="15">
        <v>41780</v>
      </c>
      <c r="AD1086">
        <v>3.7699999999999898</v>
      </c>
      <c r="AE1086" s="15">
        <v>41773</v>
      </c>
      <c r="AF1086">
        <v>0.68</v>
      </c>
      <c r="AG1086" s="15">
        <v>42038</v>
      </c>
      <c r="AH1086">
        <v>9.7599999999999891</v>
      </c>
      <c r="AI1086" s="15">
        <v>42039</v>
      </c>
      <c r="AJ1086">
        <v>1.5399999999999801</v>
      </c>
    </row>
    <row r="1087" spans="1:36">
      <c r="A1087" t="s">
        <v>38640</v>
      </c>
      <c r="B1087">
        <v>57</v>
      </c>
      <c r="C1087">
        <v>10</v>
      </c>
      <c r="D1087">
        <v>-10.01</v>
      </c>
      <c r="E1087">
        <v>0</v>
      </c>
      <c r="F1087">
        <v>-20.65</v>
      </c>
      <c r="G1087" s="12">
        <f t="shared" si="65"/>
        <v>-0.48474576271186443</v>
      </c>
      <c r="H1087" s="12">
        <f t="shared" si="66"/>
        <v>0</v>
      </c>
      <c r="I1087" s="20">
        <f t="shared" si="67"/>
        <v>0.17543859649122806</v>
      </c>
      <c r="J1087" s="48" t="str">
        <f t="shared" si="68"/>
        <v>entry14</v>
      </c>
      <c r="AA1087" s="15">
        <v>41906</v>
      </c>
      <c r="AB1087">
        <v>0.859999999999988</v>
      </c>
      <c r="AC1087" s="15">
        <v>41781</v>
      </c>
      <c r="AD1087">
        <v>3.7699999999999898</v>
      </c>
      <c r="AE1087" s="15">
        <v>41774</v>
      </c>
      <c r="AF1087">
        <v>0.68</v>
      </c>
      <c r="AG1087" s="15">
        <v>42039</v>
      </c>
      <c r="AH1087">
        <v>9.7599999999999891</v>
      </c>
      <c r="AI1087" s="15">
        <v>42040</v>
      </c>
      <c r="AJ1087">
        <v>1.5399999999999801</v>
      </c>
    </row>
    <row r="1088" spans="1:36">
      <c r="A1088" t="s">
        <v>38999</v>
      </c>
      <c r="B1088">
        <v>375</v>
      </c>
      <c r="C1088">
        <v>75</v>
      </c>
      <c r="D1088">
        <v>-62.91</v>
      </c>
      <c r="E1088">
        <v>3.71</v>
      </c>
      <c r="F1088">
        <v>-129.599999999999</v>
      </c>
      <c r="G1088" s="12">
        <f t="shared" si="65"/>
        <v>-0.48541666666667038</v>
      </c>
      <c r="H1088" s="12">
        <f t="shared" si="66"/>
        <v>2.8626543209876763E-2</v>
      </c>
      <c r="I1088" s="20">
        <f t="shared" si="67"/>
        <v>0.2</v>
      </c>
      <c r="J1088" s="48" t="str">
        <f t="shared" si="68"/>
        <v>entry16</v>
      </c>
      <c r="AA1088" s="15">
        <v>41907</v>
      </c>
      <c r="AB1088">
        <v>0.88999999999998802</v>
      </c>
      <c r="AC1088" s="15">
        <v>41782</v>
      </c>
      <c r="AD1088">
        <v>3.7699999999999898</v>
      </c>
      <c r="AE1088" s="15">
        <v>41775</v>
      </c>
      <c r="AF1088">
        <v>0.68</v>
      </c>
      <c r="AG1088" s="15">
        <v>42040</v>
      </c>
      <c r="AH1088">
        <v>9.7599999999999891</v>
      </c>
      <c r="AI1088" s="15">
        <v>42041</v>
      </c>
      <c r="AJ1088">
        <v>1.0599999999999801</v>
      </c>
    </row>
    <row r="1089" spans="1:36">
      <c r="A1089" t="s">
        <v>38207</v>
      </c>
      <c r="B1089">
        <v>139</v>
      </c>
      <c r="C1089">
        <v>47</v>
      </c>
      <c r="D1089">
        <v>-14.748049677613499</v>
      </c>
      <c r="E1089">
        <v>3.3</v>
      </c>
      <c r="F1089">
        <v>-30.3280496776135</v>
      </c>
      <c r="G1089" s="12">
        <f t="shared" si="65"/>
        <v>-0.48628414403118375</v>
      </c>
      <c r="H1089" s="12">
        <f t="shared" si="66"/>
        <v>0.10881016204731024</v>
      </c>
      <c r="I1089" s="20">
        <f t="shared" si="67"/>
        <v>0.33812949640287771</v>
      </c>
      <c r="J1089" s="48" t="str">
        <f t="shared" si="68"/>
        <v>entry11</v>
      </c>
      <c r="AA1089" s="15">
        <v>41908</v>
      </c>
      <c r="AB1089">
        <v>0.91999999999998805</v>
      </c>
      <c r="AC1089" s="15">
        <v>41785</v>
      </c>
      <c r="AD1089">
        <v>3.7699999999999898</v>
      </c>
      <c r="AE1089" s="15">
        <v>41778</v>
      </c>
      <c r="AF1089">
        <v>0.68</v>
      </c>
      <c r="AG1089" s="15">
        <v>42041</v>
      </c>
      <c r="AH1089">
        <v>9.7599999999999891</v>
      </c>
      <c r="AI1089" s="15">
        <v>42044</v>
      </c>
      <c r="AJ1089">
        <v>0.989999999999983</v>
      </c>
    </row>
    <row r="1090" spans="1:36">
      <c r="A1090" t="s">
        <v>40245</v>
      </c>
      <c r="B1090">
        <v>258</v>
      </c>
      <c r="C1090">
        <v>43</v>
      </c>
      <c r="D1090">
        <v>-24.46</v>
      </c>
      <c r="E1090">
        <v>0.81</v>
      </c>
      <c r="F1090">
        <v>-50.229999999999897</v>
      </c>
      <c r="G1090" s="12">
        <f t="shared" ref="G1090:G1153" si="69">D1090/ABS(F1090)</f>
        <v>-0.48695998407326402</v>
      </c>
      <c r="H1090" s="12">
        <f t="shared" ref="H1090:H1153" si="70">E1090/ABS(F1090)</f>
        <v>1.6125821222377098E-2</v>
      </c>
      <c r="I1090" s="20">
        <f t="shared" ref="I1090:I1153" si="71">C1090/B1090</f>
        <v>0.16666666666666666</v>
      </c>
      <c r="J1090" s="48" t="str">
        <f t="shared" ref="J1090:J1153" si="72">LEFT(A1090,FIND("_",A1090,6)-1)</f>
        <v>entry34</v>
      </c>
      <c r="AA1090" s="15">
        <v>41911</v>
      </c>
      <c r="AB1090">
        <v>0.99999999999998801</v>
      </c>
      <c r="AC1090" s="15">
        <v>41786</v>
      </c>
      <c r="AD1090">
        <v>3.7699999999999898</v>
      </c>
      <c r="AE1090" s="15">
        <v>41779</v>
      </c>
      <c r="AF1090">
        <v>0.68</v>
      </c>
      <c r="AG1090" s="15">
        <v>42044</v>
      </c>
      <c r="AH1090">
        <v>9.7599999999999891</v>
      </c>
      <c r="AI1090" s="15">
        <v>42045</v>
      </c>
      <c r="AJ1090">
        <v>1.24999999999998</v>
      </c>
    </row>
    <row r="1091" spans="1:36">
      <c r="A1091" t="s">
        <v>40156</v>
      </c>
      <c r="B1091">
        <v>43</v>
      </c>
      <c r="C1091">
        <v>6</v>
      </c>
      <c r="D1091">
        <v>-12.7899999999999</v>
      </c>
      <c r="E1091">
        <v>0</v>
      </c>
      <c r="F1091">
        <v>-26.259999999999899</v>
      </c>
      <c r="G1091" s="12">
        <f t="shared" si="69"/>
        <v>-0.48705255140898512</v>
      </c>
      <c r="H1091" s="12">
        <f t="shared" si="70"/>
        <v>0</v>
      </c>
      <c r="I1091" s="20">
        <f t="shared" si="71"/>
        <v>0.13953488372093023</v>
      </c>
      <c r="J1091" s="48" t="str">
        <f t="shared" si="72"/>
        <v>entry32</v>
      </c>
      <c r="AA1091" s="15">
        <v>41912</v>
      </c>
      <c r="AB1091">
        <v>1.51999999999998</v>
      </c>
      <c r="AC1091" s="15">
        <v>41787</v>
      </c>
      <c r="AD1091">
        <v>3.7699999999999898</v>
      </c>
      <c r="AE1091" s="15">
        <v>41780</v>
      </c>
      <c r="AF1091">
        <v>0.68</v>
      </c>
      <c r="AG1091" s="15">
        <v>42045</v>
      </c>
      <c r="AH1091">
        <v>9.7599999999999891</v>
      </c>
      <c r="AI1091" s="15">
        <v>42046</v>
      </c>
      <c r="AJ1091">
        <v>0.859999999999983</v>
      </c>
    </row>
    <row r="1092" spans="1:36">
      <c r="A1092" t="s">
        <v>38240</v>
      </c>
      <c r="B1092">
        <v>139</v>
      </c>
      <c r="C1092">
        <v>66</v>
      </c>
      <c r="D1092">
        <v>-16.050206434360401</v>
      </c>
      <c r="E1092">
        <v>0.33999999999999903</v>
      </c>
      <c r="F1092">
        <v>-32.830206434360399</v>
      </c>
      <c r="G1092" s="12">
        <f t="shared" si="69"/>
        <v>-0.48888533389062416</v>
      </c>
      <c r="H1092" s="12">
        <f t="shared" si="70"/>
        <v>1.0356316238211401E-2</v>
      </c>
      <c r="I1092" s="20">
        <f t="shared" si="71"/>
        <v>0.47482014388489208</v>
      </c>
      <c r="J1092" s="48" t="str">
        <f t="shared" si="72"/>
        <v>entry11</v>
      </c>
      <c r="AA1092" s="15">
        <v>41913</v>
      </c>
      <c r="AB1092">
        <v>4.0799999999999796</v>
      </c>
      <c r="AC1092" s="15">
        <v>41788</v>
      </c>
      <c r="AD1092">
        <v>3.7699999999999898</v>
      </c>
      <c r="AE1092" s="15">
        <v>41781</v>
      </c>
      <c r="AF1092">
        <v>0.68</v>
      </c>
      <c r="AG1092" s="15">
        <v>42046</v>
      </c>
      <c r="AH1092">
        <v>9.7599999999999891</v>
      </c>
      <c r="AI1092" s="15">
        <v>42047</v>
      </c>
      <c r="AJ1092">
        <v>0.859999999999983</v>
      </c>
    </row>
    <row r="1093" spans="1:36">
      <c r="A1093" t="s">
        <v>38641</v>
      </c>
      <c r="B1093">
        <v>59</v>
      </c>
      <c r="C1093">
        <v>28</v>
      </c>
      <c r="D1093">
        <v>-19.523516596688602</v>
      </c>
      <c r="E1093">
        <v>0</v>
      </c>
      <c r="F1093">
        <v>-39.823516596688599</v>
      </c>
      <c r="G1093" s="12">
        <f t="shared" si="69"/>
        <v>-0.49025094379314604</v>
      </c>
      <c r="H1093" s="12">
        <f t="shared" si="70"/>
        <v>0</v>
      </c>
      <c r="I1093" s="20">
        <f t="shared" si="71"/>
        <v>0.47457627118644069</v>
      </c>
      <c r="J1093" s="48" t="str">
        <f t="shared" si="72"/>
        <v>entry14</v>
      </c>
      <c r="AA1093" s="15">
        <v>41914</v>
      </c>
      <c r="AB1093">
        <v>9.6199999999999903</v>
      </c>
      <c r="AC1093" s="15">
        <v>41789</v>
      </c>
      <c r="AD1093">
        <v>3.7699999999999898</v>
      </c>
      <c r="AE1093" s="15">
        <v>41782</v>
      </c>
      <c r="AF1093">
        <v>0.68</v>
      </c>
      <c r="AG1093" s="15">
        <v>42047</v>
      </c>
      <c r="AH1093">
        <v>9.7599999999999891</v>
      </c>
      <c r="AI1093" s="15">
        <v>42048</v>
      </c>
      <c r="AJ1093">
        <v>0.859999999999983</v>
      </c>
    </row>
    <row r="1094" spans="1:36">
      <c r="A1094" t="s">
        <v>37968</v>
      </c>
      <c r="B1094">
        <v>319</v>
      </c>
      <c r="C1094">
        <v>142</v>
      </c>
      <c r="D1094">
        <v>-28.253136354188999</v>
      </c>
      <c r="E1094">
        <v>15.0686305601053</v>
      </c>
      <c r="F1094">
        <v>-57.595237168001702</v>
      </c>
      <c r="G1094" s="12">
        <f t="shared" si="69"/>
        <v>-0.49054640181055892</v>
      </c>
      <c r="H1094" s="12">
        <f t="shared" si="70"/>
        <v>0.26162980310595907</v>
      </c>
      <c r="I1094" s="20">
        <f t="shared" si="71"/>
        <v>0.44514106583072099</v>
      </c>
      <c r="J1094" s="48" t="str">
        <f t="shared" si="72"/>
        <v>entry2</v>
      </c>
      <c r="AA1094" s="15">
        <v>41918</v>
      </c>
      <c r="AB1094">
        <v>9.6199999999999903</v>
      </c>
      <c r="AC1094" s="15">
        <v>41792</v>
      </c>
      <c r="AD1094">
        <v>3.3399999999999901</v>
      </c>
      <c r="AE1094" s="15">
        <v>41785</v>
      </c>
      <c r="AF1094">
        <v>0.68</v>
      </c>
      <c r="AG1094" s="15">
        <v>42048</v>
      </c>
      <c r="AH1094">
        <v>9.7599999999999891</v>
      </c>
      <c r="AI1094" s="15">
        <v>42051</v>
      </c>
      <c r="AJ1094">
        <v>0.859999999999983</v>
      </c>
    </row>
    <row r="1095" spans="1:36">
      <c r="A1095" t="s">
        <v>38987</v>
      </c>
      <c r="B1095">
        <v>375</v>
      </c>
      <c r="C1095">
        <v>83</v>
      </c>
      <c r="D1095">
        <v>-56.269999999999897</v>
      </c>
      <c r="E1095">
        <v>3.71</v>
      </c>
      <c r="F1095">
        <v>-114.509999999999</v>
      </c>
      <c r="G1095" s="12">
        <f t="shared" si="69"/>
        <v>-0.49139813116758702</v>
      </c>
      <c r="H1095" s="12">
        <f t="shared" si="70"/>
        <v>3.2398917125142195E-2</v>
      </c>
      <c r="I1095" s="20">
        <f t="shared" si="71"/>
        <v>0.22133333333333333</v>
      </c>
      <c r="J1095" s="48" t="str">
        <f t="shared" si="72"/>
        <v>entry16</v>
      </c>
      <c r="AA1095" s="15">
        <v>41919</v>
      </c>
      <c r="AB1095">
        <v>9.6199999999999903</v>
      </c>
      <c r="AC1095" s="15">
        <v>41793</v>
      </c>
      <c r="AD1095">
        <v>3.2499999999999898</v>
      </c>
      <c r="AE1095" s="15">
        <v>41786</v>
      </c>
      <c r="AF1095">
        <v>0.68</v>
      </c>
      <c r="AG1095" s="15">
        <v>42051</v>
      </c>
      <c r="AH1095">
        <v>9.7599999999999891</v>
      </c>
      <c r="AI1095" s="15">
        <v>42052</v>
      </c>
      <c r="AJ1095">
        <v>0.859999999999983</v>
      </c>
    </row>
    <row r="1096" spans="1:36">
      <c r="A1096" t="s">
        <v>37890</v>
      </c>
      <c r="B1096">
        <v>281</v>
      </c>
      <c r="C1096">
        <v>85</v>
      </c>
      <c r="D1096">
        <v>-11.7887261947533</v>
      </c>
      <c r="E1096">
        <v>6.61127380524663</v>
      </c>
      <c r="F1096">
        <v>-23.97</v>
      </c>
      <c r="G1096" s="12">
        <f t="shared" si="69"/>
        <v>-0.49181168939312897</v>
      </c>
      <c r="H1096" s="12">
        <f t="shared" si="70"/>
        <v>0.27581451002280477</v>
      </c>
      <c r="I1096" s="20">
        <f t="shared" si="71"/>
        <v>0.302491103202847</v>
      </c>
      <c r="J1096" s="48" t="str">
        <f t="shared" si="72"/>
        <v>entry1</v>
      </c>
      <c r="AA1096" s="15">
        <v>41920</v>
      </c>
      <c r="AB1096">
        <v>9.6199999999999903</v>
      </c>
      <c r="AC1096" s="15">
        <v>41795</v>
      </c>
      <c r="AD1096">
        <v>3.7999999999999901</v>
      </c>
      <c r="AE1096" s="15">
        <v>41787</v>
      </c>
      <c r="AF1096">
        <v>0.68</v>
      </c>
      <c r="AG1096" s="15">
        <v>42052</v>
      </c>
      <c r="AH1096">
        <v>9.7599999999999891</v>
      </c>
      <c r="AI1096" s="15">
        <v>42058</v>
      </c>
      <c r="AJ1096">
        <v>0.859999999999983</v>
      </c>
    </row>
    <row r="1097" spans="1:36">
      <c r="A1097" t="s">
        <v>37865</v>
      </c>
      <c r="B1097">
        <v>286</v>
      </c>
      <c r="C1097">
        <v>84</v>
      </c>
      <c r="D1097">
        <v>-16.659798438047201</v>
      </c>
      <c r="E1097">
        <v>12.578053933748601</v>
      </c>
      <c r="F1097">
        <v>-33.867852371795799</v>
      </c>
      <c r="G1097" s="12">
        <f t="shared" si="69"/>
        <v>-0.49190596011694604</v>
      </c>
      <c r="H1097" s="12">
        <f t="shared" si="70"/>
        <v>0.37138622773209123</v>
      </c>
      <c r="I1097" s="20">
        <f t="shared" si="71"/>
        <v>0.2937062937062937</v>
      </c>
      <c r="J1097" s="48" t="str">
        <f t="shared" si="72"/>
        <v>entry1</v>
      </c>
      <c r="AA1097" s="15">
        <v>41922</v>
      </c>
      <c r="AB1097">
        <v>9.6199999999999903</v>
      </c>
      <c r="AC1097" s="15">
        <v>41799</v>
      </c>
      <c r="AD1097">
        <v>3.4399999999999902</v>
      </c>
      <c r="AE1097" s="15">
        <v>41788</v>
      </c>
      <c r="AF1097">
        <v>0.68</v>
      </c>
      <c r="AG1097" s="15">
        <v>42058</v>
      </c>
      <c r="AH1097">
        <v>9.7599999999999891</v>
      </c>
      <c r="AI1097" s="15">
        <v>42059</v>
      </c>
      <c r="AJ1097">
        <v>0.859999999999983</v>
      </c>
    </row>
    <row r="1098" spans="1:36">
      <c r="A1098" t="s">
        <v>38858</v>
      </c>
      <c r="B1098">
        <v>364</v>
      </c>
      <c r="C1098">
        <v>166</v>
      </c>
      <c r="D1098">
        <v>-23.306697771684899</v>
      </c>
      <c r="E1098">
        <v>0.33</v>
      </c>
      <c r="F1098">
        <v>-47.362438315698</v>
      </c>
      <c r="G1098" s="12">
        <f t="shared" si="69"/>
        <v>-0.49209243866061753</v>
      </c>
      <c r="H1098" s="12">
        <f t="shared" si="70"/>
        <v>6.9675466833096613E-3</v>
      </c>
      <c r="I1098" s="20">
        <f t="shared" si="71"/>
        <v>0.45604395604395603</v>
      </c>
      <c r="J1098" s="48" t="str">
        <f t="shared" si="72"/>
        <v>entry15</v>
      </c>
      <c r="AA1098" s="15">
        <v>41925</v>
      </c>
      <c r="AB1098">
        <v>9.6199999999999903</v>
      </c>
      <c r="AC1098" s="15">
        <v>41800</v>
      </c>
      <c r="AD1098">
        <v>2.44999999999999</v>
      </c>
      <c r="AE1098" s="15">
        <v>41789</v>
      </c>
      <c r="AF1098">
        <v>0.68</v>
      </c>
      <c r="AG1098" s="15">
        <v>42059</v>
      </c>
      <c r="AH1098">
        <v>9.7599999999999891</v>
      </c>
      <c r="AI1098" s="15">
        <v>42060</v>
      </c>
      <c r="AJ1098">
        <v>0.859999999999983</v>
      </c>
    </row>
    <row r="1099" spans="1:36">
      <c r="A1099" t="s">
        <v>40158</v>
      </c>
      <c r="B1099">
        <v>258</v>
      </c>
      <c r="C1099">
        <v>59</v>
      </c>
      <c r="D1099">
        <v>-28.7899999999999</v>
      </c>
      <c r="E1099">
        <v>0.20999999999999899</v>
      </c>
      <c r="F1099">
        <v>-58.46</v>
      </c>
      <c r="G1099" s="12">
        <f t="shared" si="69"/>
        <v>-0.49247348614437048</v>
      </c>
      <c r="H1099" s="12">
        <f t="shared" si="70"/>
        <v>3.5921997947314229E-3</v>
      </c>
      <c r="I1099" s="20">
        <f t="shared" si="71"/>
        <v>0.22868217054263565</v>
      </c>
      <c r="J1099" s="48" t="str">
        <f t="shared" si="72"/>
        <v>entry33</v>
      </c>
      <c r="AA1099" s="15">
        <v>41926</v>
      </c>
      <c r="AB1099">
        <v>9.6199999999999903</v>
      </c>
      <c r="AC1099" s="15">
        <v>41801</v>
      </c>
      <c r="AD1099">
        <v>2.44999999999999</v>
      </c>
      <c r="AE1099" s="15">
        <v>41792</v>
      </c>
      <c r="AF1099">
        <v>0.68</v>
      </c>
      <c r="AG1099" s="15">
        <v>42060</v>
      </c>
      <c r="AH1099">
        <v>9.7599999999999891</v>
      </c>
      <c r="AI1099" s="15">
        <v>42061</v>
      </c>
      <c r="AJ1099">
        <v>0.859999999999983</v>
      </c>
    </row>
    <row r="1100" spans="1:36">
      <c r="A1100" t="s">
        <v>39127</v>
      </c>
      <c r="B1100">
        <v>127</v>
      </c>
      <c r="C1100">
        <v>68</v>
      </c>
      <c r="D1100">
        <v>-22.067197181236999</v>
      </c>
      <c r="E1100">
        <v>3.4399999999999902</v>
      </c>
      <c r="F1100">
        <v>-44.767197181237101</v>
      </c>
      <c r="G1100" s="12">
        <f t="shared" si="69"/>
        <v>-0.49293229352508666</v>
      </c>
      <c r="H1100" s="12">
        <f t="shared" si="70"/>
        <v>7.6841978426153701E-2</v>
      </c>
      <c r="I1100" s="20">
        <f t="shared" si="71"/>
        <v>0.53543307086614178</v>
      </c>
      <c r="J1100" s="48" t="str">
        <f t="shared" si="72"/>
        <v>entry17</v>
      </c>
      <c r="AA1100" s="15">
        <v>41927</v>
      </c>
      <c r="AB1100">
        <v>9.6199999999999903</v>
      </c>
      <c r="AC1100" s="15">
        <v>41802</v>
      </c>
      <c r="AD1100">
        <v>2.44999999999999</v>
      </c>
      <c r="AE1100" s="15">
        <v>41793</v>
      </c>
      <c r="AF1100">
        <v>0.68</v>
      </c>
      <c r="AG1100" s="15">
        <v>42061</v>
      </c>
      <c r="AH1100">
        <v>9.7599999999999891</v>
      </c>
      <c r="AI1100" s="15">
        <v>42062</v>
      </c>
      <c r="AJ1100">
        <v>0.859999999999983</v>
      </c>
    </row>
    <row r="1101" spans="1:36">
      <c r="A1101" t="s">
        <v>38220</v>
      </c>
      <c r="B1101">
        <v>139</v>
      </c>
      <c r="C1101">
        <v>40</v>
      </c>
      <c r="D1101">
        <v>-21.214674389137901</v>
      </c>
      <c r="E1101">
        <v>3.7499999999999898</v>
      </c>
      <c r="F1101">
        <v>-42.944674389138001</v>
      </c>
      <c r="G1101" s="12">
        <f t="shared" si="69"/>
        <v>-0.49400012203850191</v>
      </c>
      <c r="H1101" s="12">
        <f t="shared" si="70"/>
        <v>8.7321654043055863E-2</v>
      </c>
      <c r="I1101" s="20">
        <f t="shared" si="71"/>
        <v>0.28776978417266186</v>
      </c>
      <c r="J1101" s="48" t="str">
        <f t="shared" si="72"/>
        <v>entry11</v>
      </c>
      <c r="AA1101" s="15">
        <v>41928</v>
      </c>
      <c r="AB1101">
        <v>9.6199999999999903</v>
      </c>
      <c r="AC1101" s="15">
        <v>41803</v>
      </c>
      <c r="AD1101">
        <v>2.44999999999999</v>
      </c>
      <c r="AE1101" s="15">
        <v>41795</v>
      </c>
      <c r="AF1101">
        <v>0.68</v>
      </c>
      <c r="AG1101" s="15">
        <v>42062</v>
      </c>
      <c r="AH1101">
        <v>9.7599999999999891</v>
      </c>
      <c r="AI1101" s="15">
        <v>42065</v>
      </c>
      <c r="AJ1101">
        <v>0.859999999999983</v>
      </c>
    </row>
    <row r="1102" spans="1:36">
      <c r="A1102" t="s">
        <v>39653</v>
      </c>
      <c r="B1102">
        <v>55</v>
      </c>
      <c r="C1102">
        <v>9</v>
      </c>
      <c r="D1102">
        <v>-10.85</v>
      </c>
      <c r="E1102">
        <v>2.6399999999999899</v>
      </c>
      <c r="F1102">
        <v>-21.96</v>
      </c>
      <c r="G1102" s="12">
        <f t="shared" si="69"/>
        <v>-0.49408014571948994</v>
      </c>
      <c r="H1102" s="12">
        <f t="shared" si="70"/>
        <v>0.12021857923497221</v>
      </c>
      <c r="I1102" s="20">
        <f t="shared" si="71"/>
        <v>0.16363636363636364</v>
      </c>
      <c r="J1102" s="48" t="str">
        <f t="shared" si="72"/>
        <v>entry22</v>
      </c>
      <c r="AA1102" s="15">
        <v>41929</v>
      </c>
      <c r="AB1102">
        <v>9.6199999999999903</v>
      </c>
      <c r="AC1102" s="15">
        <v>41806</v>
      </c>
      <c r="AD1102">
        <v>2.44999999999999</v>
      </c>
      <c r="AE1102" s="15">
        <v>41799</v>
      </c>
      <c r="AF1102">
        <v>0.68</v>
      </c>
      <c r="AG1102" s="15">
        <v>42065</v>
      </c>
      <c r="AH1102">
        <v>9.7599999999999891</v>
      </c>
      <c r="AI1102" s="15">
        <v>42066</v>
      </c>
      <c r="AJ1102">
        <v>0.859999999999983</v>
      </c>
    </row>
    <row r="1103" spans="1:36">
      <c r="A1103" t="s">
        <v>39886</v>
      </c>
      <c r="B1103">
        <v>179</v>
      </c>
      <c r="C1103">
        <v>38</v>
      </c>
      <c r="D1103">
        <v>-9.2200000000000006</v>
      </c>
      <c r="E1103">
        <v>2.13</v>
      </c>
      <c r="F1103">
        <v>-18.66</v>
      </c>
      <c r="G1103" s="12">
        <f t="shared" si="69"/>
        <v>-0.49410503751339768</v>
      </c>
      <c r="H1103" s="12">
        <f t="shared" si="70"/>
        <v>0.11414790996784566</v>
      </c>
      <c r="I1103" s="20">
        <f t="shared" si="71"/>
        <v>0.21229050279329609</v>
      </c>
      <c r="J1103" s="48" t="str">
        <f t="shared" si="72"/>
        <v>entry27</v>
      </c>
      <c r="AA1103" s="15">
        <v>41932</v>
      </c>
      <c r="AB1103">
        <v>9.6199999999999903</v>
      </c>
      <c r="AC1103" s="15">
        <v>41807</v>
      </c>
      <c r="AD1103">
        <v>2.44999999999999</v>
      </c>
      <c r="AE1103" s="15">
        <v>41800</v>
      </c>
      <c r="AF1103">
        <v>0.68</v>
      </c>
      <c r="AG1103" s="15">
        <v>42066</v>
      </c>
      <c r="AH1103">
        <v>9.7599999999999891</v>
      </c>
      <c r="AI1103" s="15">
        <v>42067</v>
      </c>
      <c r="AJ1103">
        <v>0.859999999999983</v>
      </c>
    </row>
    <row r="1104" spans="1:36">
      <c r="A1104" t="s">
        <v>37839</v>
      </c>
      <c r="B1104">
        <v>286</v>
      </c>
      <c r="C1104">
        <v>70</v>
      </c>
      <c r="D1104">
        <v>-17.9917990656825</v>
      </c>
      <c r="E1104">
        <v>17.434995433308401</v>
      </c>
      <c r="F1104">
        <v>-36.397977625528704</v>
      </c>
      <c r="G1104" s="12">
        <f t="shared" si="69"/>
        <v>-0.49430765771622065</v>
      </c>
      <c r="H1104" s="12">
        <f t="shared" si="70"/>
        <v>0.47901000469542288</v>
      </c>
      <c r="I1104" s="20">
        <f t="shared" si="71"/>
        <v>0.24475524475524477</v>
      </c>
      <c r="J1104" s="48" t="str">
        <f t="shared" si="72"/>
        <v>entry1</v>
      </c>
      <c r="AA1104" s="15">
        <v>41933</v>
      </c>
      <c r="AB1104">
        <v>9.6199999999999903</v>
      </c>
      <c r="AC1104" s="15">
        <v>41808</v>
      </c>
      <c r="AD1104">
        <v>2.44999999999999</v>
      </c>
      <c r="AE1104" s="15">
        <v>41801</v>
      </c>
      <c r="AF1104">
        <v>0.68</v>
      </c>
      <c r="AG1104" s="15">
        <v>42067</v>
      </c>
      <c r="AH1104">
        <v>9.7599999999999891</v>
      </c>
      <c r="AI1104" s="15">
        <v>42068</v>
      </c>
      <c r="AJ1104">
        <v>0.859999999999983</v>
      </c>
    </row>
    <row r="1105" spans="1:36">
      <c r="A1105" t="s">
        <v>37838</v>
      </c>
      <c r="B1105">
        <v>286</v>
      </c>
      <c r="C1105">
        <v>68</v>
      </c>
      <c r="D1105">
        <v>-15.8649789486491</v>
      </c>
      <c r="E1105">
        <v>15.564231906351999</v>
      </c>
      <c r="F1105">
        <v>-32.0714590718583</v>
      </c>
      <c r="G1105" s="12">
        <f t="shared" si="69"/>
        <v>-0.49467593329952741</v>
      </c>
      <c r="H1105" s="12">
        <f t="shared" si="70"/>
        <v>0.48529852887201896</v>
      </c>
      <c r="I1105" s="20">
        <f t="shared" si="71"/>
        <v>0.23776223776223776</v>
      </c>
      <c r="J1105" s="48" t="str">
        <f t="shared" si="72"/>
        <v>entry1</v>
      </c>
      <c r="AA1105" s="15">
        <v>41934</v>
      </c>
      <c r="AB1105">
        <v>9.6199999999999903</v>
      </c>
      <c r="AC1105" s="15">
        <v>41809</v>
      </c>
      <c r="AD1105">
        <v>2.44999999999999</v>
      </c>
      <c r="AE1105" s="15">
        <v>41802</v>
      </c>
      <c r="AF1105">
        <v>0.68</v>
      </c>
      <c r="AG1105" s="15">
        <v>42068</v>
      </c>
      <c r="AH1105">
        <v>9.7599999999999891</v>
      </c>
      <c r="AI1105" s="15">
        <v>42069</v>
      </c>
      <c r="AJ1105">
        <v>0.859999999999983</v>
      </c>
    </row>
    <row r="1106" spans="1:36">
      <c r="A1106" t="s">
        <v>38620</v>
      </c>
      <c r="B1106">
        <v>57</v>
      </c>
      <c r="C1106">
        <v>6</v>
      </c>
      <c r="D1106">
        <v>-11</v>
      </c>
      <c r="E1106">
        <v>2.65</v>
      </c>
      <c r="F1106">
        <v>-22.23</v>
      </c>
      <c r="G1106" s="12">
        <f t="shared" si="69"/>
        <v>-0.49482681061628431</v>
      </c>
      <c r="H1106" s="12">
        <f t="shared" si="70"/>
        <v>0.11920827710301393</v>
      </c>
      <c r="I1106" s="20">
        <f t="shared" si="71"/>
        <v>0.10526315789473684</v>
      </c>
      <c r="J1106" s="48" t="str">
        <f t="shared" si="72"/>
        <v>entry14</v>
      </c>
      <c r="AA1106" s="15">
        <v>41935</v>
      </c>
      <c r="AB1106">
        <v>9.6199999999999903</v>
      </c>
      <c r="AC1106" s="15">
        <v>41810</v>
      </c>
      <c r="AD1106">
        <v>2.44999999999999</v>
      </c>
      <c r="AE1106" s="15">
        <v>41810</v>
      </c>
      <c r="AF1106">
        <v>0.68</v>
      </c>
      <c r="AG1106" s="15">
        <v>42069</v>
      </c>
      <c r="AH1106">
        <v>9.7599999999999891</v>
      </c>
      <c r="AI1106" s="15">
        <v>42072</v>
      </c>
      <c r="AJ1106">
        <v>0.859999999999983</v>
      </c>
    </row>
    <row r="1107" spans="1:36">
      <c r="A1107" t="s">
        <v>37960</v>
      </c>
      <c r="B1107">
        <v>319</v>
      </c>
      <c r="C1107">
        <v>86</v>
      </c>
      <c r="D1107">
        <v>-20.3878708009067</v>
      </c>
      <c r="E1107">
        <v>13.2371056140331</v>
      </c>
      <c r="F1107">
        <v>-41.192724234920597</v>
      </c>
      <c r="G1107" s="12">
        <f t="shared" si="69"/>
        <v>-0.49493863733399668</v>
      </c>
      <c r="H1107" s="12">
        <f t="shared" si="70"/>
        <v>0.32134571966016062</v>
      </c>
      <c r="I1107" s="20">
        <f t="shared" si="71"/>
        <v>0.26959247648902823</v>
      </c>
      <c r="J1107" s="48" t="str">
        <f t="shared" si="72"/>
        <v>entry2</v>
      </c>
      <c r="AA1107" s="15">
        <v>41936</v>
      </c>
      <c r="AB1107">
        <v>9.6199999999999903</v>
      </c>
      <c r="AC1107" s="15">
        <v>41813</v>
      </c>
      <c r="AD1107">
        <v>2.44999999999999</v>
      </c>
      <c r="AE1107" s="15">
        <v>41813</v>
      </c>
      <c r="AF1107">
        <v>0.27</v>
      </c>
      <c r="AG1107" s="15">
        <v>42072</v>
      </c>
      <c r="AH1107">
        <v>9.7599999999999891</v>
      </c>
      <c r="AI1107" s="15">
        <v>42073</v>
      </c>
      <c r="AJ1107">
        <v>0.859999999999983</v>
      </c>
    </row>
    <row r="1108" spans="1:36">
      <c r="A1108" t="s">
        <v>38578</v>
      </c>
      <c r="B1108">
        <v>59</v>
      </c>
      <c r="C1108">
        <v>11</v>
      </c>
      <c r="D1108">
        <v>-14.870459538113799</v>
      </c>
      <c r="E1108">
        <v>15.1287499570438</v>
      </c>
      <c r="F1108">
        <v>-29.9992094951577</v>
      </c>
      <c r="G1108" s="12">
        <f t="shared" si="69"/>
        <v>-0.4956950462482721</v>
      </c>
      <c r="H1108" s="12">
        <f t="shared" si="70"/>
        <v>0.50430495375172457</v>
      </c>
      <c r="I1108" s="20">
        <f t="shared" si="71"/>
        <v>0.1864406779661017</v>
      </c>
      <c r="J1108" s="48" t="str">
        <f t="shared" si="72"/>
        <v>entry14</v>
      </c>
      <c r="AA1108" s="15">
        <v>41939</v>
      </c>
      <c r="AB1108">
        <v>9.6199999999999903</v>
      </c>
      <c r="AC1108" s="15">
        <v>41814</v>
      </c>
      <c r="AD1108">
        <v>2.44999999999999</v>
      </c>
      <c r="AE1108" s="15">
        <v>41821</v>
      </c>
      <c r="AF1108">
        <v>0.27</v>
      </c>
      <c r="AG1108" s="15">
        <v>42073</v>
      </c>
      <c r="AH1108">
        <v>9.7599999999999891</v>
      </c>
      <c r="AI1108" s="15">
        <v>42074</v>
      </c>
      <c r="AJ1108">
        <v>0.859999999999983</v>
      </c>
    </row>
    <row r="1109" spans="1:36">
      <c r="A1109" t="s">
        <v>37864</v>
      </c>
      <c r="B1109">
        <v>286</v>
      </c>
      <c r="C1109">
        <v>70</v>
      </c>
      <c r="D1109">
        <v>-21.482785393412101</v>
      </c>
      <c r="E1109">
        <v>16.16</v>
      </c>
      <c r="F1109">
        <v>-43.303968519949798</v>
      </c>
      <c r="G1109" s="12">
        <f t="shared" si="69"/>
        <v>-0.49609276303429672</v>
      </c>
      <c r="H1109" s="12">
        <f t="shared" si="70"/>
        <v>0.37317595944018883</v>
      </c>
      <c r="I1109" s="20">
        <f t="shared" si="71"/>
        <v>0.24475524475524477</v>
      </c>
      <c r="J1109" s="48" t="str">
        <f t="shared" si="72"/>
        <v>entry1</v>
      </c>
      <c r="AA1109" s="15">
        <v>41940</v>
      </c>
      <c r="AB1109">
        <v>9.6199999999999903</v>
      </c>
      <c r="AC1109" s="15">
        <v>41815</v>
      </c>
      <c r="AD1109">
        <v>2.44999999999999</v>
      </c>
      <c r="AE1109" s="15">
        <v>41822</v>
      </c>
      <c r="AF1109">
        <v>0.27</v>
      </c>
      <c r="AG1109" s="15">
        <v>42074</v>
      </c>
      <c r="AH1109">
        <v>9.7599999999999891</v>
      </c>
      <c r="AI1109" s="15">
        <v>42075</v>
      </c>
      <c r="AJ1109">
        <v>0.78999999999998305</v>
      </c>
    </row>
    <row r="1110" spans="1:36">
      <c r="A1110" t="s">
        <v>39874</v>
      </c>
      <c r="B1110">
        <v>179</v>
      </c>
      <c r="C1110">
        <v>20</v>
      </c>
      <c r="D1110">
        <v>-16.489999999999998</v>
      </c>
      <c r="E1110">
        <v>14.84</v>
      </c>
      <c r="F1110">
        <v>-33.130000000000003</v>
      </c>
      <c r="G1110" s="12">
        <f t="shared" si="69"/>
        <v>-0.49773619076365822</v>
      </c>
      <c r="H1110" s="12">
        <f t="shared" si="70"/>
        <v>0.44793238756414122</v>
      </c>
      <c r="I1110" s="20">
        <f t="shared" si="71"/>
        <v>0.11173184357541899</v>
      </c>
      <c r="J1110" s="48" t="str">
        <f t="shared" si="72"/>
        <v>entry27</v>
      </c>
      <c r="AA1110" s="15">
        <v>41941</v>
      </c>
      <c r="AB1110">
        <v>9.6199999999999903</v>
      </c>
      <c r="AC1110" s="15">
        <v>41816</v>
      </c>
      <c r="AD1110">
        <v>2.44999999999999</v>
      </c>
      <c r="AE1110" s="15">
        <v>41823</v>
      </c>
      <c r="AF1110">
        <v>0.27</v>
      </c>
      <c r="AG1110" s="15">
        <v>42075</v>
      </c>
      <c r="AH1110">
        <v>9.7599999999999891</v>
      </c>
      <c r="AI1110" s="15">
        <v>42076</v>
      </c>
      <c r="AJ1110">
        <v>0.169999999999983</v>
      </c>
    </row>
    <row r="1111" spans="1:36">
      <c r="A1111" t="s">
        <v>37850</v>
      </c>
      <c r="B1111">
        <v>286</v>
      </c>
      <c r="C1111">
        <v>57</v>
      </c>
      <c r="D1111">
        <v>-21.2056969635371</v>
      </c>
      <c r="E1111">
        <v>18.2778352159375</v>
      </c>
      <c r="F1111">
        <v>-42.517387955400501</v>
      </c>
      <c r="G1111" s="12">
        <f t="shared" si="69"/>
        <v>-0.49875352140120316</v>
      </c>
      <c r="H1111" s="12">
        <f t="shared" si="70"/>
        <v>0.42989083043178511</v>
      </c>
      <c r="I1111" s="20">
        <f t="shared" si="71"/>
        <v>0.1993006993006993</v>
      </c>
      <c r="J1111" s="48" t="str">
        <f t="shared" si="72"/>
        <v>entry1</v>
      </c>
      <c r="AA1111" s="15">
        <v>41942</v>
      </c>
      <c r="AB1111">
        <v>9.6199999999999903</v>
      </c>
      <c r="AC1111" s="15">
        <v>41817</v>
      </c>
      <c r="AD1111">
        <v>2.44999999999999</v>
      </c>
      <c r="AE1111" s="15">
        <v>41824</v>
      </c>
      <c r="AF1111">
        <v>0.27</v>
      </c>
      <c r="AG1111" s="15">
        <v>42076</v>
      </c>
      <c r="AH1111">
        <v>9.7599999999999891</v>
      </c>
      <c r="AI1111" s="15">
        <v>42079</v>
      </c>
      <c r="AJ1111">
        <v>-1.00000000000166E-2</v>
      </c>
    </row>
    <row r="1112" spans="1:36">
      <c r="A1112" t="s">
        <v>37874</v>
      </c>
      <c r="B1112">
        <v>286</v>
      </c>
      <c r="C1112">
        <v>77</v>
      </c>
      <c r="D1112">
        <v>-36.668475444731897</v>
      </c>
      <c r="E1112">
        <v>24.4</v>
      </c>
      <c r="F1112">
        <v>-73.480611531733601</v>
      </c>
      <c r="G1112" s="12">
        <f t="shared" si="69"/>
        <v>-0.49902245885496088</v>
      </c>
      <c r="H1112" s="12">
        <f t="shared" si="70"/>
        <v>0.33206038288702222</v>
      </c>
      <c r="I1112" s="20">
        <f t="shared" si="71"/>
        <v>0.26923076923076922</v>
      </c>
      <c r="J1112" s="48" t="str">
        <f t="shared" si="72"/>
        <v>entry1</v>
      </c>
      <c r="AA1112" s="15">
        <v>41943</v>
      </c>
      <c r="AB1112">
        <v>9.6199999999999903</v>
      </c>
      <c r="AC1112" s="15">
        <v>41820</v>
      </c>
      <c r="AD1112">
        <v>2.44999999999999</v>
      </c>
      <c r="AE1112" s="15">
        <v>41827</v>
      </c>
      <c r="AF1112">
        <v>0.27</v>
      </c>
      <c r="AG1112" s="15">
        <v>42079</v>
      </c>
      <c r="AH1112">
        <v>9.7599999999999891</v>
      </c>
      <c r="AI1112" s="15">
        <v>42080</v>
      </c>
      <c r="AJ1112">
        <v>-1.01000000000001</v>
      </c>
    </row>
    <row r="1113" spans="1:36">
      <c r="A1113" t="s">
        <v>40133</v>
      </c>
      <c r="B1113">
        <v>43</v>
      </c>
      <c r="C1113">
        <v>4</v>
      </c>
      <c r="D1113">
        <v>-14.479999999999899</v>
      </c>
      <c r="E1113">
        <v>0</v>
      </c>
      <c r="F1113">
        <v>-28.999999999999901</v>
      </c>
      <c r="G1113" s="12">
        <f t="shared" si="69"/>
        <v>-0.49931034482758446</v>
      </c>
      <c r="H1113" s="12">
        <f t="shared" si="70"/>
        <v>0</v>
      </c>
      <c r="I1113" s="20">
        <f t="shared" si="71"/>
        <v>9.3023255813953487E-2</v>
      </c>
      <c r="J1113" s="48" t="str">
        <f t="shared" si="72"/>
        <v>entry32</v>
      </c>
      <c r="AA1113" s="15">
        <v>41946</v>
      </c>
      <c r="AB1113">
        <v>9.6199999999999903</v>
      </c>
      <c r="AC1113" s="15">
        <v>41821</v>
      </c>
      <c r="AD1113">
        <v>2.44999999999999</v>
      </c>
      <c r="AE1113" s="15">
        <v>41828</v>
      </c>
      <c r="AF1113">
        <v>0.27</v>
      </c>
      <c r="AG1113" s="15">
        <v>42080</v>
      </c>
      <c r="AH1113">
        <v>9.1299999999999901</v>
      </c>
      <c r="AI1113" s="15">
        <v>42095</v>
      </c>
      <c r="AJ1113">
        <v>-1.01000000000001</v>
      </c>
    </row>
    <row r="1114" spans="1:36">
      <c r="A1114" t="s">
        <v>38138</v>
      </c>
      <c r="B1114">
        <v>135</v>
      </c>
      <c r="C1114">
        <v>33</v>
      </c>
      <c r="D1114">
        <v>-15.61</v>
      </c>
      <c r="E1114">
        <v>15.36</v>
      </c>
      <c r="F1114">
        <v>-31.1999999999999</v>
      </c>
      <c r="G1114" s="12">
        <f t="shared" si="69"/>
        <v>-0.50032051282051437</v>
      </c>
      <c r="H1114" s="12">
        <f t="shared" si="70"/>
        <v>0.49230769230769389</v>
      </c>
      <c r="I1114" s="20">
        <f t="shared" si="71"/>
        <v>0.24444444444444444</v>
      </c>
      <c r="J1114" s="48" t="str">
        <f t="shared" si="72"/>
        <v>entry11</v>
      </c>
      <c r="AA1114" s="15">
        <v>41947</v>
      </c>
      <c r="AB1114">
        <v>9.6199999999999903</v>
      </c>
      <c r="AC1114" s="15">
        <v>41822</v>
      </c>
      <c r="AD1114">
        <v>2.44999999999999</v>
      </c>
      <c r="AE1114" s="15">
        <v>41829</v>
      </c>
      <c r="AF1114">
        <v>0.27</v>
      </c>
      <c r="AG1114" s="15">
        <v>42081</v>
      </c>
      <c r="AH1114">
        <v>9.1299999999999901</v>
      </c>
      <c r="AI1114" s="15">
        <v>42096</v>
      </c>
      <c r="AJ1114">
        <v>-1.49000000000001</v>
      </c>
    </row>
    <row r="1115" spans="1:36">
      <c r="A1115" t="s">
        <v>40066</v>
      </c>
      <c r="B1115">
        <v>91</v>
      </c>
      <c r="C1115">
        <v>8</v>
      </c>
      <c r="D1115">
        <v>-16.78</v>
      </c>
      <c r="E1115">
        <v>0.65</v>
      </c>
      <c r="F1115">
        <v>-33.409999999999897</v>
      </c>
      <c r="G1115" s="12">
        <f t="shared" si="69"/>
        <v>-0.50224483687518862</v>
      </c>
      <c r="H1115" s="12">
        <f t="shared" si="70"/>
        <v>1.9455252918287997E-2</v>
      </c>
      <c r="I1115" s="20">
        <f t="shared" si="71"/>
        <v>8.7912087912087919E-2</v>
      </c>
      <c r="J1115" s="48" t="str">
        <f t="shared" si="72"/>
        <v>entry31</v>
      </c>
      <c r="AA1115" s="15">
        <v>41948</v>
      </c>
      <c r="AB1115">
        <v>9.6199999999999903</v>
      </c>
      <c r="AC1115" s="15">
        <v>41823</v>
      </c>
      <c r="AD1115">
        <v>2.44999999999999</v>
      </c>
      <c r="AE1115" s="15">
        <v>41830</v>
      </c>
      <c r="AF1115">
        <v>0.27</v>
      </c>
      <c r="AG1115" s="15">
        <v>42082</v>
      </c>
      <c r="AH1115">
        <v>9.1299999999999901</v>
      </c>
      <c r="AI1115" s="15">
        <v>42097</v>
      </c>
      <c r="AJ1115">
        <v>-2.1900000000000102</v>
      </c>
    </row>
    <row r="1116" spans="1:36">
      <c r="A1116" t="s">
        <v>39468</v>
      </c>
      <c r="B1116">
        <v>72</v>
      </c>
      <c r="C1116">
        <v>19</v>
      </c>
      <c r="D1116">
        <v>-14.53</v>
      </c>
      <c r="E1116">
        <v>14.37</v>
      </c>
      <c r="F1116">
        <v>-28.9</v>
      </c>
      <c r="G1116" s="12">
        <f t="shared" si="69"/>
        <v>-0.50276816608996544</v>
      </c>
      <c r="H1116" s="12">
        <f t="shared" si="70"/>
        <v>0.49723183391003462</v>
      </c>
      <c r="I1116" s="20">
        <f t="shared" si="71"/>
        <v>0.2638888888888889</v>
      </c>
      <c r="J1116" s="48" t="str">
        <f t="shared" si="72"/>
        <v>entry18</v>
      </c>
      <c r="AA1116" s="15">
        <v>41949</v>
      </c>
      <c r="AB1116">
        <v>9.6199999999999903</v>
      </c>
      <c r="AC1116" s="15">
        <v>41824</v>
      </c>
      <c r="AD1116">
        <v>2.44999999999999</v>
      </c>
      <c r="AE1116" s="15">
        <v>41831</v>
      </c>
      <c r="AF1116">
        <v>0.27</v>
      </c>
      <c r="AG1116" s="15">
        <v>42083</v>
      </c>
      <c r="AH1116">
        <v>9.1299999999999901</v>
      </c>
      <c r="AI1116" s="15">
        <v>42122</v>
      </c>
      <c r="AJ1116">
        <v>-2.1900000000000102</v>
      </c>
    </row>
    <row r="1117" spans="1:36">
      <c r="A1117" t="s">
        <v>38870</v>
      </c>
      <c r="B1117">
        <v>370</v>
      </c>
      <c r="C1117">
        <v>131</v>
      </c>
      <c r="D1117">
        <v>-49.902318420396298</v>
      </c>
      <c r="E1117">
        <v>38.781501866948098</v>
      </c>
      <c r="F1117">
        <v>-99.064395968719296</v>
      </c>
      <c r="G1117" s="12">
        <f t="shared" si="69"/>
        <v>-0.50373616002416777</v>
      </c>
      <c r="H1117" s="12">
        <f t="shared" si="70"/>
        <v>0.39147769981047276</v>
      </c>
      <c r="I1117" s="20">
        <f t="shared" si="71"/>
        <v>0.35405405405405405</v>
      </c>
      <c r="J1117" s="48" t="str">
        <f t="shared" si="72"/>
        <v>entry16</v>
      </c>
      <c r="AA1117" s="15">
        <v>41950</v>
      </c>
      <c r="AB1117">
        <v>9.6199999999999903</v>
      </c>
      <c r="AC1117" s="15">
        <v>41827</v>
      </c>
      <c r="AD1117">
        <v>2.44999999999999</v>
      </c>
      <c r="AE1117" s="15">
        <v>41834</v>
      </c>
      <c r="AF1117">
        <v>0.27</v>
      </c>
      <c r="AG1117" s="15">
        <v>42086</v>
      </c>
      <c r="AH1117">
        <v>9.1299999999999901</v>
      </c>
      <c r="AI1117" s="15">
        <v>42123</v>
      </c>
      <c r="AJ1117">
        <v>-1.9300000000000099</v>
      </c>
    </row>
    <row r="1118" spans="1:36">
      <c r="A1118" t="s">
        <v>38073</v>
      </c>
      <c r="B1118">
        <v>319</v>
      </c>
      <c r="C1118">
        <v>58</v>
      </c>
      <c r="D1118">
        <v>-68.663569988095304</v>
      </c>
      <c r="E1118">
        <v>6.2</v>
      </c>
      <c r="F1118">
        <v>-136.22102570155201</v>
      </c>
      <c r="G1118" s="12">
        <f t="shared" si="69"/>
        <v>-0.50405999833337767</v>
      </c>
      <c r="H1118" s="12">
        <f t="shared" si="70"/>
        <v>4.5514266010473606E-2</v>
      </c>
      <c r="I1118" s="20">
        <f t="shared" si="71"/>
        <v>0.18181818181818182</v>
      </c>
      <c r="J1118" s="48" t="str">
        <f t="shared" si="72"/>
        <v>entry2</v>
      </c>
      <c r="AA1118" s="15">
        <v>41953</v>
      </c>
      <c r="AB1118">
        <v>9.6199999999999903</v>
      </c>
      <c r="AC1118" s="15">
        <v>41828</v>
      </c>
      <c r="AD1118">
        <v>2.44999999999999</v>
      </c>
      <c r="AE1118" s="15">
        <v>41835</v>
      </c>
      <c r="AF1118">
        <v>0.27</v>
      </c>
      <c r="AG1118" s="15">
        <v>42087</v>
      </c>
      <c r="AH1118">
        <v>9.1299999999999901</v>
      </c>
      <c r="AI1118" s="15">
        <v>42124</v>
      </c>
      <c r="AJ1118">
        <v>-1.78000000000001</v>
      </c>
    </row>
    <row r="1119" spans="1:36">
      <c r="A1119" t="s">
        <v>39031</v>
      </c>
      <c r="B1119">
        <v>127</v>
      </c>
      <c r="C1119">
        <v>40</v>
      </c>
      <c r="D1119">
        <v>-19.727197181236999</v>
      </c>
      <c r="E1119">
        <v>14.839678294267699</v>
      </c>
      <c r="F1119">
        <v>-39.126875475504796</v>
      </c>
      <c r="G1119" s="12">
        <f t="shared" si="69"/>
        <v>-0.50418534425492578</v>
      </c>
      <c r="H1119" s="12">
        <f t="shared" si="70"/>
        <v>0.37927072156727704</v>
      </c>
      <c r="I1119" s="20">
        <f t="shared" si="71"/>
        <v>0.31496062992125984</v>
      </c>
      <c r="J1119" s="48" t="str">
        <f t="shared" si="72"/>
        <v>entry17</v>
      </c>
      <c r="AA1119" s="15">
        <v>41954</v>
      </c>
      <c r="AB1119">
        <v>9.6199999999999903</v>
      </c>
      <c r="AC1119" s="15">
        <v>41829</v>
      </c>
      <c r="AD1119">
        <v>2.44999999999999</v>
      </c>
      <c r="AE1119" s="15">
        <v>41836</v>
      </c>
      <c r="AF1119">
        <v>0.27</v>
      </c>
      <c r="AG1119" s="15">
        <v>42088</v>
      </c>
      <c r="AH1119">
        <v>9.1299999999999901</v>
      </c>
      <c r="AI1119" s="15">
        <v>42128</v>
      </c>
      <c r="AJ1119">
        <v>-2.3300000000000098</v>
      </c>
    </row>
    <row r="1120" spans="1:36">
      <c r="A1120" t="s">
        <v>38219</v>
      </c>
      <c r="B1120">
        <v>139</v>
      </c>
      <c r="C1120">
        <v>55</v>
      </c>
      <c r="D1120">
        <v>-29.415245064101601</v>
      </c>
      <c r="E1120">
        <v>5.1099999999999897</v>
      </c>
      <c r="F1120">
        <v>-58.3297416577837</v>
      </c>
      <c r="G1120" s="12">
        <f t="shared" si="69"/>
        <v>-0.50429239403593928</v>
      </c>
      <c r="H1120" s="12">
        <f t="shared" si="70"/>
        <v>8.7605394002599632E-2</v>
      </c>
      <c r="I1120" s="20">
        <f t="shared" si="71"/>
        <v>0.39568345323741005</v>
      </c>
      <c r="J1120" s="48" t="str">
        <f t="shared" si="72"/>
        <v>entry11</v>
      </c>
      <c r="AA1120" s="15">
        <v>41955</v>
      </c>
      <c r="AB1120">
        <v>9.6199999999999903</v>
      </c>
      <c r="AC1120" s="15">
        <v>41830</v>
      </c>
      <c r="AD1120">
        <v>2.44999999999999</v>
      </c>
      <c r="AE1120" s="15">
        <v>41837</v>
      </c>
      <c r="AF1120">
        <v>0.27</v>
      </c>
      <c r="AG1120" s="15">
        <v>42089</v>
      </c>
      <c r="AH1120">
        <v>9.1299999999999901</v>
      </c>
      <c r="AI1120" s="15">
        <v>42130</v>
      </c>
      <c r="AJ1120">
        <v>0.51999999999998303</v>
      </c>
    </row>
    <row r="1121" spans="1:36">
      <c r="A1121" t="s">
        <v>40292</v>
      </c>
      <c r="B1121">
        <v>96</v>
      </c>
      <c r="C1121">
        <v>27</v>
      </c>
      <c r="D1121">
        <v>-16.999999999999901</v>
      </c>
      <c r="E1121">
        <v>13.889999999999899</v>
      </c>
      <c r="F1121">
        <v>-33.700000000000003</v>
      </c>
      <c r="G1121" s="12">
        <f t="shared" si="69"/>
        <v>-0.50445103857566465</v>
      </c>
      <c r="H1121" s="12">
        <f t="shared" si="70"/>
        <v>0.41216617210682188</v>
      </c>
      <c r="I1121" s="20">
        <f t="shared" si="71"/>
        <v>0.28125</v>
      </c>
      <c r="J1121" s="48" t="str">
        <f t="shared" si="72"/>
        <v>entry35</v>
      </c>
      <c r="AA1121" s="15">
        <v>41956</v>
      </c>
      <c r="AB1121">
        <v>9.6199999999999903</v>
      </c>
      <c r="AC1121" s="15">
        <v>41852</v>
      </c>
      <c r="AD1121">
        <v>2.44999999999999</v>
      </c>
      <c r="AE1121" s="15">
        <v>41838</v>
      </c>
      <c r="AF1121">
        <v>0.27</v>
      </c>
      <c r="AG1121" s="15">
        <v>42090</v>
      </c>
      <c r="AH1121">
        <v>9.1299999999999901</v>
      </c>
      <c r="AI1121" s="15">
        <v>42131</v>
      </c>
      <c r="AJ1121">
        <v>0.51999999999998303</v>
      </c>
    </row>
    <row r="1122" spans="1:36">
      <c r="A1122" t="s">
        <v>40154</v>
      </c>
      <c r="B1122">
        <v>43</v>
      </c>
      <c r="C1122">
        <v>6</v>
      </c>
      <c r="D1122">
        <v>-13.249999999999901</v>
      </c>
      <c r="E1122">
        <v>0</v>
      </c>
      <c r="F1122">
        <v>-26.259999999999899</v>
      </c>
      <c r="G1122" s="12">
        <f t="shared" si="69"/>
        <v>-0.5045696877380027</v>
      </c>
      <c r="H1122" s="12">
        <f t="shared" si="70"/>
        <v>0</v>
      </c>
      <c r="I1122" s="20">
        <f t="shared" si="71"/>
        <v>0.13953488372093023</v>
      </c>
      <c r="J1122" s="48" t="str">
        <f t="shared" si="72"/>
        <v>entry32</v>
      </c>
      <c r="AA1122" s="15">
        <v>41957</v>
      </c>
      <c r="AB1122">
        <v>9.6199999999999903</v>
      </c>
      <c r="AC1122" s="15">
        <v>41855</v>
      </c>
      <c r="AD1122">
        <v>2.44999999999999</v>
      </c>
      <c r="AE1122" s="15">
        <v>41841</v>
      </c>
      <c r="AF1122">
        <v>0.27</v>
      </c>
      <c r="AG1122" s="15">
        <v>42093</v>
      </c>
      <c r="AH1122">
        <v>9.1299999999999901</v>
      </c>
      <c r="AI1122" s="15">
        <v>42132</v>
      </c>
      <c r="AJ1122">
        <v>0.51999999999998303</v>
      </c>
    </row>
    <row r="1123" spans="1:36">
      <c r="A1123" t="s">
        <v>38354</v>
      </c>
      <c r="B1123">
        <v>55</v>
      </c>
      <c r="C1123">
        <v>3</v>
      </c>
      <c r="D1123">
        <v>-28.568601616971399</v>
      </c>
      <c r="E1123">
        <v>5.1925899567085798</v>
      </c>
      <c r="F1123">
        <v>-56.551688663474003</v>
      </c>
      <c r="G1123" s="12">
        <f t="shared" si="69"/>
        <v>-0.5051768089009071</v>
      </c>
      <c r="H1123" s="12">
        <f t="shared" si="70"/>
        <v>9.1820245856997829E-2</v>
      </c>
      <c r="I1123" s="20">
        <f t="shared" si="71"/>
        <v>5.4545454545454543E-2</v>
      </c>
      <c r="J1123" s="48" t="str">
        <f t="shared" si="72"/>
        <v>entry12</v>
      </c>
      <c r="AA1123" s="15">
        <v>41960</v>
      </c>
      <c r="AB1123">
        <v>9.6199999999999903</v>
      </c>
      <c r="AC1123" s="15">
        <v>41856</v>
      </c>
      <c r="AD1123">
        <v>2.44999999999999</v>
      </c>
      <c r="AE1123" s="15">
        <v>41842</v>
      </c>
      <c r="AF1123">
        <v>0.27</v>
      </c>
      <c r="AG1123" s="15">
        <v>42094</v>
      </c>
      <c r="AH1123">
        <v>9.1299999999999901</v>
      </c>
      <c r="AI1123" s="15">
        <v>42135</v>
      </c>
      <c r="AJ1123">
        <v>0.51999999999998303</v>
      </c>
    </row>
    <row r="1124" spans="1:36">
      <c r="A1124" t="s">
        <v>38225</v>
      </c>
      <c r="B1124">
        <v>139</v>
      </c>
      <c r="C1124">
        <v>59</v>
      </c>
      <c r="D1124">
        <v>-28.085245064101599</v>
      </c>
      <c r="E1124">
        <v>3.8999999999999901</v>
      </c>
      <c r="F1124">
        <v>-55.569741657783702</v>
      </c>
      <c r="G1124" s="12">
        <f t="shared" si="69"/>
        <v>-0.50540535597699099</v>
      </c>
      <c r="H1124" s="12">
        <f t="shared" si="70"/>
        <v>7.0182079017344398E-2</v>
      </c>
      <c r="I1124" s="20">
        <f t="shared" si="71"/>
        <v>0.42446043165467628</v>
      </c>
      <c r="J1124" s="48" t="str">
        <f t="shared" si="72"/>
        <v>entry11</v>
      </c>
      <c r="AA1124" s="15">
        <v>41961</v>
      </c>
      <c r="AB1124">
        <v>9.6199999999999903</v>
      </c>
      <c r="AC1124" s="15">
        <v>41857</v>
      </c>
      <c r="AD1124">
        <v>2.5199999999999898</v>
      </c>
      <c r="AE1124" s="15">
        <v>41843</v>
      </c>
      <c r="AF1124">
        <v>0.27</v>
      </c>
      <c r="AG1124" s="15">
        <v>42095</v>
      </c>
      <c r="AH1124">
        <v>9.1299999999999901</v>
      </c>
      <c r="AI1124" s="15">
        <v>42136</v>
      </c>
      <c r="AJ1124">
        <v>0.51999999999998303</v>
      </c>
    </row>
    <row r="1125" spans="1:36">
      <c r="A1125" t="s">
        <v>38062</v>
      </c>
      <c r="B1125">
        <v>319</v>
      </c>
      <c r="C1125">
        <v>129</v>
      </c>
      <c r="D1125">
        <v>-81.967858678976995</v>
      </c>
      <c r="E1125">
        <v>9.5399999999999991</v>
      </c>
      <c r="F1125">
        <v>-162.067607331006</v>
      </c>
      <c r="G1125" s="12">
        <f t="shared" si="69"/>
        <v>-0.50576336646697251</v>
      </c>
      <c r="H1125" s="12">
        <f t="shared" si="70"/>
        <v>5.8864323087805911E-2</v>
      </c>
      <c r="I1125" s="20">
        <f t="shared" si="71"/>
        <v>0.40438871473354232</v>
      </c>
      <c r="J1125" s="48" t="str">
        <f t="shared" si="72"/>
        <v>entry2</v>
      </c>
      <c r="AA1125" s="15">
        <v>41962</v>
      </c>
      <c r="AB1125">
        <v>9.6199999999999903</v>
      </c>
      <c r="AC1125" s="15">
        <v>41858</v>
      </c>
      <c r="AD1125">
        <v>3.1199999999999899</v>
      </c>
      <c r="AE1125" s="15">
        <v>41844</v>
      </c>
      <c r="AF1125">
        <v>0.27</v>
      </c>
      <c r="AG1125" s="15">
        <v>42096</v>
      </c>
      <c r="AH1125">
        <v>9.1299999999999901</v>
      </c>
      <c r="AI1125" s="15">
        <v>42137</v>
      </c>
      <c r="AJ1125">
        <v>0.51999999999998303</v>
      </c>
    </row>
    <row r="1126" spans="1:36">
      <c r="A1126" t="s">
        <v>39618</v>
      </c>
      <c r="B1126">
        <v>14</v>
      </c>
      <c r="C1126">
        <v>4</v>
      </c>
      <c r="D1126">
        <v>-4.7699999999999996</v>
      </c>
      <c r="E1126">
        <v>1.67</v>
      </c>
      <c r="F1126">
        <v>-9.43</v>
      </c>
      <c r="G1126" s="12">
        <f t="shared" si="69"/>
        <v>-0.50583244962884411</v>
      </c>
      <c r="H1126" s="12">
        <f t="shared" si="70"/>
        <v>0.17709437963944857</v>
      </c>
      <c r="I1126" s="20">
        <f t="shared" si="71"/>
        <v>0.2857142857142857</v>
      </c>
      <c r="J1126" s="48" t="str">
        <f t="shared" si="72"/>
        <v>entry21</v>
      </c>
      <c r="AA1126" s="15">
        <v>41963</v>
      </c>
      <c r="AB1126">
        <v>9.6199999999999903</v>
      </c>
      <c r="AC1126" s="15">
        <v>41859</v>
      </c>
      <c r="AD1126">
        <v>5.6999999999999904</v>
      </c>
      <c r="AE1126" s="15">
        <v>41845</v>
      </c>
      <c r="AF1126">
        <v>0.27</v>
      </c>
      <c r="AG1126" s="15">
        <v>42097</v>
      </c>
      <c r="AH1126">
        <v>9.1299999999999901</v>
      </c>
      <c r="AI1126" s="15">
        <v>42138</v>
      </c>
      <c r="AJ1126">
        <v>0.51999999999998303</v>
      </c>
    </row>
    <row r="1127" spans="1:36">
      <c r="A1127" t="s">
        <v>38493</v>
      </c>
      <c r="B1127">
        <v>136</v>
      </c>
      <c r="C1127">
        <v>32</v>
      </c>
      <c r="D1127">
        <v>-26.469999999999899</v>
      </c>
      <c r="E1127">
        <v>0.149999999999999</v>
      </c>
      <c r="F1127">
        <v>-52.28</v>
      </c>
      <c r="G1127" s="12">
        <f t="shared" si="69"/>
        <v>-0.50631216526396139</v>
      </c>
      <c r="H1127" s="12">
        <f t="shared" si="70"/>
        <v>2.8691660290741964E-3</v>
      </c>
      <c r="I1127" s="20">
        <f t="shared" si="71"/>
        <v>0.23529411764705882</v>
      </c>
      <c r="J1127" s="48" t="str">
        <f t="shared" si="72"/>
        <v>entry13</v>
      </c>
      <c r="AA1127" s="15">
        <v>41964</v>
      </c>
      <c r="AB1127">
        <v>9.6199999999999903</v>
      </c>
      <c r="AC1127" s="15">
        <v>41862</v>
      </c>
      <c r="AD1127">
        <v>4.0999999999999899</v>
      </c>
      <c r="AE1127" s="15">
        <v>41848</v>
      </c>
      <c r="AF1127">
        <v>0.27</v>
      </c>
      <c r="AG1127" s="15">
        <v>42100</v>
      </c>
      <c r="AH1127">
        <v>9.1299999999999901</v>
      </c>
      <c r="AI1127" s="15">
        <v>42139</v>
      </c>
      <c r="AJ1127">
        <v>0.51999999999998303</v>
      </c>
    </row>
    <row r="1128" spans="1:36">
      <c r="A1128" t="s">
        <v>38747</v>
      </c>
      <c r="B1128">
        <v>364</v>
      </c>
      <c r="C1128">
        <v>107</v>
      </c>
      <c r="D1128">
        <v>-43.480349818599599</v>
      </c>
      <c r="E1128">
        <v>29.7426359396161</v>
      </c>
      <c r="F1128">
        <v>-85.642985758215701</v>
      </c>
      <c r="G1128" s="12">
        <f t="shared" si="69"/>
        <v>-0.50769306363689615</v>
      </c>
      <c r="H1128" s="12">
        <f t="shared" si="70"/>
        <v>0.34728630344094352</v>
      </c>
      <c r="I1128" s="20">
        <f t="shared" si="71"/>
        <v>0.29395604395604397</v>
      </c>
      <c r="J1128" s="48" t="str">
        <f t="shared" si="72"/>
        <v>entry15</v>
      </c>
      <c r="AA1128" s="15">
        <v>41967</v>
      </c>
      <c r="AB1128">
        <v>9.6199999999999903</v>
      </c>
      <c r="AC1128" s="15">
        <v>41863</v>
      </c>
      <c r="AD1128">
        <v>4.1999999999999904</v>
      </c>
      <c r="AE1128" s="15">
        <v>41849</v>
      </c>
      <c r="AF1128">
        <v>0.27</v>
      </c>
      <c r="AG1128" s="15">
        <v>42101</v>
      </c>
      <c r="AH1128">
        <v>9.1299999999999901</v>
      </c>
      <c r="AI1128" s="15">
        <v>42142</v>
      </c>
      <c r="AJ1128">
        <v>0.51999999999998303</v>
      </c>
    </row>
    <row r="1129" spans="1:36">
      <c r="A1129" t="s">
        <v>38642</v>
      </c>
      <c r="B1129">
        <v>57</v>
      </c>
      <c r="C1129">
        <v>8</v>
      </c>
      <c r="D1129">
        <v>-10.99</v>
      </c>
      <c r="E1129">
        <v>0</v>
      </c>
      <c r="F1129">
        <v>-21.63</v>
      </c>
      <c r="G1129" s="12">
        <f t="shared" si="69"/>
        <v>-0.50809061488673146</v>
      </c>
      <c r="H1129" s="12">
        <f t="shared" si="70"/>
        <v>0</v>
      </c>
      <c r="I1129" s="20">
        <f t="shared" si="71"/>
        <v>0.14035087719298245</v>
      </c>
      <c r="J1129" s="48" t="str">
        <f t="shared" si="72"/>
        <v>entry14</v>
      </c>
      <c r="AA1129" s="15">
        <v>41968</v>
      </c>
      <c r="AB1129">
        <v>9.6199999999999903</v>
      </c>
      <c r="AC1129" s="15">
        <v>41864</v>
      </c>
      <c r="AD1129">
        <v>2.5699999999999901</v>
      </c>
      <c r="AE1129" s="15">
        <v>41850</v>
      </c>
      <c r="AF1129">
        <v>0.27</v>
      </c>
      <c r="AG1129" s="15">
        <v>42102</v>
      </c>
      <c r="AH1129">
        <v>9.1299999999999901</v>
      </c>
      <c r="AI1129" s="15">
        <v>42143</v>
      </c>
      <c r="AJ1129">
        <v>0.51999999999998303</v>
      </c>
    </row>
    <row r="1130" spans="1:36">
      <c r="A1130" t="s">
        <v>38643</v>
      </c>
      <c r="B1130">
        <v>57</v>
      </c>
      <c r="C1130">
        <v>8</v>
      </c>
      <c r="D1130">
        <v>-10.99</v>
      </c>
      <c r="E1130">
        <v>0</v>
      </c>
      <c r="F1130">
        <v>-21.63</v>
      </c>
      <c r="G1130" s="12">
        <f t="shared" si="69"/>
        <v>-0.50809061488673146</v>
      </c>
      <c r="H1130" s="12">
        <f t="shared" si="70"/>
        <v>0</v>
      </c>
      <c r="I1130" s="20">
        <f t="shared" si="71"/>
        <v>0.14035087719298245</v>
      </c>
      <c r="J1130" s="48" t="str">
        <f t="shared" si="72"/>
        <v>entry14</v>
      </c>
      <c r="AA1130" s="15">
        <v>41969</v>
      </c>
      <c r="AB1130">
        <v>9.6199999999999903</v>
      </c>
      <c r="AC1130" s="15">
        <v>41865</v>
      </c>
      <c r="AD1130">
        <v>2.27</v>
      </c>
      <c r="AE1130" s="15">
        <v>41851</v>
      </c>
      <c r="AF1130">
        <v>0.27</v>
      </c>
      <c r="AG1130" s="15">
        <v>42103</v>
      </c>
      <c r="AH1130">
        <v>9.1299999999999901</v>
      </c>
      <c r="AI1130" s="15">
        <v>42144</v>
      </c>
      <c r="AJ1130">
        <v>0.51999999999998303</v>
      </c>
    </row>
    <row r="1131" spans="1:36">
      <c r="A1131" t="s">
        <v>38644</v>
      </c>
      <c r="B1131">
        <v>57</v>
      </c>
      <c r="C1131">
        <v>8</v>
      </c>
      <c r="D1131">
        <v>-10.99</v>
      </c>
      <c r="E1131">
        <v>0</v>
      </c>
      <c r="F1131">
        <v>-21.63</v>
      </c>
      <c r="G1131" s="12">
        <f t="shared" si="69"/>
        <v>-0.50809061488673146</v>
      </c>
      <c r="H1131" s="12">
        <f t="shared" si="70"/>
        <v>0</v>
      </c>
      <c r="I1131" s="20">
        <f t="shared" si="71"/>
        <v>0.14035087719298245</v>
      </c>
      <c r="J1131" s="48" t="str">
        <f t="shared" si="72"/>
        <v>entry14</v>
      </c>
      <c r="AA1131" s="15">
        <v>41970</v>
      </c>
      <c r="AB1131">
        <v>9.6199999999999903</v>
      </c>
      <c r="AC1131" s="15">
        <v>41869</v>
      </c>
      <c r="AD1131">
        <v>2.27</v>
      </c>
      <c r="AE1131" s="15">
        <v>41852</v>
      </c>
      <c r="AF1131">
        <v>0.27</v>
      </c>
      <c r="AG1131" s="15">
        <v>42104</v>
      </c>
      <c r="AH1131">
        <v>9.1299999999999901</v>
      </c>
      <c r="AI1131" s="15">
        <v>42145</v>
      </c>
      <c r="AJ1131">
        <v>0.51999999999998303</v>
      </c>
    </row>
    <row r="1132" spans="1:36">
      <c r="A1132" t="s">
        <v>38407</v>
      </c>
      <c r="B1132">
        <v>134</v>
      </c>
      <c r="C1132">
        <v>31</v>
      </c>
      <c r="D1132">
        <v>-19.8044297269319</v>
      </c>
      <c r="E1132">
        <v>10.0182727364376</v>
      </c>
      <c r="F1132">
        <v>-38.934258191035703</v>
      </c>
      <c r="G1132" s="12">
        <f t="shared" si="69"/>
        <v>-0.50866333781830497</v>
      </c>
      <c r="H1132" s="12">
        <f t="shared" si="70"/>
        <v>0.25731253661702552</v>
      </c>
      <c r="I1132" s="20">
        <f t="shared" si="71"/>
        <v>0.23134328358208955</v>
      </c>
      <c r="J1132" s="48" t="str">
        <f t="shared" si="72"/>
        <v>entry13</v>
      </c>
      <c r="AA1132" s="15">
        <v>41971</v>
      </c>
      <c r="AB1132">
        <v>9.6199999999999903</v>
      </c>
      <c r="AC1132" s="15">
        <v>41870</v>
      </c>
      <c r="AD1132">
        <v>2.27</v>
      </c>
      <c r="AE1132" s="15">
        <v>41855</v>
      </c>
      <c r="AF1132">
        <v>0.27</v>
      </c>
      <c r="AG1132" s="15">
        <v>42107</v>
      </c>
      <c r="AH1132">
        <v>9.1299999999999901</v>
      </c>
      <c r="AI1132" s="15">
        <v>42146</v>
      </c>
      <c r="AJ1132">
        <v>0.51999999999998303</v>
      </c>
    </row>
    <row r="1133" spans="1:36">
      <c r="A1133" t="s">
        <v>40142</v>
      </c>
      <c r="B1133">
        <v>43</v>
      </c>
      <c r="C1133">
        <v>5</v>
      </c>
      <c r="D1133">
        <v>-13.549999999999899</v>
      </c>
      <c r="E1133">
        <v>0</v>
      </c>
      <c r="F1133">
        <v>-26.559999999999899</v>
      </c>
      <c r="G1133" s="12">
        <f t="shared" si="69"/>
        <v>-0.51016566265060059</v>
      </c>
      <c r="H1133" s="12">
        <f t="shared" si="70"/>
        <v>0</v>
      </c>
      <c r="I1133" s="20">
        <f t="shared" si="71"/>
        <v>0.11627906976744186</v>
      </c>
      <c r="J1133" s="48" t="str">
        <f t="shared" si="72"/>
        <v>entry32</v>
      </c>
      <c r="AA1133" s="15">
        <v>41974</v>
      </c>
      <c r="AB1133">
        <v>9.6199999999999903</v>
      </c>
      <c r="AC1133" s="15">
        <v>41871</v>
      </c>
      <c r="AD1133">
        <v>2.27</v>
      </c>
      <c r="AE1133" s="15">
        <v>41856</v>
      </c>
      <c r="AF1133">
        <v>0.27</v>
      </c>
      <c r="AG1133" s="15">
        <v>42108</v>
      </c>
      <c r="AH1133">
        <v>9.1299999999999901</v>
      </c>
      <c r="AI1133" s="15">
        <v>42150</v>
      </c>
      <c r="AJ1133">
        <v>0.51999999999998303</v>
      </c>
    </row>
    <row r="1134" spans="1:36">
      <c r="A1134" t="s">
        <v>38230</v>
      </c>
      <c r="B1134">
        <v>139</v>
      </c>
      <c r="C1134">
        <v>63</v>
      </c>
      <c r="D1134">
        <v>-11.0402064343604</v>
      </c>
      <c r="E1134">
        <v>0.93979356563958505</v>
      </c>
      <c r="F1134">
        <v>-21.63</v>
      </c>
      <c r="G1134" s="12">
        <f t="shared" si="69"/>
        <v>-0.510411763030994</v>
      </c>
      <c r="H1134" s="12">
        <f t="shared" si="70"/>
        <v>4.3448616072102868E-2</v>
      </c>
      <c r="I1134" s="20">
        <f t="shared" si="71"/>
        <v>0.45323741007194246</v>
      </c>
      <c r="J1134" s="48" t="str">
        <f t="shared" si="72"/>
        <v>entry11</v>
      </c>
      <c r="AA1134" s="15">
        <v>41975</v>
      </c>
      <c r="AB1134">
        <v>9.6199999999999903</v>
      </c>
      <c r="AC1134" s="15">
        <v>41872</v>
      </c>
      <c r="AD1134">
        <v>2.27</v>
      </c>
      <c r="AE1134" s="15">
        <v>41857</v>
      </c>
      <c r="AF1134">
        <v>0.27</v>
      </c>
      <c r="AG1134" s="15">
        <v>42109</v>
      </c>
      <c r="AH1134">
        <v>9.1299999999999901</v>
      </c>
      <c r="AI1134" s="15">
        <v>42151</v>
      </c>
      <c r="AJ1134">
        <v>0.51999999999998303</v>
      </c>
    </row>
    <row r="1135" spans="1:36">
      <c r="A1135" t="s">
        <v>40298</v>
      </c>
      <c r="B1135">
        <v>96</v>
      </c>
      <c r="C1135">
        <v>24</v>
      </c>
      <c r="D1135">
        <v>-17.62</v>
      </c>
      <c r="E1135">
        <v>15.9599999999999</v>
      </c>
      <c r="F1135">
        <v>-34.520000000000003</v>
      </c>
      <c r="G1135" s="12">
        <f t="shared" si="69"/>
        <v>-0.51042873696407876</v>
      </c>
      <c r="H1135" s="12">
        <f t="shared" si="70"/>
        <v>0.46234067207415697</v>
      </c>
      <c r="I1135" s="20">
        <f t="shared" si="71"/>
        <v>0.25</v>
      </c>
      <c r="J1135" s="48" t="str">
        <f t="shared" si="72"/>
        <v>entry35</v>
      </c>
      <c r="AA1135" s="15">
        <v>41976</v>
      </c>
      <c r="AB1135">
        <v>9.6199999999999903</v>
      </c>
      <c r="AC1135" s="15">
        <v>41873</v>
      </c>
      <c r="AD1135">
        <v>2.27</v>
      </c>
      <c r="AE1135" s="15">
        <v>41858</v>
      </c>
      <c r="AF1135">
        <v>0.27</v>
      </c>
      <c r="AG1135" s="15">
        <v>42110</v>
      </c>
      <c r="AH1135">
        <v>9.1299999999999901</v>
      </c>
      <c r="AI1135" s="15">
        <v>42152</v>
      </c>
      <c r="AJ1135">
        <v>0.20999999999998301</v>
      </c>
    </row>
    <row r="1136" spans="1:36">
      <c r="A1136" t="s">
        <v>38020</v>
      </c>
      <c r="B1136">
        <v>313</v>
      </c>
      <c r="C1136">
        <v>74</v>
      </c>
      <c r="D1136">
        <v>-21.078726194753301</v>
      </c>
      <c r="E1136">
        <v>4.6899999999999897</v>
      </c>
      <c r="F1136">
        <v>-41.268726194753299</v>
      </c>
      <c r="G1136" s="12">
        <f t="shared" si="69"/>
        <v>-0.51076755059702195</v>
      </c>
      <c r="H1136" s="12">
        <f t="shared" si="70"/>
        <v>0.11364537829123142</v>
      </c>
      <c r="I1136" s="20">
        <f t="shared" si="71"/>
        <v>0.2364217252396166</v>
      </c>
      <c r="J1136" s="48" t="str">
        <f t="shared" si="72"/>
        <v>entry2</v>
      </c>
      <c r="AA1136" s="15">
        <v>41977</v>
      </c>
      <c r="AB1136">
        <v>9.6199999999999903</v>
      </c>
      <c r="AC1136" s="15">
        <v>41876</v>
      </c>
      <c r="AD1136">
        <v>2.27</v>
      </c>
      <c r="AE1136" s="15">
        <v>41859</v>
      </c>
      <c r="AF1136">
        <v>0.27</v>
      </c>
      <c r="AG1136" s="15">
        <v>42111</v>
      </c>
      <c r="AH1136">
        <v>9.1299999999999901</v>
      </c>
      <c r="AI1136" s="15">
        <v>42153</v>
      </c>
      <c r="AJ1136">
        <v>-0.28000000000001601</v>
      </c>
    </row>
    <row r="1137" spans="1:36">
      <c r="A1137" t="s">
        <v>39744</v>
      </c>
      <c r="B1137">
        <v>94</v>
      </c>
      <c r="C1137">
        <v>21</v>
      </c>
      <c r="D1137">
        <v>-9.53000000000001</v>
      </c>
      <c r="E1137">
        <v>3.2899999999999898</v>
      </c>
      <c r="F1137">
        <v>-18.599999999999898</v>
      </c>
      <c r="G1137" s="12">
        <f t="shared" si="69"/>
        <v>-0.51236559139785276</v>
      </c>
      <c r="H1137" s="12">
        <f t="shared" si="70"/>
        <v>0.17688172043010794</v>
      </c>
      <c r="I1137" s="20">
        <f t="shared" si="71"/>
        <v>0.22340425531914893</v>
      </c>
      <c r="J1137" s="48" t="str">
        <f t="shared" si="72"/>
        <v>entry24</v>
      </c>
      <c r="AA1137" s="15">
        <v>41978</v>
      </c>
      <c r="AB1137">
        <v>9.6199999999999903</v>
      </c>
      <c r="AC1137" s="15">
        <v>41877</v>
      </c>
      <c r="AD1137">
        <v>2.27</v>
      </c>
      <c r="AE1137" s="15">
        <v>41862</v>
      </c>
      <c r="AF1137">
        <v>1.0000000000000101E-2</v>
      </c>
      <c r="AG1137" s="15">
        <v>42114</v>
      </c>
      <c r="AH1137">
        <v>9.1299999999999901</v>
      </c>
      <c r="AI1137" s="15">
        <v>42156</v>
      </c>
      <c r="AJ1137">
        <v>0.43999999999998302</v>
      </c>
    </row>
    <row r="1138" spans="1:36">
      <c r="A1138" t="s">
        <v>38861</v>
      </c>
      <c r="B1138">
        <v>364</v>
      </c>
      <c r="C1138">
        <v>178</v>
      </c>
      <c r="D1138">
        <v>-28.896697771685002</v>
      </c>
      <c r="E1138">
        <v>0.33</v>
      </c>
      <c r="F1138">
        <v>-56.392438315698001</v>
      </c>
      <c r="G1138" s="12">
        <f t="shared" si="69"/>
        <v>-0.51242149895903699</v>
      </c>
      <c r="H1138" s="12">
        <f t="shared" si="70"/>
        <v>5.8518484012445634E-3</v>
      </c>
      <c r="I1138" s="20">
        <f t="shared" si="71"/>
        <v>0.48901098901098899</v>
      </c>
      <c r="J1138" s="48" t="str">
        <f t="shared" si="72"/>
        <v>entry15</v>
      </c>
      <c r="AA1138" s="15">
        <v>41981</v>
      </c>
      <c r="AB1138">
        <v>9.6199999999999903</v>
      </c>
      <c r="AC1138" s="15">
        <v>41878</v>
      </c>
      <c r="AD1138">
        <v>2.27</v>
      </c>
      <c r="AE1138" s="15">
        <v>41863</v>
      </c>
      <c r="AF1138">
        <v>1.0000000000000101E-2</v>
      </c>
      <c r="AG1138" s="15">
        <v>42115</v>
      </c>
      <c r="AH1138">
        <v>9.1299999999999901</v>
      </c>
      <c r="AI1138" s="15">
        <v>42157</v>
      </c>
      <c r="AJ1138">
        <v>1.20999999999998</v>
      </c>
    </row>
    <row r="1139" spans="1:36">
      <c r="A1139" t="s">
        <v>38212</v>
      </c>
      <c r="B1139">
        <v>139</v>
      </c>
      <c r="C1139">
        <v>27</v>
      </c>
      <c r="D1139">
        <v>-41.236700326379399</v>
      </c>
      <c r="E1139">
        <v>7.9099999999999904</v>
      </c>
      <c r="F1139">
        <v>-80.307653490556206</v>
      </c>
      <c r="G1139" s="12">
        <f t="shared" si="69"/>
        <v>-0.5134840645198111</v>
      </c>
      <c r="H1139" s="12">
        <f t="shared" si="70"/>
        <v>9.8496216191028024E-2</v>
      </c>
      <c r="I1139" s="20">
        <f t="shared" si="71"/>
        <v>0.19424460431654678</v>
      </c>
      <c r="J1139" s="48" t="str">
        <f t="shared" si="72"/>
        <v>entry11</v>
      </c>
      <c r="AA1139" s="15">
        <v>41982</v>
      </c>
      <c r="AB1139">
        <v>9.6199999999999903</v>
      </c>
      <c r="AC1139" s="15">
        <v>41879</v>
      </c>
      <c r="AD1139">
        <v>2.27</v>
      </c>
      <c r="AE1139" s="15">
        <v>41864</v>
      </c>
      <c r="AF1139">
        <v>1.0000000000000101E-2</v>
      </c>
      <c r="AG1139" s="15">
        <v>42116</v>
      </c>
      <c r="AH1139">
        <v>9.1299999999999901</v>
      </c>
      <c r="AI1139" s="15">
        <v>42158</v>
      </c>
      <c r="AJ1139">
        <v>2.6699999999999799</v>
      </c>
    </row>
    <row r="1140" spans="1:36">
      <c r="A1140" t="s">
        <v>39883</v>
      </c>
      <c r="B1140">
        <v>179</v>
      </c>
      <c r="C1140">
        <v>35</v>
      </c>
      <c r="D1140">
        <v>-7.42</v>
      </c>
      <c r="E1140">
        <v>4.1099999999999897</v>
      </c>
      <c r="F1140">
        <v>-14.45</v>
      </c>
      <c r="G1140" s="12">
        <f t="shared" si="69"/>
        <v>-0.5134948096885813</v>
      </c>
      <c r="H1140" s="12">
        <f t="shared" si="70"/>
        <v>0.28442906574394394</v>
      </c>
      <c r="I1140" s="20">
        <f t="shared" si="71"/>
        <v>0.19553072625698323</v>
      </c>
      <c r="J1140" s="48" t="str">
        <f t="shared" si="72"/>
        <v>entry27</v>
      </c>
      <c r="AA1140" s="15">
        <v>41983</v>
      </c>
      <c r="AB1140">
        <v>9.6199999999999903</v>
      </c>
      <c r="AC1140" s="15">
        <v>41880</v>
      </c>
      <c r="AD1140">
        <v>2.27</v>
      </c>
      <c r="AE1140" s="15">
        <v>41865</v>
      </c>
      <c r="AF1140">
        <v>1.0000000000000101E-2</v>
      </c>
      <c r="AG1140" s="15">
        <v>42117</v>
      </c>
      <c r="AH1140">
        <v>9.1299999999999901</v>
      </c>
      <c r="AI1140" s="15">
        <v>42159</v>
      </c>
      <c r="AJ1140">
        <v>2.2199999999999802</v>
      </c>
    </row>
    <row r="1141" spans="1:36">
      <c r="A1141" t="s">
        <v>38915</v>
      </c>
      <c r="B1141">
        <v>375</v>
      </c>
      <c r="C1141">
        <v>78</v>
      </c>
      <c r="D1141">
        <v>-33.878498342654503</v>
      </c>
      <c r="E1141">
        <v>12.0415016573454</v>
      </c>
      <c r="F1141">
        <v>-65.928498342654507</v>
      </c>
      <c r="G1141" s="12">
        <f t="shared" si="69"/>
        <v>-0.51386728341021148</v>
      </c>
      <c r="H1141" s="12">
        <f t="shared" si="70"/>
        <v>0.18264486466476626</v>
      </c>
      <c r="I1141" s="20">
        <f t="shared" si="71"/>
        <v>0.20799999999999999</v>
      </c>
      <c r="J1141" s="48" t="str">
        <f t="shared" si="72"/>
        <v>entry16</v>
      </c>
      <c r="AA1141" s="15">
        <v>41984</v>
      </c>
      <c r="AB1141">
        <v>9.6199999999999903</v>
      </c>
      <c r="AC1141" s="15">
        <v>41883</v>
      </c>
      <c r="AD1141">
        <v>2.27</v>
      </c>
      <c r="AE1141" s="15">
        <v>41869</v>
      </c>
      <c r="AF1141">
        <v>1.0000000000000101E-2</v>
      </c>
      <c r="AG1141" s="15">
        <v>42118</v>
      </c>
      <c r="AH1141">
        <v>9.1299999999999901</v>
      </c>
      <c r="AI1141" s="15">
        <v>42160</v>
      </c>
      <c r="AJ1141">
        <v>2.1699999999999799</v>
      </c>
    </row>
    <row r="1142" spans="1:36">
      <c r="A1142" t="s">
        <v>37745</v>
      </c>
      <c r="B1142">
        <v>313</v>
      </c>
      <c r="C1142">
        <v>84</v>
      </c>
      <c r="D1142">
        <v>-58.37</v>
      </c>
      <c r="E1142">
        <v>20.439999999999898</v>
      </c>
      <c r="F1142">
        <v>-113.429999999999</v>
      </c>
      <c r="G1142" s="12">
        <f t="shared" si="69"/>
        <v>-0.51459049634136045</v>
      </c>
      <c r="H1142" s="12">
        <f t="shared" si="70"/>
        <v>0.18019924182315153</v>
      </c>
      <c r="I1142" s="20">
        <f t="shared" si="71"/>
        <v>0.26837060702875398</v>
      </c>
      <c r="J1142" s="48" t="str">
        <f t="shared" si="72"/>
        <v>entry2</v>
      </c>
      <c r="AA1142" s="15">
        <v>41988</v>
      </c>
      <c r="AB1142">
        <v>9.6199999999999903</v>
      </c>
      <c r="AC1142" s="15">
        <v>41884</v>
      </c>
      <c r="AD1142">
        <v>2.27</v>
      </c>
      <c r="AE1142" s="15">
        <v>41870</v>
      </c>
      <c r="AF1142">
        <v>1.0000000000000101E-2</v>
      </c>
      <c r="AG1142" s="15">
        <v>42121</v>
      </c>
      <c r="AH1142">
        <v>9.1299999999999901</v>
      </c>
      <c r="AI1142" s="15">
        <v>42163</v>
      </c>
      <c r="AJ1142">
        <v>2.3199999999999799</v>
      </c>
    </row>
    <row r="1143" spans="1:36">
      <c r="A1143" t="s">
        <v>37933</v>
      </c>
      <c r="B1143">
        <v>286</v>
      </c>
      <c r="C1143">
        <v>117</v>
      </c>
      <c r="D1143">
        <v>-38.434775414199301</v>
      </c>
      <c r="E1143">
        <v>11.29</v>
      </c>
      <c r="F1143">
        <v>-74.616911501201102</v>
      </c>
      <c r="G1143" s="12">
        <f t="shared" si="69"/>
        <v>-0.51509469691171306</v>
      </c>
      <c r="H1143" s="12">
        <f t="shared" si="70"/>
        <v>0.15130618210884089</v>
      </c>
      <c r="I1143" s="20">
        <f t="shared" si="71"/>
        <v>0.40909090909090912</v>
      </c>
      <c r="J1143" s="48" t="str">
        <f t="shared" si="72"/>
        <v>entry1</v>
      </c>
      <c r="AA1143" s="15">
        <v>41989</v>
      </c>
      <c r="AB1143">
        <v>10.4299999999999</v>
      </c>
      <c r="AC1143" s="15">
        <v>41885</v>
      </c>
      <c r="AD1143">
        <v>2.34</v>
      </c>
      <c r="AE1143" s="15">
        <v>41871</v>
      </c>
      <c r="AF1143">
        <v>1.0000000000000101E-2</v>
      </c>
      <c r="AG1143" s="15">
        <v>42122</v>
      </c>
      <c r="AH1143">
        <v>9.1299999999999901</v>
      </c>
      <c r="AI1143" s="15">
        <v>42164</v>
      </c>
      <c r="AJ1143">
        <v>2.51999999999998</v>
      </c>
    </row>
    <row r="1144" spans="1:36">
      <c r="A1144" t="s">
        <v>40062</v>
      </c>
      <c r="B1144">
        <v>91</v>
      </c>
      <c r="C1144">
        <v>15</v>
      </c>
      <c r="D1144">
        <v>-13.79</v>
      </c>
      <c r="E1144">
        <v>0.5</v>
      </c>
      <c r="F1144">
        <v>-26.73</v>
      </c>
      <c r="G1144" s="12">
        <f t="shared" si="69"/>
        <v>-0.51589973812196033</v>
      </c>
      <c r="H1144" s="12">
        <f t="shared" si="70"/>
        <v>1.8705574261129815E-2</v>
      </c>
      <c r="I1144" s="20">
        <f t="shared" si="71"/>
        <v>0.16483516483516483</v>
      </c>
      <c r="J1144" s="48" t="str">
        <f t="shared" si="72"/>
        <v>entry31</v>
      </c>
      <c r="AA1144" s="15">
        <v>41990</v>
      </c>
      <c r="AB1144">
        <v>10.8599999999999</v>
      </c>
      <c r="AC1144" s="15">
        <v>41886</v>
      </c>
      <c r="AD1144">
        <v>1.96</v>
      </c>
      <c r="AE1144" s="15">
        <v>41872</v>
      </c>
      <c r="AF1144">
        <v>1.0000000000000101E-2</v>
      </c>
      <c r="AG1144" s="15">
        <v>42123</v>
      </c>
      <c r="AH1144">
        <v>9.1299999999999901</v>
      </c>
      <c r="AI1144" s="15">
        <v>42165</v>
      </c>
      <c r="AJ1144">
        <v>4.1699999999999804</v>
      </c>
    </row>
    <row r="1145" spans="1:36">
      <c r="A1145" t="s">
        <v>40103</v>
      </c>
      <c r="B1145">
        <v>91</v>
      </c>
      <c r="C1145">
        <v>13</v>
      </c>
      <c r="D1145">
        <v>-16.649999999999999</v>
      </c>
      <c r="E1145">
        <v>1.36</v>
      </c>
      <c r="F1145">
        <v>-32.17</v>
      </c>
      <c r="G1145" s="12">
        <f t="shared" si="69"/>
        <v>-0.51756294684488646</v>
      </c>
      <c r="H1145" s="12">
        <f t="shared" si="70"/>
        <v>4.2275411874417163E-2</v>
      </c>
      <c r="I1145" s="20">
        <f t="shared" si="71"/>
        <v>0.14285714285714285</v>
      </c>
      <c r="J1145" s="48" t="str">
        <f t="shared" si="72"/>
        <v>entry31</v>
      </c>
      <c r="AA1145" s="15">
        <v>41991</v>
      </c>
      <c r="AB1145">
        <v>10.6799999999999</v>
      </c>
      <c r="AC1145" s="15">
        <v>41887</v>
      </c>
      <c r="AD1145">
        <v>2.33</v>
      </c>
      <c r="AE1145" s="15">
        <v>41873</v>
      </c>
      <c r="AF1145">
        <v>1.0000000000000101E-2</v>
      </c>
      <c r="AG1145" s="15">
        <v>42124</v>
      </c>
      <c r="AH1145">
        <v>9.1299999999999901</v>
      </c>
      <c r="AI1145" s="15">
        <v>42166</v>
      </c>
      <c r="AJ1145">
        <v>4.1699999999999804</v>
      </c>
    </row>
    <row r="1146" spans="1:36">
      <c r="A1146" t="s">
        <v>38243</v>
      </c>
      <c r="B1146">
        <v>56</v>
      </c>
      <c r="C1146">
        <v>5</v>
      </c>
      <c r="D1146">
        <v>-12.54</v>
      </c>
      <c r="E1146">
        <v>11.66</v>
      </c>
      <c r="F1146">
        <v>-24.2</v>
      </c>
      <c r="G1146" s="12">
        <f t="shared" si="69"/>
        <v>-0.51818181818181819</v>
      </c>
      <c r="H1146" s="12">
        <f t="shared" si="70"/>
        <v>0.48181818181818181</v>
      </c>
      <c r="I1146" s="20">
        <f t="shared" si="71"/>
        <v>8.9285714285714288E-2</v>
      </c>
      <c r="J1146" s="48" t="str">
        <f t="shared" si="72"/>
        <v>entry12</v>
      </c>
      <c r="AA1146" s="15">
        <v>41992</v>
      </c>
      <c r="AB1146">
        <v>9.0999999999999908</v>
      </c>
      <c r="AC1146" s="15">
        <v>41893</v>
      </c>
      <c r="AD1146">
        <v>3.6299999999999799</v>
      </c>
      <c r="AE1146" s="15">
        <v>41876</v>
      </c>
      <c r="AF1146">
        <v>1.0000000000000101E-2</v>
      </c>
      <c r="AG1146" s="15">
        <v>42128</v>
      </c>
      <c r="AH1146">
        <v>9.1299999999999901</v>
      </c>
      <c r="AI1146" s="15">
        <v>42167</v>
      </c>
      <c r="AJ1146">
        <v>4.1699999999999804</v>
      </c>
    </row>
    <row r="1147" spans="1:36">
      <c r="A1147" t="s">
        <v>37870</v>
      </c>
      <c r="B1147">
        <v>286</v>
      </c>
      <c r="C1147">
        <v>63</v>
      </c>
      <c r="D1147">
        <v>-15.7143957078412</v>
      </c>
      <c r="E1147">
        <v>10.57</v>
      </c>
      <c r="F1147">
        <v>-30.295578834379</v>
      </c>
      <c r="G1147" s="12">
        <f t="shared" si="69"/>
        <v>-0.51870260653375344</v>
      </c>
      <c r="H1147" s="12">
        <f t="shared" si="70"/>
        <v>0.34889579294010092</v>
      </c>
      <c r="I1147" s="20">
        <f t="shared" si="71"/>
        <v>0.22027972027972029</v>
      </c>
      <c r="J1147" s="48" t="str">
        <f t="shared" si="72"/>
        <v>entry1</v>
      </c>
      <c r="AA1147" s="15">
        <v>41995</v>
      </c>
      <c r="AB1147">
        <v>9.0999999999999908</v>
      </c>
      <c r="AC1147" s="15">
        <v>41894</v>
      </c>
      <c r="AD1147">
        <v>3.6299999999999799</v>
      </c>
      <c r="AE1147" s="15">
        <v>41877</v>
      </c>
      <c r="AF1147">
        <v>1.0000000000000101E-2</v>
      </c>
      <c r="AG1147" s="15">
        <v>42130</v>
      </c>
      <c r="AH1147">
        <v>9.1299999999999901</v>
      </c>
      <c r="AI1147" s="15">
        <v>42170</v>
      </c>
      <c r="AJ1147">
        <v>4.1699999999999804</v>
      </c>
    </row>
    <row r="1148" spans="1:36">
      <c r="A1148" t="s">
        <v>38586</v>
      </c>
      <c r="B1148">
        <v>59</v>
      </c>
      <c r="C1148">
        <v>12</v>
      </c>
      <c r="D1148">
        <v>-14.5204595381138</v>
      </c>
      <c r="E1148">
        <v>11.168749957043801</v>
      </c>
      <c r="F1148">
        <v>-27.989209495157699</v>
      </c>
      <c r="G1148" s="12">
        <f t="shared" si="69"/>
        <v>-0.51878776857295406</v>
      </c>
      <c r="H1148" s="12">
        <f t="shared" si="70"/>
        <v>0.39903770626233875</v>
      </c>
      <c r="I1148" s="20">
        <f t="shared" si="71"/>
        <v>0.20338983050847459</v>
      </c>
      <c r="J1148" s="48" t="str">
        <f t="shared" si="72"/>
        <v>entry14</v>
      </c>
      <c r="AA1148" s="15">
        <v>42002</v>
      </c>
      <c r="AB1148">
        <v>9.0999999999999908</v>
      </c>
      <c r="AC1148" s="15">
        <v>41897</v>
      </c>
      <c r="AD1148">
        <v>3.6299999999999799</v>
      </c>
      <c r="AE1148" s="15">
        <v>41878</v>
      </c>
      <c r="AF1148">
        <v>1.0000000000000101E-2</v>
      </c>
      <c r="AG1148" s="15">
        <v>42131</v>
      </c>
      <c r="AH1148">
        <v>9.1299999999999901</v>
      </c>
      <c r="AI1148" s="15">
        <v>42171</v>
      </c>
      <c r="AJ1148">
        <v>4.1699999999999804</v>
      </c>
    </row>
    <row r="1149" spans="1:36">
      <c r="A1149" t="s">
        <v>38622</v>
      </c>
      <c r="B1149">
        <v>57</v>
      </c>
      <c r="C1149">
        <v>8</v>
      </c>
      <c r="D1149">
        <v>-16.509999999999899</v>
      </c>
      <c r="E1149">
        <v>3.2999999999999901</v>
      </c>
      <c r="F1149">
        <v>-31.79</v>
      </c>
      <c r="G1149" s="12">
        <f t="shared" si="69"/>
        <v>-0.51934570619691411</v>
      </c>
      <c r="H1149" s="12">
        <f t="shared" si="70"/>
        <v>0.10380622837370211</v>
      </c>
      <c r="I1149" s="20">
        <f t="shared" si="71"/>
        <v>0.14035087719298245</v>
      </c>
      <c r="J1149" s="48" t="str">
        <f t="shared" si="72"/>
        <v>entry14</v>
      </c>
      <c r="AA1149" s="15">
        <v>42003</v>
      </c>
      <c r="AB1149">
        <v>9.8699999999999903</v>
      </c>
      <c r="AC1149" s="15">
        <v>41898</v>
      </c>
      <c r="AD1149">
        <v>3.6299999999999799</v>
      </c>
      <c r="AE1149" s="15">
        <v>41879</v>
      </c>
      <c r="AF1149">
        <v>1.0000000000000101E-2</v>
      </c>
      <c r="AG1149" s="15">
        <v>42132</v>
      </c>
      <c r="AH1149">
        <v>9.1299999999999901</v>
      </c>
      <c r="AI1149" s="15">
        <v>42172</v>
      </c>
      <c r="AJ1149">
        <v>4.1699999999999804</v>
      </c>
    </row>
    <row r="1150" spans="1:36">
      <c r="A1150" t="s">
        <v>38623</v>
      </c>
      <c r="B1150">
        <v>57</v>
      </c>
      <c r="C1150">
        <v>8</v>
      </c>
      <c r="D1150">
        <v>-16.509999999999899</v>
      </c>
      <c r="E1150">
        <v>3.2999999999999901</v>
      </c>
      <c r="F1150">
        <v>-31.79</v>
      </c>
      <c r="G1150" s="12">
        <f t="shared" si="69"/>
        <v>-0.51934570619691411</v>
      </c>
      <c r="H1150" s="12">
        <f t="shared" si="70"/>
        <v>0.10380622837370211</v>
      </c>
      <c r="I1150" s="20">
        <f t="shared" si="71"/>
        <v>0.14035087719298245</v>
      </c>
      <c r="J1150" s="48" t="str">
        <f t="shared" si="72"/>
        <v>entry14</v>
      </c>
      <c r="AA1150" s="15">
        <v>42006</v>
      </c>
      <c r="AB1150">
        <v>9.1299999999999901</v>
      </c>
      <c r="AC1150" s="15">
        <v>41899</v>
      </c>
      <c r="AD1150">
        <v>3.6299999999999799</v>
      </c>
      <c r="AE1150" s="15">
        <v>41880</v>
      </c>
      <c r="AF1150">
        <v>1.0000000000000101E-2</v>
      </c>
      <c r="AG1150" s="15">
        <v>42135</v>
      </c>
      <c r="AH1150">
        <v>9.1299999999999901</v>
      </c>
      <c r="AI1150" s="15">
        <v>42173</v>
      </c>
      <c r="AJ1150">
        <v>4.1699999999999804</v>
      </c>
    </row>
    <row r="1151" spans="1:36">
      <c r="A1151" t="s">
        <v>37848</v>
      </c>
      <c r="B1151">
        <v>286</v>
      </c>
      <c r="C1151">
        <v>69</v>
      </c>
      <c r="D1151">
        <v>-30.759798500457599</v>
      </c>
      <c r="E1151">
        <v>26.02</v>
      </c>
      <c r="F1151">
        <v>-59.199798500457597</v>
      </c>
      <c r="G1151" s="12">
        <f t="shared" si="69"/>
        <v>-0.51959295942907369</v>
      </c>
      <c r="H1151" s="12">
        <f t="shared" si="70"/>
        <v>0.43952852305399104</v>
      </c>
      <c r="I1151" s="20">
        <f t="shared" si="71"/>
        <v>0.24125874125874125</v>
      </c>
      <c r="J1151" s="48" t="str">
        <f t="shared" si="72"/>
        <v>entry1</v>
      </c>
      <c r="AA1151" s="15">
        <v>42009</v>
      </c>
      <c r="AB1151">
        <v>9.1199999999999903</v>
      </c>
      <c r="AC1151" s="15">
        <v>41900</v>
      </c>
      <c r="AD1151">
        <v>3.6299999999999799</v>
      </c>
      <c r="AE1151" s="15">
        <v>41883</v>
      </c>
      <c r="AF1151">
        <v>1.0000000000000101E-2</v>
      </c>
      <c r="AG1151" s="15">
        <v>42136</v>
      </c>
      <c r="AH1151">
        <v>9.0799999999999894</v>
      </c>
      <c r="AI1151" s="15">
        <v>42174</v>
      </c>
      <c r="AJ1151">
        <v>4.1699999999999804</v>
      </c>
    </row>
    <row r="1152" spans="1:36">
      <c r="A1152" t="s">
        <v>38918</v>
      </c>
      <c r="B1152">
        <v>375</v>
      </c>
      <c r="C1152">
        <v>105</v>
      </c>
      <c r="D1152">
        <v>-57.41</v>
      </c>
      <c r="E1152">
        <v>18.760000000000002</v>
      </c>
      <c r="F1152">
        <v>-110.329999999999</v>
      </c>
      <c r="G1152" s="12">
        <f t="shared" si="69"/>
        <v>-0.52034804676878921</v>
      </c>
      <c r="H1152" s="12">
        <f t="shared" si="70"/>
        <v>0.17003534849995622</v>
      </c>
      <c r="I1152" s="20">
        <f t="shared" si="71"/>
        <v>0.28000000000000003</v>
      </c>
      <c r="J1152" s="48" t="str">
        <f t="shared" si="72"/>
        <v>entry16</v>
      </c>
      <c r="AA1152" s="15">
        <v>42010</v>
      </c>
      <c r="AB1152">
        <v>11.5199999999999</v>
      </c>
      <c r="AC1152" s="15">
        <v>41901</v>
      </c>
      <c r="AD1152">
        <v>3.6299999999999799</v>
      </c>
      <c r="AE1152" s="15">
        <v>41884</v>
      </c>
      <c r="AF1152">
        <v>1.0000000000000101E-2</v>
      </c>
      <c r="AG1152" s="15">
        <v>42137</v>
      </c>
      <c r="AH1152">
        <v>8.8699999999999903</v>
      </c>
      <c r="AI1152" s="15">
        <v>42177</v>
      </c>
      <c r="AJ1152">
        <v>4.1699999999999804</v>
      </c>
    </row>
    <row r="1153" spans="1:36">
      <c r="A1153" t="s">
        <v>40105</v>
      </c>
      <c r="B1153">
        <v>91</v>
      </c>
      <c r="C1153">
        <v>11</v>
      </c>
      <c r="D1153">
        <v>-18.13</v>
      </c>
      <c r="E1153">
        <v>1.96</v>
      </c>
      <c r="F1153">
        <v>-34.69</v>
      </c>
      <c r="G1153" s="12">
        <f t="shared" si="69"/>
        <v>-0.52262899971173249</v>
      </c>
      <c r="H1153" s="12">
        <f t="shared" si="70"/>
        <v>5.6500432401268383E-2</v>
      </c>
      <c r="I1153" s="20">
        <f t="shared" si="71"/>
        <v>0.12087912087912088</v>
      </c>
      <c r="J1153" s="48" t="str">
        <f t="shared" si="72"/>
        <v>entry31</v>
      </c>
      <c r="AA1153" s="15">
        <v>42011</v>
      </c>
      <c r="AB1153">
        <v>11.5199999999999</v>
      </c>
      <c r="AC1153" s="15">
        <v>41904</v>
      </c>
      <c r="AD1153">
        <v>3.6299999999999799</v>
      </c>
      <c r="AE1153" s="15">
        <v>41885</v>
      </c>
      <c r="AF1153">
        <v>1.0000000000000101E-2</v>
      </c>
      <c r="AG1153" s="15">
        <v>42138</v>
      </c>
      <c r="AH1153">
        <v>8.7699999999999907</v>
      </c>
      <c r="AI1153" s="15">
        <v>42178</v>
      </c>
      <c r="AJ1153">
        <v>4.1699999999999804</v>
      </c>
    </row>
    <row r="1154" spans="1:36">
      <c r="A1154" t="s">
        <v>38221</v>
      </c>
      <c r="B1154">
        <v>139</v>
      </c>
      <c r="C1154">
        <v>55</v>
      </c>
      <c r="D1154">
        <v>-31.715245064101602</v>
      </c>
      <c r="E1154">
        <v>5.1099999999999897</v>
      </c>
      <c r="F1154">
        <v>-60.629741657783697</v>
      </c>
      <c r="G1154" s="12">
        <f t="shared" ref="G1154:G1217" si="73">D1154/ABS(F1154)</f>
        <v>-0.52309714996171308</v>
      </c>
      <c r="H1154" s="12">
        <f t="shared" ref="H1154:H1217" si="74">E1154/ABS(F1154)</f>
        <v>8.4282067847867265E-2</v>
      </c>
      <c r="I1154" s="20">
        <f t="shared" ref="I1154:I1217" si="75">C1154/B1154</f>
        <v>0.39568345323741005</v>
      </c>
      <c r="J1154" s="48" t="str">
        <f t="shared" ref="J1154:J1217" si="76">LEFT(A1154,FIND("_",A1154,6)-1)</f>
        <v>entry11</v>
      </c>
      <c r="AA1154" s="15">
        <v>42012</v>
      </c>
      <c r="AB1154">
        <v>11.5199999999999</v>
      </c>
      <c r="AC1154" s="15">
        <v>41905</v>
      </c>
      <c r="AD1154">
        <v>3.6299999999999799</v>
      </c>
      <c r="AE1154" s="15">
        <v>41886</v>
      </c>
      <c r="AF1154">
        <v>1.0000000000000101E-2</v>
      </c>
      <c r="AG1154" s="15">
        <v>42142</v>
      </c>
      <c r="AH1154">
        <v>8.7699999999999907</v>
      </c>
      <c r="AI1154" s="15">
        <v>42179</v>
      </c>
      <c r="AJ1154">
        <v>4.1699999999999804</v>
      </c>
    </row>
    <row r="1155" spans="1:36">
      <c r="A1155" t="s">
        <v>38075</v>
      </c>
      <c r="B1155">
        <v>319</v>
      </c>
      <c r="C1155">
        <v>54</v>
      </c>
      <c r="D1155">
        <v>-67.793237265087896</v>
      </c>
      <c r="E1155">
        <v>5.8</v>
      </c>
      <c r="F1155">
        <v>-129.52932488575999</v>
      </c>
      <c r="G1155" s="12">
        <f t="shared" si="73"/>
        <v>-0.52338138351974728</v>
      </c>
      <c r="H1155" s="12">
        <f t="shared" si="74"/>
        <v>4.4777505056213196E-2</v>
      </c>
      <c r="I1155" s="20">
        <f t="shared" si="75"/>
        <v>0.16927899686520376</v>
      </c>
      <c r="J1155" s="48" t="str">
        <f t="shared" si="76"/>
        <v>entry2</v>
      </c>
      <c r="AA1155" s="15">
        <v>42013</v>
      </c>
      <c r="AB1155">
        <v>11.5199999999999</v>
      </c>
      <c r="AC1155" s="15">
        <v>41906</v>
      </c>
      <c r="AD1155">
        <v>3.6299999999999799</v>
      </c>
      <c r="AE1155" s="15">
        <v>41887</v>
      </c>
      <c r="AF1155">
        <v>1.0000000000000101E-2</v>
      </c>
      <c r="AG1155" s="15">
        <v>42143</v>
      </c>
      <c r="AH1155">
        <v>8.4599999999999902</v>
      </c>
      <c r="AI1155" s="15">
        <v>42180</v>
      </c>
      <c r="AJ1155">
        <v>4.1699999999999804</v>
      </c>
    </row>
    <row r="1156" spans="1:36">
      <c r="A1156" t="s">
        <v>38783</v>
      </c>
      <c r="B1156">
        <v>364</v>
      </c>
      <c r="C1156">
        <v>108</v>
      </c>
      <c r="D1156">
        <v>-59.153251753277203</v>
      </c>
      <c r="E1156">
        <v>21.419734004938299</v>
      </c>
      <c r="F1156">
        <v>-112.898209030676</v>
      </c>
      <c r="G1156" s="12">
        <f t="shared" si="73"/>
        <v>-0.52395208268719695</v>
      </c>
      <c r="H1156" s="12">
        <f t="shared" si="74"/>
        <v>0.18972607438899461</v>
      </c>
      <c r="I1156" s="20">
        <f t="shared" si="75"/>
        <v>0.2967032967032967</v>
      </c>
      <c r="J1156" s="48" t="str">
        <f t="shared" si="76"/>
        <v>entry15</v>
      </c>
      <c r="AA1156" s="15">
        <v>42016</v>
      </c>
      <c r="AB1156">
        <v>11.5199999999999</v>
      </c>
      <c r="AC1156" s="15">
        <v>41907</v>
      </c>
      <c r="AD1156">
        <v>3.6299999999999799</v>
      </c>
      <c r="AE1156" s="15">
        <v>41893</v>
      </c>
      <c r="AF1156">
        <v>1.0000000000000101E-2</v>
      </c>
      <c r="AG1156" s="15">
        <v>42156</v>
      </c>
      <c r="AH1156">
        <v>8.4599999999999902</v>
      </c>
      <c r="AI1156" s="15">
        <v>42181</v>
      </c>
      <c r="AJ1156">
        <v>4.1699999999999804</v>
      </c>
    </row>
    <row r="1157" spans="1:36">
      <c r="A1157" t="s">
        <v>40055</v>
      </c>
      <c r="B1157">
        <v>39</v>
      </c>
      <c r="C1157">
        <v>8</v>
      </c>
      <c r="D1157">
        <v>-7.2799999999999701</v>
      </c>
      <c r="E1157">
        <v>3.6200000000000099</v>
      </c>
      <c r="F1157">
        <v>-13.89</v>
      </c>
      <c r="G1157" s="12">
        <f t="shared" si="73"/>
        <v>-0.52411807055435344</v>
      </c>
      <c r="H1157" s="12">
        <f t="shared" si="74"/>
        <v>0.26061915046796325</v>
      </c>
      <c r="I1157" s="20">
        <f t="shared" si="75"/>
        <v>0.20512820512820512</v>
      </c>
      <c r="J1157" s="48" t="str">
        <f t="shared" si="76"/>
        <v>entry30</v>
      </c>
      <c r="AA1157" s="15">
        <v>42017</v>
      </c>
      <c r="AB1157">
        <v>11.3499999999999</v>
      </c>
      <c r="AC1157" s="15">
        <v>41908</v>
      </c>
      <c r="AD1157">
        <v>3.6299999999999799</v>
      </c>
      <c r="AE1157" s="15">
        <v>41894</v>
      </c>
      <c r="AF1157">
        <v>1.0000000000000101E-2</v>
      </c>
      <c r="AG1157" s="15">
        <v>42157</v>
      </c>
      <c r="AH1157">
        <v>8.9199999999999893</v>
      </c>
      <c r="AI1157" s="15">
        <v>42184</v>
      </c>
      <c r="AJ1157">
        <v>4.1699999999999804</v>
      </c>
    </row>
    <row r="1158" spans="1:36">
      <c r="A1158" t="s">
        <v>40187</v>
      </c>
      <c r="B1158">
        <v>258</v>
      </c>
      <c r="C1158">
        <v>52</v>
      </c>
      <c r="D1158">
        <v>-47.41</v>
      </c>
      <c r="E1158">
        <v>0.81</v>
      </c>
      <c r="F1158">
        <v>-90.339999999999904</v>
      </c>
      <c r="G1158" s="12">
        <f t="shared" si="73"/>
        <v>-0.524795218065088</v>
      </c>
      <c r="H1158" s="12">
        <f t="shared" si="74"/>
        <v>8.9661279610360953E-3</v>
      </c>
      <c r="I1158" s="20">
        <f t="shared" si="75"/>
        <v>0.20155038759689922</v>
      </c>
      <c r="J1158" s="48" t="str">
        <f t="shared" si="76"/>
        <v>entry33</v>
      </c>
      <c r="AA1158" s="15">
        <v>42018</v>
      </c>
      <c r="AB1158">
        <v>11.3499999999999</v>
      </c>
      <c r="AC1158" s="15">
        <v>41911</v>
      </c>
      <c r="AD1158">
        <v>3.6299999999999799</v>
      </c>
      <c r="AE1158" s="15">
        <v>41897</v>
      </c>
      <c r="AF1158">
        <v>1.0000000000000101E-2</v>
      </c>
      <c r="AG1158" s="15">
        <v>42158</v>
      </c>
      <c r="AH1158">
        <v>9.8099999999999898</v>
      </c>
      <c r="AI1158" s="15">
        <v>42185</v>
      </c>
      <c r="AJ1158">
        <v>4.1699999999999804</v>
      </c>
    </row>
    <row r="1159" spans="1:36">
      <c r="A1159" t="s">
        <v>38228</v>
      </c>
      <c r="B1159">
        <v>139</v>
      </c>
      <c r="C1159">
        <v>59</v>
      </c>
      <c r="D1159">
        <v>-30.3852450641016</v>
      </c>
      <c r="E1159">
        <v>3.8999999999999901</v>
      </c>
      <c r="F1159">
        <v>-57.869741657783699</v>
      </c>
      <c r="G1159" s="12">
        <f t="shared" si="73"/>
        <v>-0.52506273906986878</v>
      </c>
      <c r="H1159" s="12">
        <f t="shared" si="74"/>
        <v>6.7392732164986702E-2</v>
      </c>
      <c r="I1159" s="20">
        <f t="shared" si="75"/>
        <v>0.42446043165467628</v>
      </c>
      <c r="J1159" s="48" t="str">
        <f t="shared" si="76"/>
        <v>entry11</v>
      </c>
      <c r="AA1159" s="15">
        <v>42019</v>
      </c>
      <c r="AB1159">
        <v>11.3499999999999</v>
      </c>
      <c r="AC1159" s="15">
        <v>41912</v>
      </c>
      <c r="AD1159">
        <v>3.6299999999999799</v>
      </c>
      <c r="AE1159" s="15">
        <v>41898</v>
      </c>
      <c r="AF1159">
        <v>1.0000000000000101E-2</v>
      </c>
      <c r="AG1159" s="15">
        <v>42159</v>
      </c>
      <c r="AH1159">
        <v>9.4799999999999898</v>
      </c>
      <c r="AI1159" s="15">
        <v>42186</v>
      </c>
      <c r="AJ1159">
        <v>4.1699999999999804</v>
      </c>
    </row>
    <row r="1160" spans="1:36">
      <c r="A1160" t="s">
        <v>40165</v>
      </c>
      <c r="B1160">
        <v>258</v>
      </c>
      <c r="C1160">
        <v>30</v>
      </c>
      <c r="D1160">
        <v>-22.57</v>
      </c>
      <c r="E1160">
        <v>0.20999999999999899</v>
      </c>
      <c r="F1160">
        <v>-42.83</v>
      </c>
      <c r="G1160" s="12">
        <f t="shared" si="73"/>
        <v>-0.52696707915012841</v>
      </c>
      <c r="H1160" s="12">
        <f t="shared" si="74"/>
        <v>4.9031053000233244E-3</v>
      </c>
      <c r="I1160" s="20">
        <f t="shared" si="75"/>
        <v>0.11627906976744186</v>
      </c>
      <c r="J1160" s="48" t="str">
        <f t="shared" si="76"/>
        <v>entry33</v>
      </c>
      <c r="AA1160" s="15">
        <v>42020</v>
      </c>
      <c r="AB1160">
        <v>11.3499999999999</v>
      </c>
      <c r="AC1160" s="15">
        <v>41913</v>
      </c>
      <c r="AD1160">
        <v>3.6299999999999799</v>
      </c>
      <c r="AE1160" s="15">
        <v>41899</v>
      </c>
      <c r="AF1160">
        <v>1.0000000000000101E-2</v>
      </c>
      <c r="AG1160" s="15">
        <v>42160</v>
      </c>
      <c r="AH1160">
        <v>9.3999999999999897</v>
      </c>
      <c r="AI1160" s="15">
        <v>42187</v>
      </c>
      <c r="AJ1160">
        <v>4.1699999999999804</v>
      </c>
    </row>
    <row r="1161" spans="1:36">
      <c r="A1161" t="s">
        <v>39832</v>
      </c>
      <c r="B1161">
        <v>43</v>
      </c>
      <c r="C1161">
        <v>6</v>
      </c>
      <c r="D1161">
        <v>-6.8200000000000198</v>
      </c>
      <c r="E1161">
        <v>5.4899999999999904</v>
      </c>
      <c r="F1161">
        <v>-12.93</v>
      </c>
      <c r="G1161" s="12">
        <f t="shared" si="73"/>
        <v>-0.52745552977571697</v>
      </c>
      <c r="H1161" s="12">
        <f t="shared" si="74"/>
        <v>0.42459396751740064</v>
      </c>
      <c r="I1161" s="20">
        <f t="shared" si="75"/>
        <v>0.13953488372093023</v>
      </c>
      <c r="J1161" s="48" t="str">
        <f t="shared" si="76"/>
        <v>entry26</v>
      </c>
      <c r="AA1161" s="15">
        <v>42023</v>
      </c>
      <c r="AB1161">
        <v>11.3499999999999</v>
      </c>
      <c r="AC1161" s="15">
        <v>41914</v>
      </c>
      <c r="AD1161">
        <v>3.6299999999999799</v>
      </c>
      <c r="AE1161" s="15">
        <v>41900</v>
      </c>
      <c r="AF1161">
        <v>1.0000000000000101E-2</v>
      </c>
      <c r="AG1161" s="15">
        <v>42163</v>
      </c>
      <c r="AH1161">
        <v>9.3499999999999908</v>
      </c>
      <c r="AI1161" s="15">
        <v>42188</v>
      </c>
      <c r="AJ1161">
        <v>4.1699999999999804</v>
      </c>
    </row>
    <row r="1162" spans="1:36">
      <c r="A1162" t="s">
        <v>39768</v>
      </c>
      <c r="B1162">
        <v>94</v>
      </c>
      <c r="C1162">
        <v>27</v>
      </c>
      <c r="D1162">
        <v>-25.08</v>
      </c>
      <c r="E1162">
        <v>10.7699999999999</v>
      </c>
      <c r="F1162">
        <v>-47.47</v>
      </c>
      <c r="G1162" s="12">
        <f t="shared" si="73"/>
        <v>-0.52833368443227302</v>
      </c>
      <c r="H1162" s="12">
        <f t="shared" si="74"/>
        <v>0.22688013482199074</v>
      </c>
      <c r="I1162" s="20">
        <f t="shared" si="75"/>
        <v>0.28723404255319152</v>
      </c>
      <c r="J1162" s="48" t="str">
        <f t="shared" si="76"/>
        <v>entry24</v>
      </c>
      <c r="AA1162" s="15">
        <v>42024</v>
      </c>
      <c r="AB1162">
        <v>11.3499999999999</v>
      </c>
      <c r="AC1162" s="15">
        <v>41918</v>
      </c>
      <c r="AD1162">
        <v>3.6299999999999799</v>
      </c>
      <c r="AE1162" s="15">
        <v>41901</v>
      </c>
      <c r="AF1162">
        <v>1.0000000000000101E-2</v>
      </c>
      <c r="AG1162" s="15">
        <v>42164</v>
      </c>
      <c r="AH1162">
        <v>9.3399999999999892</v>
      </c>
      <c r="AI1162" s="15">
        <v>42191</v>
      </c>
      <c r="AJ1162">
        <v>4.1699999999999804</v>
      </c>
    </row>
    <row r="1163" spans="1:36">
      <c r="A1163" t="s">
        <v>39070</v>
      </c>
      <c r="B1163">
        <v>127</v>
      </c>
      <c r="C1163">
        <v>24</v>
      </c>
      <c r="D1163">
        <v>-96.147197181237004</v>
      </c>
      <c r="E1163">
        <v>32.089999999999897</v>
      </c>
      <c r="F1163">
        <v>-181.907197181237</v>
      </c>
      <c r="G1163" s="12">
        <f t="shared" si="73"/>
        <v>-0.52855081421239225</v>
      </c>
      <c r="H1163" s="12">
        <f t="shared" si="74"/>
        <v>0.17640863306814697</v>
      </c>
      <c r="I1163" s="20">
        <f t="shared" si="75"/>
        <v>0.1889763779527559</v>
      </c>
      <c r="J1163" s="48" t="str">
        <f t="shared" si="76"/>
        <v>entry17</v>
      </c>
      <c r="AA1163" s="15">
        <v>42025</v>
      </c>
      <c r="AB1163">
        <v>11.3499999999999</v>
      </c>
      <c r="AC1163" s="15">
        <v>41919</v>
      </c>
      <c r="AD1163">
        <v>3.6299999999999799</v>
      </c>
      <c r="AE1163" s="15">
        <v>41904</v>
      </c>
      <c r="AF1163">
        <v>1.0000000000000101E-2</v>
      </c>
      <c r="AG1163" s="15">
        <v>42165</v>
      </c>
      <c r="AH1163">
        <v>10.8799999999999</v>
      </c>
      <c r="AI1163" s="15">
        <v>42192</v>
      </c>
      <c r="AJ1163">
        <v>4.1699999999999804</v>
      </c>
    </row>
    <row r="1164" spans="1:36">
      <c r="A1164" t="s">
        <v>39724</v>
      </c>
      <c r="B1164">
        <v>27</v>
      </c>
      <c r="C1164">
        <v>3</v>
      </c>
      <c r="D1164">
        <v>-13.1099999999999</v>
      </c>
      <c r="E1164">
        <v>2.5599999999999898</v>
      </c>
      <c r="F1164">
        <v>-24.7899999999999</v>
      </c>
      <c r="G1164" s="12">
        <f t="shared" si="73"/>
        <v>-0.52884227511092996</v>
      </c>
      <c r="H1164" s="12">
        <f t="shared" si="74"/>
        <v>0.10326744655102865</v>
      </c>
      <c r="I1164" s="20">
        <f t="shared" si="75"/>
        <v>0.1111111111111111</v>
      </c>
      <c r="J1164" s="48" t="str">
        <f t="shared" si="76"/>
        <v>entry23</v>
      </c>
      <c r="AA1164" s="15">
        <v>42026</v>
      </c>
      <c r="AB1164">
        <v>11.3499999999999</v>
      </c>
      <c r="AC1164" s="15">
        <v>41920</v>
      </c>
      <c r="AD1164">
        <v>3.6299999999999799</v>
      </c>
      <c r="AE1164" s="15">
        <v>41905</v>
      </c>
      <c r="AF1164">
        <v>1.0000000000000101E-2</v>
      </c>
      <c r="AG1164" s="15">
        <v>42166</v>
      </c>
      <c r="AH1164">
        <v>10.049999999999899</v>
      </c>
      <c r="AI1164" s="15">
        <v>42193</v>
      </c>
      <c r="AJ1164">
        <v>4.1699999999999804</v>
      </c>
    </row>
    <row r="1165" spans="1:36">
      <c r="A1165" t="s">
        <v>38900</v>
      </c>
      <c r="B1165">
        <v>375</v>
      </c>
      <c r="C1165">
        <v>122</v>
      </c>
      <c r="D1165">
        <v>-22.9470457383512</v>
      </c>
      <c r="E1165">
        <v>10.0129542616487</v>
      </c>
      <c r="F1165">
        <v>-43.35</v>
      </c>
      <c r="G1165" s="12">
        <f t="shared" si="73"/>
        <v>-0.52934361564823984</v>
      </c>
      <c r="H1165" s="12">
        <f t="shared" si="74"/>
        <v>0.23097933706225374</v>
      </c>
      <c r="I1165" s="20">
        <f t="shared" si="75"/>
        <v>0.32533333333333331</v>
      </c>
      <c r="J1165" s="48" t="str">
        <f t="shared" si="76"/>
        <v>entry16</v>
      </c>
      <c r="AA1165" s="15">
        <v>42027</v>
      </c>
      <c r="AB1165">
        <v>11.3499999999999</v>
      </c>
      <c r="AC1165" s="15">
        <v>41922</v>
      </c>
      <c r="AD1165">
        <v>3.6299999999999799</v>
      </c>
      <c r="AE1165" s="15">
        <v>41906</v>
      </c>
      <c r="AF1165">
        <v>1.0000000000000101E-2</v>
      </c>
      <c r="AG1165" s="15">
        <v>42167</v>
      </c>
      <c r="AH1165">
        <v>10.389999999999899</v>
      </c>
      <c r="AI1165" s="15">
        <v>42194</v>
      </c>
      <c r="AJ1165">
        <v>4.1699999999999804</v>
      </c>
    </row>
    <row r="1166" spans="1:36">
      <c r="A1166" t="s">
        <v>37927</v>
      </c>
      <c r="B1166">
        <v>281</v>
      </c>
      <c r="C1166">
        <v>37</v>
      </c>
      <c r="D1166">
        <v>-18.828726194753301</v>
      </c>
      <c r="E1166">
        <v>6.2099999999999902</v>
      </c>
      <c r="F1166">
        <v>-35.538726194753302</v>
      </c>
      <c r="G1166" s="12">
        <f t="shared" si="73"/>
        <v>-0.52980869633794159</v>
      </c>
      <c r="H1166" s="12">
        <f t="shared" si="74"/>
        <v>0.17473895845250617</v>
      </c>
      <c r="I1166" s="20">
        <f t="shared" si="75"/>
        <v>0.13167259786476868</v>
      </c>
      <c r="J1166" s="48" t="str">
        <f t="shared" si="76"/>
        <v>entry1</v>
      </c>
      <c r="AA1166" s="15">
        <v>42030</v>
      </c>
      <c r="AB1166">
        <v>11.3499999999999</v>
      </c>
      <c r="AC1166" s="15">
        <v>41925</v>
      </c>
      <c r="AD1166">
        <v>3.6299999999999799</v>
      </c>
      <c r="AE1166" s="15">
        <v>41907</v>
      </c>
      <c r="AF1166">
        <v>1.0000000000000101E-2</v>
      </c>
      <c r="AG1166" s="15">
        <v>42170</v>
      </c>
      <c r="AH1166">
        <v>10.4599999999999</v>
      </c>
      <c r="AI1166" s="15">
        <v>42195</v>
      </c>
      <c r="AJ1166">
        <v>4.1699999999999804</v>
      </c>
    </row>
    <row r="1167" spans="1:36">
      <c r="A1167" t="s">
        <v>37880</v>
      </c>
      <c r="B1167">
        <v>281</v>
      </c>
      <c r="C1167">
        <v>101</v>
      </c>
      <c r="D1167">
        <v>-33.46</v>
      </c>
      <c r="E1167">
        <v>19.739999999999998</v>
      </c>
      <c r="F1167">
        <v>-63.129999999999903</v>
      </c>
      <c r="G1167" s="12">
        <f t="shared" si="73"/>
        <v>-0.5300174243624276</v>
      </c>
      <c r="H1167" s="12">
        <f t="shared" si="74"/>
        <v>0.31268810391256185</v>
      </c>
      <c r="I1167" s="20">
        <f t="shared" si="75"/>
        <v>0.35943060498220641</v>
      </c>
      <c r="J1167" s="48" t="str">
        <f t="shared" si="76"/>
        <v>entry1</v>
      </c>
      <c r="AA1167" s="15">
        <v>42031</v>
      </c>
      <c r="AB1167">
        <v>11.3499999999999</v>
      </c>
      <c r="AC1167" s="15">
        <v>41926</v>
      </c>
      <c r="AD1167">
        <v>3.6299999999999799</v>
      </c>
      <c r="AE1167" s="15">
        <v>41908</v>
      </c>
      <c r="AF1167">
        <v>1.0000000000000101E-2</v>
      </c>
      <c r="AG1167" s="15">
        <v>42171</v>
      </c>
      <c r="AH1167">
        <v>11.799999999999899</v>
      </c>
      <c r="AI1167" s="15">
        <v>42198</v>
      </c>
      <c r="AJ1167">
        <v>4.1699999999999804</v>
      </c>
    </row>
    <row r="1168" spans="1:36">
      <c r="A1168" t="s">
        <v>40159</v>
      </c>
      <c r="B1168">
        <v>258</v>
      </c>
      <c r="C1168">
        <v>30</v>
      </c>
      <c r="D1168">
        <v>-22.89</v>
      </c>
      <c r="E1168">
        <v>0.20999999999999899</v>
      </c>
      <c r="F1168">
        <v>-43.15</v>
      </c>
      <c r="G1168" s="12">
        <f t="shared" si="73"/>
        <v>-0.53047508690614142</v>
      </c>
      <c r="H1168" s="12">
        <f t="shared" si="74"/>
        <v>4.8667439165700809E-3</v>
      </c>
      <c r="I1168" s="20">
        <f t="shared" si="75"/>
        <v>0.11627906976744186</v>
      </c>
      <c r="J1168" s="48" t="str">
        <f t="shared" si="76"/>
        <v>entry33</v>
      </c>
      <c r="AA1168" s="15">
        <v>42032</v>
      </c>
      <c r="AB1168">
        <v>11.3499999999999</v>
      </c>
      <c r="AC1168" s="15">
        <v>41927</v>
      </c>
      <c r="AD1168">
        <v>3.6299999999999799</v>
      </c>
      <c r="AE1168" s="15">
        <v>41911</v>
      </c>
      <c r="AF1168">
        <v>1.0000000000000101E-2</v>
      </c>
      <c r="AG1168" s="15">
        <v>42172</v>
      </c>
      <c r="AH1168">
        <v>11.18</v>
      </c>
      <c r="AI1168" s="15">
        <v>42199</v>
      </c>
      <c r="AJ1168">
        <v>4.1699999999999804</v>
      </c>
    </row>
    <row r="1169" spans="1:36">
      <c r="A1169" t="s">
        <v>37981</v>
      </c>
      <c r="B1169">
        <v>319</v>
      </c>
      <c r="C1169">
        <v>163</v>
      </c>
      <c r="D1169">
        <v>-35.712013827742702</v>
      </c>
      <c r="E1169">
        <v>12.567144352542099</v>
      </c>
      <c r="F1169">
        <v>-67.262628433992205</v>
      </c>
      <c r="G1169" s="12">
        <f t="shared" si="73"/>
        <v>-0.53093396227874867</v>
      </c>
      <c r="H1169" s="12">
        <f t="shared" si="74"/>
        <v>0.18683695010335188</v>
      </c>
      <c r="I1169" s="20">
        <f t="shared" si="75"/>
        <v>0.5109717868338558</v>
      </c>
      <c r="J1169" s="48" t="str">
        <f t="shared" si="76"/>
        <v>entry2</v>
      </c>
      <c r="AA1169" s="15">
        <v>42033</v>
      </c>
      <c r="AB1169">
        <v>11.3499999999999</v>
      </c>
      <c r="AC1169" s="15">
        <v>41928</v>
      </c>
      <c r="AD1169">
        <v>3.6299999999999799</v>
      </c>
      <c r="AE1169" s="15">
        <v>41912</v>
      </c>
      <c r="AF1169">
        <v>1.0000000000000101E-2</v>
      </c>
      <c r="AG1169" s="15">
        <v>42173</v>
      </c>
      <c r="AH1169">
        <v>11</v>
      </c>
      <c r="AI1169" s="15">
        <v>42200</v>
      </c>
      <c r="AJ1169">
        <v>4.1699999999999804</v>
      </c>
    </row>
    <row r="1170" spans="1:36">
      <c r="A1170" t="s">
        <v>40230</v>
      </c>
      <c r="B1170">
        <v>258</v>
      </c>
      <c r="C1170">
        <v>71</v>
      </c>
      <c r="D1170">
        <v>-42.2</v>
      </c>
      <c r="E1170">
        <v>0.81</v>
      </c>
      <c r="F1170">
        <v>-79.430000000000007</v>
      </c>
      <c r="G1170" s="12">
        <f t="shared" si="73"/>
        <v>-0.53128540853581774</v>
      </c>
      <c r="H1170" s="12">
        <f t="shared" si="74"/>
        <v>1.0197658315497923E-2</v>
      </c>
      <c r="I1170" s="20">
        <f t="shared" si="75"/>
        <v>0.27519379844961239</v>
      </c>
      <c r="J1170" s="48" t="str">
        <f t="shared" si="76"/>
        <v>entry34</v>
      </c>
      <c r="AA1170" s="15">
        <v>42034</v>
      </c>
      <c r="AB1170">
        <v>11.3499999999999</v>
      </c>
      <c r="AC1170" s="15">
        <v>41929</v>
      </c>
      <c r="AD1170">
        <v>3.6299999999999799</v>
      </c>
      <c r="AE1170" s="15">
        <v>41913</v>
      </c>
      <c r="AF1170">
        <v>1.0000000000000101E-2</v>
      </c>
      <c r="AG1170" s="15">
        <v>42174</v>
      </c>
      <c r="AH1170">
        <v>10.119999999999999</v>
      </c>
      <c r="AI1170" s="15">
        <v>42201</v>
      </c>
      <c r="AJ1170">
        <v>4.1699999999999804</v>
      </c>
    </row>
    <row r="1171" spans="1:36">
      <c r="A1171" t="s">
        <v>38269</v>
      </c>
      <c r="B1171">
        <v>55</v>
      </c>
      <c r="C1171">
        <v>8</v>
      </c>
      <c r="D1171">
        <v>-19.3749094899832</v>
      </c>
      <c r="E1171">
        <v>6.8425899567085802</v>
      </c>
      <c r="F1171">
        <v>-36.451688663474101</v>
      </c>
      <c r="G1171" s="12">
        <f t="shared" si="73"/>
        <v>-0.53152296094851581</v>
      </c>
      <c r="H1171" s="12">
        <f t="shared" si="74"/>
        <v>0.18771667946251008</v>
      </c>
      <c r="I1171" s="20">
        <f t="shared" si="75"/>
        <v>0.14545454545454545</v>
      </c>
      <c r="J1171" s="48" t="str">
        <f t="shared" si="76"/>
        <v>entry12</v>
      </c>
      <c r="AA1171" s="15">
        <v>42037</v>
      </c>
      <c r="AB1171">
        <v>11.3499999999999</v>
      </c>
      <c r="AC1171" s="15">
        <v>41932</v>
      </c>
      <c r="AD1171">
        <v>3.6299999999999799</v>
      </c>
      <c r="AE1171" s="15">
        <v>41914</v>
      </c>
      <c r="AF1171">
        <v>1.0000000000000101E-2</v>
      </c>
      <c r="AG1171" s="15">
        <v>42177</v>
      </c>
      <c r="AH1171">
        <v>10.119999999999999</v>
      </c>
      <c r="AI1171" s="15">
        <v>42202</v>
      </c>
      <c r="AJ1171">
        <v>4.1699999999999804</v>
      </c>
    </row>
    <row r="1172" spans="1:36">
      <c r="A1172" t="s">
        <v>39073</v>
      </c>
      <c r="B1172">
        <v>136</v>
      </c>
      <c r="C1172">
        <v>51</v>
      </c>
      <c r="D1172">
        <v>-8.07</v>
      </c>
      <c r="E1172">
        <v>2.54</v>
      </c>
      <c r="F1172">
        <v>-15.159999999999901</v>
      </c>
      <c r="G1172" s="12">
        <f t="shared" si="73"/>
        <v>-0.53232189973615129</v>
      </c>
      <c r="H1172" s="12">
        <f t="shared" si="74"/>
        <v>0.16754617414248132</v>
      </c>
      <c r="I1172" s="20">
        <f t="shared" si="75"/>
        <v>0.375</v>
      </c>
      <c r="J1172" s="48" t="str">
        <f t="shared" si="76"/>
        <v>entry17</v>
      </c>
      <c r="AA1172" s="15">
        <v>42038</v>
      </c>
      <c r="AB1172">
        <v>11.3499999999999</v>
      </c>
      <c r="AC1172" s="15">
        <v>41933</v>
      </c>
      <c r="AD1172">
        <v>3.6299999999999799</v>
      </c>
      <c r="AE1172" s="15">
        <v>41918</v>
      </c>
      <c r="AF1172">
        <v>1.0000000000000101E-2</v>
      </c>
      <c r="AG1172" s="15">
        <v>42178</v>
      </c>
      <c r="AH1172">
        <v>9.4599999999999902</v>
      </c>
      <c r="AI1172" s="15">
        <v>42205</v>
      </c>
      <c r="AJ1172">
        <v>4.1699999999999804</v>
      </c>
    </row>
    <row r="1173" spans="1:36">
      <c r="A1173" t="s">
        <v>37903</v>
      </c>
      <c r="B1173">
        <v>281</v>
      </c>
      <c r="C1173">
        <v>80</v>
      </c>
      <c r="D1173">
        <v>-13.3084582204398</v>
      </c>
      <c r="E1173">
        <v>6.39</v>
      </c>
      <c r="F1173">
        <v>-24.978458220439801</v>
      </c>
      <c r="G1173" s="12">
        <f t="shared" si="73"/>
        <v>-0.53279742500477978</v>
      </c>
      <c r="H1173" s="12">
        <f t="shared" si="74"/>
        <v>0.25582043309506913</v>
      </c>
      <c r="I1173" s="20">
        <f t="shared" si="75"/>
        <v>0.28469750889679718</v>
      </c>
      <c r="J1173" s="48" t="str">
        <f t="shared" si="76"/>
        <v>entry1</v>
      </c>
      <c r="AA1173" s="15">
        <v>42039</v>
      </c>
      <c r="AB1173">
        <v>11.3499999999999</v>
      </c>
      <c r="AC1173" s="15">
        <v>41934</v>
      </c>
      <c r="AD1173">
        <v>3.6299999999999799</v>
      </c>
      <c r="AE1173" s="15">
        <v>41919</v>
      </c>
      <c r="AF1173">
        <v>1.0000000000000101E-2</v>
      </c>
      <c r="AG1173" s="15">
        <v>42184</v>
      </c>
      <c r="AH1173">
        <v>9.4599999999999902</v>
      </c>
      <c r="AI1173" s="15">
        <v>42206</v>
      </c>
      <c r="AJ1173">
        <v>4.1699999999999804</v>
      </c>
    </row>
    <row r="1174" spans="1:36">
      <c r="A1174" t="s">
        <v>39463</v>
      </c>
      <c r="B1174">
        <v>72</v>
      </c>
      <c r="C1174">
        <v>10</v>
      </c>
      <c r="D1174">
        <v>-13.86</v>
      </c>
      <c r="E1174">
        <v>12.139999999999899</v>
      </c>
      <c r="F1174">
        <v>-26</v>
      </c>
      <c r="G1174" s="12">
        <f t="shared" si="73"/>
        <v>-0.533076923076923</v>
      </c>
      <c r="H1174" s="12">
        <f t="shared" si="74"/>
        <v>0.46692307692307305</v>
      </c>
      <c r="I1174" s="20">
        <f t="shared" si="75"/>
        <v>0.1388888888888889</v>
      </c>
      <c r="J1174" s="48" t="str">
        <f t="shared" si="76"/>
        <v>entry18</v>
      </c>
      <c r="AA1174" s="15">
        <v>42040</v>
      </c>
      <c r="AB1174">
        <v>11.3499999999999</v>
      </c>
      <c r="AC1174" s="15">
        <v>41935</v>
      </c>
      <c r="AD1174">
        <v>3.6299999999999799</v>
      </c>
      <c r="AE1174" s="15">
        <v>41920</v>
      </c>
      <c r="AF1174">
        <v>1.0000000000000101E-2</v>
      </c>
      <c r="AG1174" s="15">
        <v>42185</v>
      </c>
      <c r="AH1174">
        <v>9.1299999999999901</v>
      </c>
      <c r="AI1174" s="15">
        <v>42207</v>
      </c>
      <c r="AJ1174">
        <v>4.1699999999999804</v>
      </c>
    </row>
    <row r="1175" spans="1:36">
      <c r="A1175" t="s">
        <v>40091</v>
      </c>
      <c r="B1175">
        <v>91</v>
      </c>
      <c r="C1175">
        <v>13</v>
      </c>
      <c r="D1175">
        <v>-17.72</v>
      </c>
      <c r="E1175">
        <v>1.36</v>
      </c>
      <c r="F1175">
        <v>-33.24</v>
      </c>
      <c r="G1175" s="12">
        <f t="shared" si="73"/>
        <v>-0.53309265944645001</v>
      </c>
      <c r="H1175" s="12">
        <f t="shared" si="74"/>
        <v>4.0914560770156441E-2</v>
      </c>
      <c r="I1175" s="20">
        <f t="shared" si="75"/>
        <v>0.14285714285714285</v>
      </c>
      <c r="J1175" s="48" t="str">
        <f t="shared" si="76"/>
        <v>entry31</v>
      </c>
      <c r="AA1175" s="15">
        <v>42041</v>
      </c>
      <c r="AB1175">
        <v>11.3499999999999</v>
      </c>
      <c r="AC1175" s="15">
        <v>41936</v>
      </c>
      <c r="AD1175">
        <v>3.6299999999999799</v>
      </c>
      <c r="AE1175" s="15">
        <v>41922</v>
      </c>
      <c r="AF1175">
        <v>1.0000000000000101E-2</v>
      </c>
      <c r="AG1175" s="15">
        <v>42186</v>
      </c>
      <c r="AH1175">
        <v>8.3899999999999899</v>
      </c>
      <c r="AI1175" s="15">
        <v>42208</v>
      </c>
      <c r="AJ1175">
        <v>4.1699999999999804</v>
      </c>
    </row>
    <row r="1176" spans="1:36">
      <c r="A1176" t="s">
        <v>38910</v>
      </c>
      <c r="B1176">
        <v>375</v>
      </c>
      <c r="C1176">
        <v>150</v>
      </c>
      <c r="D1176">
        <v>-21.147045738351199</v>
      </c>
      <c r="E1176">
        <v>7.6929542616487501</v>
      </c>
      <c r="F1176">
        <v>-39.659999999999997</v>
      </c>
      <c r="G1176" s="12">
        <f t="shared" si="73"/>
        <v>-0.53320841498616245</v>
      </c>
      <c r="H1176" s="12">
        <f t="shared" si="74"/>
        <v>0.19397262384389186</v>
      </c>
      <c r="I1176" s="20">
        <f t="shared" si="75"/>
        <v>0.4</v>
      </c>
      <c r="J1176" s="48" t="str">
        <f t="shared" si="76"/>
        <v>entry16</v>
      </c>
      <c r="AA1176" s="15">
        <v>42044</v>
      </c>
      <c r="AB1176">
        <v>11.3499999999999</v>
      </c>
      <c r="AC1176" s="15">
        <v>41939</v>
      </c>
      <c r="AD1176">
        <v>3.6299999999999799</v>
      </c>
      <c r="AE1176" s="15">
        <v>41925</v>
      </c>
      <c r="AF1176">
        <v>1.0000000000000101E-2</v>
      </c>
      <c r="AG1176" s="15">
        <v>42198</v>
      </c>
      <c r="AH1176">
        <v>8.3899999999999899</v>
      </c>
      <c r="AI1176" s="15">
        <v>42209</v>
      </c>
      <c r="AJ1176">
        <v>4.1699999999999804</v>
      </c>
    </row>
    <row r="1177" spans="1:36">
      <c r="A1177" t="s">
        <v>38150</v>
      </c>
      <c r="B1177">
        <v>135</v>
      </c>
      <c r="C1177">
        <v>46</v>
      </c>
      <c r="D1177">
        <v>-23.7</v>
      </c>
      <c r="E1177">
        <v>15.98</v>
      </c>
      <c r="F1177">
        <v>-44.44</v>
      </c>
      <c r="G1177" s="12">
        <f t="shared" si="73"/>
        <v>-0.53330333033303334</v>
      </c>
      <c r="H1177" s="12">
        <f t="shared" si="74"/>
        <v>0.35958595859585962</v>
      </c>
      <c r="I1177" s="20">
        <f t="shared" si="75"/>
        <v>0.34074074074074073</v>
      </c>
      <c r="J1177" s="48" t="str">
        <f t="shared" si="76"/>
        <v>entry11</v>
      </c>
      <c r="AA1177" s="15">
        <v>42045</v>
      </c>
      <c r="AB1177">
        <v>11.3499999999999</v>
      </c>
      <c r="AC1177" s="15">
        <v>41940</v>
      </c>
      <c r="AD1177">
        <v>3.6299999999999799</v>
      </c>
      <c r="AE1177" s="15">
        <v>41926</v>
      </c>
      <c r="AF1177">
        <v>1.0000000000000101E-2</v>
      </c>
      <c r="AG1177" s="15">
        <v>42199</v>
      </c>
      <c r="AH1177">
        <v>8.2099999999999902</v>
      </c>
      <c r="AI1177" s="15">
        <v>42212</v>
      </c>
      <c r="AJ1177">
        <v>4.1699999999999804</v>
      </c>
    </row>
    <row r="1178" spans="1:36">
      <c r="A1178" t="s">
        <v>38621</v>
      </c>
      <c r="B1178">
        <v>59</v>
      </c>
      <c r="C1178">
        <v>7</v>
      </c>
      <c r="D1178">
        <v>-7.6176365336587999</v>
      </c>
      <c r="E1178">
        <v>1.52999999999999</v>
      </c>
      <c r="F1178">
        <v>-14.27</v>
      </c>
      <c r="G1178" s="12">
        <f t="shared" si="73"/>
        <v>-0.53382176129353887</v>
      </c>
      <c r="H1178" s="12">
        <f t="shared" si="74"/>
        <v>0.10721793973370639</v>
      </c>
      <c r="I1178" s="20">
        <f t="shared" si="75"/>
        <v>0.11864406779661017</v>
      </c>
      <c r="J1178" s="48" t="str">
        <f t="shared" si="76"/>
        <v>entry14</v>
      </c>
      <c r="AA1178" s="15">
        <v>42046</v>
      </c>
      <c r="AB1178">
        <v>11.3499999999999</v>
      </c>
      <c r="AC1178" s="15">
        <v>41941</v>
      </c>
      <c r="AD1178">
        <v>3.6299999999999799</v>
      </c>
      <c r="AE1178" s="15">
        <v>41927</v>
      </c>
      <c r="AF1178">
        <v>1.0000000000000101E-2</v>
      </c>
      <c r="AG1178" s="15">
        <v>42200</v>
      </c>
      <c r="AH1178">
        <v>7.9099999999999904</v>
      </c>
      <c r="AI1178" s="15">
        <v>42213</v>
      </c>
      <c r="AJ1178">
        <v>4.1099999999999799</v>
      </c>
    </row>
    <row r="1179" spans="1:36">
      <c r="A1179" t="s">
        <v>40076</v>
      </c>
      <c r="B1179">
        <v>91</v>
      </c>
      <c r="C1179">
        <v>11</v>
      </c>
      <c r="D1179">
        <v>-13.729999999999899</v>
      </c>
      <c r="E1179">
        <v>0.65</v>
      </c>
      <c r="F1179">
        <v>-25.719999999999899</v>
      </c>
      <c r="G1179" s="12">
        <f t="shared" si="73"/>
        <v>-0.53382581648522365</v>
      </c>
      <c r="H1179" s="12">
        <f t="shared" si="74"/>
        <v>2.5272161741835247E-2</v>
      </c>
      <c r="I1179" s="20">
        <f t="shared" si="75"/>
        <v>0.12087912087912088</v>
      </c>
      <c r="J1179" s="48" t="str">
        <f t="shared" si="76"/>
        <v>entry31</v>
      </c>
      <c r="AA1179" s="15">
        <v>42047</v>
      </c>
      <c r="AB1179">
        <v>11.3499999999999</v>
      </c>
      <c r="AC1179" s="15">
        <v>41942</v>
      </c>
      <c r="AD1179">
        <v>3.6299999999999799</v>
      </c>
      <c r="AE1179" s="15">
        <v>41928</v>
      </c>
      <c r="AF1179">
        <v>1.0000000000000101E-2</v>
      </c>
      <c r="AG1179" s="15">
        <v>42205</v>
      </c>
      <c r="AH1179">
        <v>7.9099999999999904</v>
      </c>
      <c r="AI1179" s="15">
        <v>42214</v>
      </c>
      <c r="AJ1179">
        <v>3.6499999999999799</v>
      </c>
    </row>
    <row r="1180" spans="1:36">
      <c r="A1180" t="s">
        <v>39163</v>
      </c>
      <c r="B1180">
        <v>127</v>
      </c>
      <c r="C1180">
        <v>48</v>
      </c>
      <c r="D1180">
        <v>-17.897197181237001</v>
      </c>
      <c r="E1180">
        <v>1.0999999999999901</v>
      </c>
      <c r="F1180">
        <v>-33.4678029458887</v>
      </c>
      <c r="G1180" s="12">
        <f t="shared" si="73"/>
        <v>-0.53475865177566295</v>
      </c>
      <c r="H1180" s="12">
        <f t="shared" si="74"/>
        <v>3.2867409963495013E-2</v>
      </c>
      <c r="I1180" s="20">
        <f t="shared" si="75"/>
        <v>0.37795275590551181</v>
      </c>
      <c r="J1180" s="48" t="str">
        <f t="shared" si="76"/>
        <v>entry17</v>
      </c>
      <c r="AA1180" s="15">
        <v>42048</v>
      </c>
      <c r="AB1180">
        <v>11.3499999999999</v>
      </c>
      <c r="AC1180" s="15">
        <v>41943</v>
      </c>
      <c r="AD1180">
        <v>3.6299999999999799</v>
      </c>
      <c r="AE1180" s="15">
        <v>41929</v>
      </c>
      <c r="AF1180">
        <v>1.0000000000000101E-2</v>
      </c>
      <c r="AG1180" s="15">
        <v>42206</v>
      </c>
      <c r="AH1180">
        <v>7.7299999999999898</v>
      </c>
      <c r="AI1180" s="15">
        <v>42215</v>
      </c>
      <c r="AJ1180">
        <v>4.2599999999999802</v>
      </c>
    </row>
    <row r="1181" spans="1:36">
      <c r="A1181" t="s">
        <v>38214</v>
      </c>
      <c r="B1181">
        <v>139</v>
      </c>
      <c r="C1181">
        <v>47</v>
      </c>
      <c r="D1181">
        <v>-18.658049677613501</v>
      </c>
      <c r="E1181">
        <v>3.3</v>
      </c>
      <c r="F1181">
        <v>-34.7880496776135</v>
      </c>
      <c r="G1181" s="12">
        <f t="shared" si="73"/>
        <v>-0.53633503029116825</v>
      </c>
      <c r="H1181" s="12">
        <f t="shared" si="74"/>
        <v>9.4860161192755421E-2</v>
      </c>
      <c r="I1181" s="20">
        <f t="shared" si="75"/>
        <v>0.33812949640287771</v>
      </c>
      <c r="J1181" s="48" t="str">
        <f t="shared" si="76"/>
        <v>entry11</v>
      </c>
      <c r="AA1181" s="15">
        <v>42051</v>
      </c>
      <c r="AB1181">
        <v>11.3499999999999</v>
      </c>
      <c r="AC1181" s="15">
        <v>41946</v>
      </c>
      <c r="AD1181">
        <v>3.6299999999999799</v>
      </c>
      <c r="AE1181" s="15">
        <v>41932</v>
      </c>
      <c r="AF1181">
        <v>1.0000000000000101E-2</v>
      </c>
      <c r="AG1181" s="15">
        <v>42207</v>
      </c>
      <c r="AH1181">
        <v>8.1399999999999899</v>
      </c>
      <c r="AI1181" s="15">
        <v>42216</v>
      </c>
      <c r="AJ1181">
        <v>4.4899999999999798</v>
      </c>
    </row>
    <row r="1182" spans="1:36">
      <c r="A1182" t="s">
        <v>37772</v>
      </c>
      <c r="B1182">
        <v>56</v>
      </c>
      <c r="C1182">
        <v>4</v>
      </c>
      <c r="D1182">
        <v>-13.5</v>
      </c>
      <c r="E1182">
        <v>11.66</v>
      </c>
      <c r="F1182">
        <v>-25.159999999999901</v>
      </c>
      <c r="G1182" s="12">
        <f t="shared" si="73"/>
        <v>-0.53656597774245041</v>
      </c>
      <c r="H1182" s="12">
        <f t="shared" si="74"/>
        <v>0.46343402225755348</v>
      </c>
      <c r="I1182" s="20">
        <f t="shared" si="75"/>
        <v>7.1428571428571425E-2</v>
      </c>
      <c r="J1182" s="48" t="str">
        <f t="shared" si="76"/>
        <v>entry12</v>
      </c>
      <c r="AA1182" s="15">
        <v>42052</v>
      </c>
      <c r="AB1182">
        <v>11.3499999999999</v>
      </c>
      <c r="AC1182" s="15">
        <v>41947</v>
      </c>
      <c r="AD1182">
        <v>3.6299999999999799</v>
      </c>
      <c r="AE1182" s="15">
        <v>41933</v>
      </c>
      <c r="AF1182">
        <v>1.0000000000000101E-2</v>
      </c>
      <c r="AG1182" s="15">
        <v>42208</v>
      </c>
      <c r="AH1182">
        <v>8.0099999999999891</v>
      </c>
      <c r="AI1182" s="15">
        <v>42219</v>
      </c>
      <c r="AJ1182">
        <v>4.8899999999999801</v>
      </c>
    </row>
    <row r="1183" spans="1:36">
      <c r="A1183" t="s">
        <v>38244</v>
      </c>
      <c r="B1183">
        <v>56</v>
      </c>
      <c r="C1183">
        <v>4</v>
      </c>
      <c r="D1183">
        <v>-13.5</v>
      </c>
      <c r="E1183">
        <v>11.66</v>
      </c>
      <c r="F1183">
        <v>-25.159999999999901</v>
      </c>
      <c r="G1183" s="12">
        <f t="shared" si="73"/>
        <v>-0.53656597774245041</v>
      </c>
      <c r="H1183" s="12">
        <f t="shared" si="74"/>
        <v>0.46343402225755348</v>
      </c>
      <c r="I1183" s="20">
        <f t="shared" si="75"/>
        <v>7.1428571428571425E-2</v>
      </c>
      <c r="J1183" s="48" t="str">
        <f t="shared" si="76"/>
        <v>entry12</v>
      </c>
      <c r="AA1183" s="15">
        <v>42058</v>
      </c>
      <c r="AB1183">
        <v>11.3499999999999</v>
      </c>
      <c r="AC1183" s="15">
        <v>41948</v>
      </c>
      <c r="AD1183">
        <v>3.6299999999999799</v>
      </c>
      <c r="AE1183" s="15">
        <v>41934</v>
      </c>
      <c r="AF1183">
        <v>1.0000000000000101E-2</v>
      </c>
      <c r="AG1183" s="15">
        <v>42209</v>
      </c>
      <c r="AH1183">
        <v>8.7699999999999907</v>
      </c>
      <c r="AI1183" s="15">
        <v>42220</v>
      </c>
      <c r="AJ1183">
        <v>4.2099999999999804</v>
      </c>
    </row>
    <row r="1184" spans="1:36">
      <c r="A1184" t="s">
        <v>39706</v>
      </c>
      <c r="B1184">
        <v>27</v>
      </c>
      <c r="C1184">
        <v>3</v>
      </c>
      <c r="D1184">
        <v>-17.219999999999899</v>
      </c>
      <c r="E1184">
        <v>7.0299999999999896</v>
      </c>
      <c r="F1184">
        <v>-32.049999999999898</v>
      </c>
      <c r="G1184" s="12">
        <f t="shared" si="73"/>
        <v>-0.53728549141965531</v>
      </c>
      <c r="H1184" s="12">
        <f t="shared" si="74"/>
        <v>0.21934477379095202</v>
      </c>
      <c r="I1184" s="20">
        <f t="shared" si="75"/>
        <v>0.1111111111111111</v>
      </c>
      <c r="J1184" s="48" t="str">
        <f t="shared" si="76"/>
        <v>entry23</v>
      </c>
      <c r="AA1184" s="15">
        <v>42059</v>
      </c>
      <c r="AB1184">
        <v>11.3499999999999</v>
      </c>
      <c r="AC1184" s="15">
        <v>41949</v>
      </c>
      <c r="AD1184">
        <v>3.6299999999999799</v>
      </c>
      <c r="AE1184" s="15">
        <v>41935</v>
      </c>
      <c r="AF1184">
        <v>1.0000000000000101E-2</v>
      </c>
      <c r="AG1184" s="15">
        <v>42212</v>
      </c>
      <c r="AH1184">
        <v>8.5399999999999903</v>
      </c>
      <c r="AI1184" s="15">
        <v>42221</v>
      </c>
      <c r="AJ1184">
        <v>3.8299999999999801</v>
      </c>
    </row>
    <row r="1185" spans="1:36">
      <c r="A1185" t="s">
        <v>40220</v>
      </c>
      <c r="B1185">
        <v>258</v>
      </c>
      <c r="C1185">
        <v>50</v>
      </c>
      <c r="D1185">
        <v>-20.439999999999898</v>
      </c>
      <c r="E1185">
        <v>0.20999999999999899</v>
      </c>
      <c r="F1185">
        <v>-38</v>
      </c>
      <c r="G1185" s="12">
        <f t="shared" si="73"/>
        <v>-0.53789473684210254</v>
      </c>
      <c r="H1185" s="12">
        <f t="shared" si="74"/>
        <v>5.5263157894736578E-3</v>
      </c>
      <c r="I1185" s="20">
        <f t="shared" si="75"/>
        <v>0.19379844961240311</v>
      </c>
      <c r="J1185" s="48" t="str">
        <f t="shared" si="76"/>
        <v>entry34</v>
      </c>
      <c r="AA1185" s="15">
        <v>42060</v>
      </c>
      <c r="AB1185">
        <v>11.3499999999999</v>
      </c>
      <c r="AC1185" s="15">
        <v>41950</v>
      </c>
      <c r="AD1185">
        <v>3.6299999999999799</v>
      </c>
      <c r="AE1185" s="15">
        <v>41936</v>
      </c>
      <c r="AF1185">
        <v>1.0000000000000101E-2</v>
      </c>
      <c r="AG1185" s="15">
        <v>42213</v>
      </c>
      <c r="AH1185">
        <v>8.4499999999999904</v>
      </c>
      <c r="AI1185" s="15">
        <v>42222</v>
      </c>
      <c r="AJ1185">
        <v>5.6699999999999804</v>
      </c>
    </row>
    <row r="1186" spans="1:36">
      <c r="A1186" t="s">
        <v>38871</v>
      </c>
      <c r="B1186">
        <v>370</v>
      </c>
      <c r="C1186">
        <v>147</v>
      </c>
      <c r="D1186">
        <v>-36.954615343851202</v>
      </c>
      <c r="E1186">
        <v>26.4427492530663</v>
      </c>
      <c r="F1186">
        <v>-68.669999999999902</v>
      </c>
      <c r="G1186" s="12">
        <f t="shared" si="73"/>
        <v>-0.53814788617811637</v>
      </c>
      <c r="H1186" s="12">
        <f t="shared" si="74"/>
        <v>0.38506988864229413</v>
      </c>
      <c r="I1186" s="20">
        <f t="shared" si="75"/>
        <v>0.39729729729729729</v>
      </c>
      <c r="J1186" s="48" t="str">
        <f t="shared" si="76"/>
        <v>entry16</v>
      </c>
      <c r="AA1186" s="15">
        <v>42061</v>
      </c>
      <c r="AB1186">
        <v>11.3499999999999</v>
      </c>
      <c r="AC1186" s="15">
        <v>41953</v>
      </c>
      <c r="AD1186">
        <v>3.6299999999999799</v>
      </c>
      <c r="AE1186" s="15">
        <v>41939</v>
      </c>
      <c r="AF1186">
        <v>1.0000000000000101E-2</v>
      </c>
      <c r="AG1186" s="15">
        <v>42214</v>
      </c>
      <c r="AH1186">
        <v>7.6699999999999902</v>
      </c>
      <c r="AI1186" s="15">
        <v>42223</v>
      </c>
      <c r="AJ1186">
        <v>5.9299999999999802</v>
      </c>
    </row>
    <row r="1187" spans="1:36">
      <c r="A1187" t="s">
        <v>38762</v>
      </c>
      <c r="B1187">
        <v>367</v>
      </c>
      <c r="C1187">
        <v>106</v>
      </c>
      <c r="D1187">
        <v>-70.53</v>
      </c>
      <c r="E1187">
        <v>34.270000000000103</v>
      </c>
      <c r="F1187">
        <v>-131.009999999999</v>
      </c>
      <c r="G1187" s="12">
        <f t="shared" si="73"/>
        <v>-0.53835585069842407</v>
      </c>
      <c r="H1187" s="12">
        <f t="shared" si="74"/>
        <v>0.26158308526066992</v>
      </c>
      <c r="I1187" s="20">
        <f t="shared" si="75"/>
        <v>0.28882833787465939</v>
      </c>
      <c r="J1187" s="48" t="str">
        <f t="shared" si="76"/>
        <v>entry15</v>
      </c>
      <c r="AA1187" s="15">
        <v>42062</v>
      </c>
      <c r="AB1187">
        <v>11.3499999999999</v>
      </c>
      <c r="AC1187" s="15">
        <v>41954</v>
      </c>
      <c r="AD1187">
        <v>3.6299999999999799</v>
      </c>
      <c r="AE1187" s="15">
        <v>41940</v>
      </c>
      <c r="AF1187">
        <v>1.0000000000000101E-2</v>
      </c>
      <c r="AG1187" s="15">
        <v>42215</v>
      </c>
      <c r="AH1187">
        <v>8.2799999999999905</v>
      </c>
      <c r="AI1187" s="15">
        <v>42226</v>
      </c>
      <c r="AJ1187">
        <v>5.9299999999999802</v>
      </c>
    </row>
    <row r="1188" spans="1:36">
      <c r="A1188" t="s">
        <v>37995</v>
      </c>
      <c r="B1188">
        <v>319</v>
      </c>
      <c r="C1188">
        <v>172</v>
      </c>
      <c r="D1188">
        <v>-69.724444211369004</v>
      </c>
      <c r="E1188">
        <v>19.009999999999899</v>
      </c>
      <c r="F1188">
        <v>-129.504192863398</v>
      </c>
      <c r="G1188" s="12">
        <f t="shared" si="73"/>
        <v>-0.5383952648152085</v>
      </c>
      <c r="H1188" s="12">
        <f t="shared" si="74"/>
        <v>0.14679061410816088</v>
      </c>
      <c r="I1188" s="20">
        <f t="shared" si="75"/>
        <v>0.53918495297805646</v>
      </c>
      <c r="J1188" s="48" t="str">
        <f t="shared" si="76"/>
        <v>entry2</v>
      </c>
      <c r="AA1188" s="15">
        <v>42065</v>
      </c>
      <c r="AB1188">
        <v>11.3499999999999</v>
      </c>
      <c r="AC1188" s="15">
        <v>41955</v>
      </c>
      <c r="AD1188">
        <v>3.6299999999999799</v>
      </c>
      <c r="AE1188" s="15">
        <v>41941</v>
      </c>
      <c r="AF1188">
        <v>1.0000000000000101E-2</v>
      </c>
      <c r="AG1188" s="15">
        <v>42216</v>
      </c>
      <c r="AH1188">
        <v>8.5099999999999891</v>
      </c>
      <c r="AI1188" s="15">
        <v>42227</v>
      </c>
      <c r="AJ1188">
        <v>6.8299999999999796</v>
      </c>
    </row>
    <row r="1189" spans="1:36">
      <c r="A1189" t="s">
        <v>38239</v>
      </c>
      <c r="B1189">
        <v>139</v>
      </c>
      <c r="C1189">
        <v>64</v>
      </c>
      <c r="D1189">
        <v>-16.980206434360401</v>
      </c>
      <c r="E1189">
        <v>0.33999999999999903</v>
      </c>
      <c r="F1189">
        <v>-31.4502064343604</v>
      </c>
      <c r="G1189" s="12">
        <f t="shared" si="73"/>
        <v>-0.53990763048884027</v>
      </c>
      <c r="H1189" s="12">
        <f t="shared" si="74"/>
        <v>1.0810739850296744E-2</v>
      </c>
      <c r="I1189" s="20">
        <f t="shared" si="75"/>
        <v>0.46043165467625902</v>
      </c>
      <c r="J1189" s="48" t="str">
        <f t="shared" si="76"/>
        <v>entry11</v>
      </c>
      <c r="AA1189" s="15">
        <v>42066</v>
      </c>
      <c r="AB1189">
        <v>11.3499999999999</v>
      </c>
      <c r="AC1189" s="15">
        <v>41956</v>
      </c>
      <c r="AD1189">
        <v>3.6299999999999799</v>
      </c>
      <c r="AE1189" s="15">
        <v>41942</v>
      </c>
      <c r="AF1189">
        <v>1.0000000000000101E-2</v>
      </c>
      <c r="AG1189" s="15">
        <v>42219</v>
      </c>
      <c r="AH1189">
        <v>8.9099999999999895</v>
      </c>
      <c r="AI1189" s="15">
        <v>42228</v>
      </c>
      <c r="AJ1189">
        <v>8.7599999999999802</v>
      </c>
    </row>
    <row r="1190" spans="1:36">
      <c r="A1190" t="s">
        <v>38859</v>
      </c>
      <c r="B1190">
        <v>364</v>
      </c>
      <c r="C1190">
        <v>166</v>
      </c>
      <c r="D1190">
        <v>-26.436697771684901</v>
      </c>
      <c r="E1190">
        <v>0.33</v>
      </c>
      <c r="F1190">
        <v>-48.942438315697999</v>
      </c>
      <c r="G1190" s="12">
        <f t="shared" si="73"/>
        <v>-0.54015898433906773</v>
      </c>
      <c r="H1190" s="12">
        <f t="shared" si="74"/>
        <v>6.7426146174281321E-3</v>
      </c>
      <c r="I1190" s="20">
        <f t="shared" si="75"/>
        <v>0.45604395604395603</v>
      </c>
      <c r="J1190" s="48" t="str">
        <f t="shared" si="76"/>
        <v>entry15</v>
      </c>
      <c r="AA1190" s="15">
        <v>42067</v>
      </c>
      <c r="AB1190">
        <v>11.3499999999999</v>
      </c>
      <c r="AC1190" s="15">
        <v>41957</v>
      </c>
      <c r="AD1190">
        <v>3.6299999999999799</v>
      </c>
      <c r="AE1190" s="15">
        <v>41943</v>
      </c>
      <c r="AF1190">
        <v>1.0000000000000101E-2</v>
      </c>
      <c r="AG1190" s="15">
        <v>42220</v>
      </c>
      <c r="AH1190">
        <v>8.0399999999999991</v>
      </c>
      <c r="AI1190" s="15">
        <v>42229</v>
      </c>
      <c r="AJ1190">
        <v>8.7599999999999802</v>
      </c>
    </row>
    <row r="1191" spans="1:36">
      <c r="A1191" t="s">
        <v>38204</v>
      </c>
      <c r="B1191">
        <v>139</v>
      </c>
      <c r="C1191">
        <v>24</v>
      </c>
      <c r="D1191">
        <v>-20.088049677613501</v>
      </c>
      <c r="E1191">
        <v>4.2899999999999903</v>
      </c>
      <c r="F1191">
        <v>-37.188049677613499</v>
      </c>
      <c r="G1191" s="12">
        <f t="shared" si="73"/>
        <v>-0.54017486401568748</v>
      </c>
      <c r="H1191" s="12">
        <f t="shared" si="74"/>
        <v>0.11535963937852027</v>
      </c>
      <c r="I1191" s="20">
        <f t="shared" si="75"/>
        <v>0.17266187050359713</v>
      </c>
      <c r="J1191" s="48" t="str">
        <f t="shared" si="76"/>
        <v>entry11</v>
      </c>
      <c r="AA1191" s="15">
        <v>42068</v>
      </c>
      <c r="AB1191">
        <v>11.3499999999999</v>
      </c>
      <c r="AC1191" s="15">
        <v>41960</v>
      </c>
      <c r="AD1191">
        <v>3.1199999999999899</v>
      </c>
      <c r="AE1191" s="15">
        <v>41946</v>
      </c>
      <c r="AF1191">
        <v>1.0000000000000101E-2</v>
      </c>
      <c r="AG1191" s="15">
        <v>42221</v>
      </c>
      <c r="AH1191">
        <v>7.6599999999999904</v>
      </c>
      <c r="AI1191" s="15">
        <v>42233</v>
      </c>
      <c r="AJ1191">
        <v>8.7599999999999802</v>
      </c>
    </row>
    <row r="1192" spans="1:36">
      <c r="A1192" t="s">
        <v>40177</v>
      </c>
      <c r="B1192">
        <v>258</v>
      </c>
      <c r="C1192">
        <v>34</v>
      </c>
      <c r="D1192">
        <v>-22.38</v>
      </c>
      <c r="E1192">
        <v>0.20999999999999899</v>
      </c>
      <c r="F1192">
        <v>-41.409999999999897</v>
      </c>
      <c r="G1192" s="12">
        <f t="shared" si="73"/>
        <v>-0.54044916686790767</v>
      </c>
      <c r="H1192" s="12">
        <f t="shared" si="74"/>
        <v>5.0712388312001812E-3</v>
      </c>
      <c r="I1192" s="20">
        <f t="shared" si="75"/>
        <v>0.13178294573643412</v>
      </c>
      <c r="J1192" s="48" t="str">
        <f t="shared" si="76"/>
        <v>entry33</v>
      </c>
      <c r="AA1192" s="15">
        <v>42069</v>
      </c>
      <c r="AB1192">
        <v>11.3499999999999</v>
      </c>
      <c r="AC1192" s="15">
        <v>41961</v>
      </c>
      <c r="AD1192">
        <v>2.2899999999999898</v>
      </c>
      <c r="AE1192" s="15">
        <v>41947</v>
      </c>
      <c r="AF1192">
        <v>1.0000000000000101E-2</v>
      </c>
      <c r="AG1192" s="15">
        <v>42222</v>
      </c>
      <c r="AH1192">
        <v>9.5</v>
      </c>
      <c r="AI1192" s="15">
        <v>42234</v>
      </c>
      <c r="AJ1192">
        <v>8.7599999999999802</v>
      </c>
    </row>
    <row r="1193" spans="1:36">
      <c r="A1193" t="s">
        <v>40056</v>
      </c>
      <c r="B1193">
        <v>39</v>
      </c>
      <c r="C1193">
        <v>10</v>
      </c>
      <c r="D1193">
        <v>-9.2199999999999704</v>
      </c>
      <c r="E1193">
        <v>0.19999999999999901</v>
      </c>
      <c r="F1193">
        <v>-16.989999999999998</v>
      </c>
      <c r="G1193" s="12">
        <f t="shared" si="73"/>
        <v>-0.54267216009417141</v>
      </c>
      <c r="H1193" s="12">
        <f t="shared" si="74"/>
        <v>1.1771630370806299E-2</v>
      </c>
      <c r="I1193" s="20">
        <f t="shared" si="75"/>
        <v>0.25641025641025639</v>
      </c>
      <c r="J1193" s="48" t="str">
        <f t="shared" si="76"/>
        <v>entry30</v>
      </c>
      <c r="AA1193" s="15">
        <v>42072</v>
      </c>
      <c r="AB1193">
        <v>11.3499999999999</v>
      </c>
      <c r="AC1193" s="15">
        <v>41962</v>
      </c>
      <c r="AD1193">
        <v>2.4199999999999799</v>
      </c>
      <c r="AE1193" s="15">
        <v>41948</v>
      </c>
      <c r="AF1193">
        <v>1.0000000000000101E-2</v>
      </c>
      <c r="AG1193" s="15">
        <v>42223</v>
      </c>
      <c r="AH1193">
        <v>9.76</v>
      </c>
      <c r="AI1193" s="15">
        <v>42235</v>
      </c>
      <c r="AJ1193">
        <v>8.7599999999999802</v>
      </c>
    </row>
    <row r="1194" spans="1:36">
      <c r="A1194" t="s">
        <v>38755</v>
      </c>
      <c r="B1194">
        <v>364</v>
      </c>
      <c r="C1194">
        <v>90</v>
      </c>
      <c r="D1194">
        <v>-30.293539435084899</v>
      </c>
      <c r="E1194">
        <v>16.272436568986802</v>
      </c>
      <c r="F1194">
        <v>-55.793973645746298</v>
      </c>
      <c r="G1194" s="12">
        <f t="shared" si="73"/>
        <v>-0.5429536104997329</v>
      </c>
      <c r="H1194" s="12">
        <f t="shared" si="74"/>
        <v>0.29165222524399648</v>
      </c>
      <c r="I1194" s="20">
        <f t="shared" si="75"/>
        <v>0.24725274725274726</v>
      </c>
      <c r="J1194" s="48" t="str">
        <f t="shared" si="76"/>
        <v>entry15</v>
      </c>
      <c r="AA1194" s="15">
        <v>42073</v>
      </c>
      <c r="AB1194">
        <v>11.3499999999999</v>
      </c>
      <c r="AC1194" s="15">
        <v>41983</v>
      </c>
      <c r="AD1194">
        <v>2.4199999999999799</v>
      </c>
      <c r="AE1194" s="15">
        <v>41949</v>
      </c>
      <c r="AF1194">
        <v>1.0000000000000101E-2</v>
      </c>
      <c r="AG1194" s="15">
        <v>42226</v>
      </c>
      <c r="AH1194">
        <v>9.76</v>
      </c>
      <c r="AI1194" s="15">
        <v>42236</v>
      </c>
      <c r="AJ1194">
        <v>8.7599999999999802</v>
      </c>
    </row>
    <row r="1195" spans="1:36">
      <c r="A1195" t="s">
        <v>37985</v>
      </c>
      <c r="B1195">
        <v>319</v>
      </c>
      <c r="C1195">
        <v>143</v>
      </c>
      <c r="D1195">
        <v>-62.423584599934799</v>
      </c>
      <c r="E1195">
        <v>20.11</v>
      </c>
      <c r="F1195">
        <v>-114.886653507685</v>
      </c>
      <c r="G1195" s="12">
        <f t="shared" si="73"/>
        <v>-0.54334931599134062</v>
      </c>
      <c r="H1195" s="12">
        <f t="shared" si="74"/>
        <v>0.17504209049534897</v>
      </c>
      <c r="I1195" s="20">
        <f t="shared" si="75"/>
        <v>0.44827586206896552</v>
      </c>
      <c r="J1195" s="48" t="str">
        <f t="shared" si="76"/>
        <v>entry2</v>
      </c>
      <c r="AA1195" s="15">
        <v>42074</v>
      </c>
      <c r="AB1195">
        <v>11.3499999999999</v>
      </c>
      <c r="AC1195" s="15">
        <v>41984</v>
      </c>
      <c r="AD1195">
        <v>3.8699999999999801</v>
      </c>
      <c r="AE1195" s="15">
        <v>41950</v>
      </c>
      <c r="AF1195">
        <v>1.0000000000000101E-2</v>
      </c>
      <c r="AG1195" s="15">
        <v>42227</v>
      </c>
      <c r="AH1195">
        <v>10.86</v>
      </c>
      <c r="AI1195" s="15">
        <v>42237</v>
      </c>
      <c r="AJ1195">
        <v>8.7599999999999802</v>
      </c>
    </row>
    <row r="1196" spans="1:36">
      <c r="A1196" t="s">
        <v>38912</v>
      </c>
      <c r="B1196">
        <v>375</v>
      </c>
      <c r="C1196">
        <v>121</v>
      </c>
      <c r="D1196">
        <v>-23.3370457383512</v>
      </c>
      <c r="E1196">
        <v>8.3029542616487504</v>
      </c>
      <c r="F1196">
        <v>-42.85</v>
      </c>
      <c r="G1196" s="12">
        <f t="shared" si="73"/>
        <v>-0.54462183753445037</v>
      </c>
      <c r="H1196" s="12">
        <f t="shared" si="74"/>
        <v>0.1937678940874854</v>
      </c>
      <c r="I1196" s="20">
        <f t="shared" si="75"/>
        <v>0.32266666666666666</v>
      </c>
      <c r="J1196" s="48" t="str">
        <f t="shared" si="76"/>
        <v>entry16</v>
      </c>
      <c r="AA1196" s="15">
        <v>42075</v>
      </c>
      <c r="AB1196">
        <v>11.3499999999999</v>
      </c>
      <c r="AC1196" s="15">
        <v>41985</v>
      </c>
      <c r="AD1196">
        <v>3.71999999999999</v>
      </c>
      <c r="AE1196" s="15">
        <v>41953</v>
      </c>
      <c r="AF1196">
        <v>1.0000000000000101E-2</v>
      </c>
      <c r="AG1196" s="15">
        <v>42228</v>
      </c>
      <c r="AH1196">
        <v>13.399999999999901</v>
      </c>
      <c r="AI1196" s="15">
        <v>42240</v>
      </c>
      <c r="AJ1196">
        <v>8.7599999999999802</v>
      </c>
    </row>
    <row r="1197" spans="1:36">
      <c r="A1197" t="s">
        <v>38913</v>
      </c>
      <c r="B1197">
        <v>375</v>
      </c>
      <c r="C1197">
        <v>121</v>
      </c>
      <c r="D1197">
        <v>-23.3370457383512</v>
      </c>
      <c r="E1197">
        <v>8.3029542616487504</v>
      </c>
      <c r="F1197">
        <v>-42.85</v>
      </c>
      <c r="G1197" s="12">
        <f t="shared" si="73"/>
        <v>-0.54462183753445037</v>
      </c>
      <c r="H1197" s="12">
        <f t="shared" si="74"/>
        <v>0.1937678940874854</v>
      </c>
      <c r="I1197" s="20">
        <f t="shared" si="75"/>
        <v>0.32266666666666666</v>
      </c>
      <c r="J1197" s="48" t="str">
        <f t="shared" si="76"/>
        <v>entry16</v>
      </c>
      <c r="AA1197" s="15">
        <v>42076</v>
      </c>
      <c r="AB1197">
        <v>11.3499999999999</v>
      </c>
      <c r="AC1197" s="15">
        <v>41988</v>
      </c>
      <c r="AD1197">
        <v>2.96999999999999</v>
      </c>
      <c r="AE1197" s="15">
        <v>41954</v>
      </c>
      <c r="AF1197">
        <v>1.0000000000000101E-2</v>
      </c>
      <c r="AG1197" s="15">
        <v>42229</v>
      </c>
      <c r="AH1197">
        <v>12.749999999999901</v>
      </c>
      <c r="AI1197" s="15">
        <v>42241</v>
      </c>
      <c r="AJ1197">
        <v>8.7599999999999802</v>
      </c>
    </row>
    <row r="1198" spans="1:36">
      <c r="A1198" t="s">
        <v>38867</v>
      </c>
      <c r="B1198">
        <v>370</v>
      </c>
      <c r="C1198">
        <v>132</v>
      </c>
      <c r="D1198">
        <v>-44.574694237358898</v>
      </c>
      <c r="E1198">
        <v>35.909917186307602</v>
      </c>
      <c r="F1198">
        <v>-81.754611423666503</v>
      </c>
      <c r="G1198" s="12">
        <f t="shared" si="73"/>
        <v>-0.54522544308069842</v>
      </c>
      <c r="H1198" s="12">
        <f t="shared" si="74"/>
        <v>0.43924026499515989</v>
      </c>
      <c r="I1198" s="20">
        <f t="shared" si="75"/>
        <v>0.35675675675675678</v>
      </c>
      <c r="J1198" s="48" t="str">
        <f t="shared" si="76"/>
        <v>entry16</v>
      </c>
      <c r="AA1198" s="15">
        <v>42079</v>
      </c>
      <c r="AB1198">
        <v>11.3499999999999</v>
      </c>
      <c r="AC1198" s="15">
        <v>41989</v>
      </c>
      <c r="AD1198">
        <v>4.6699999999999804</v>
      </c>
      <c r="AE1198" s="15">
        <v>41955</v>
      </c>
      <c r="AF1198">
        <v>1.0000000000000101E-2</v>
      </c>
      <c r="AG1198" s="15">
        <v>42233</v>
      </c>
      <c r="AH1198">
        <v>13.229999999999899</v>
      </c>
      <c r="AI1198" s="15">
        <v>42242</v>
      </c>
      <c r="AJ1198">
        <v>8.7599999999999802</v>
      </c>
    </row>
    <row r="1199" spans="1:36">
      <c r="A1199" t="s">
        <v>39029</v>
      </c>
      <c r="B1199">
        <v>136</v>
      </c>
      <c r="C1199">
        <v>28</v>
      </c>
      <c r="D1199">
        <v>-25.169999999999899</v>
      </c>
      <c r="E1199">
        <v>18.159999999999901</v>
      </c>
      <c r="F1199">
        <v>-46.14</v>
      </c>
      <c r="G1199" s="12">
        <f t="shared" si="73"/>
        <v>-0.54551365409622665</v>
      </c>
      <c r="H1199" s="12">
        <f t="shared" si="74"/>
        <v>0.39358474208929128</v>
      </c>
      <c r="I1199" s="20">
        <f t="shared" si="75"/>
        <v>0.20588235294117646</v>
      </c>
      <c r="J1199" s="48" t="str">
        <f t="shared" si="76"/>
        <v>entry17</v>
      </c>
      <c r="AA1199" s="15">
        <v>42080</v>
      </c>
      <c r="AB1199">
        <v>10.719999999999899</v>
      </c>
      <c r="AC1199" s="15">
        <v>41990</v>
      </c>
      <c r="AD1199">
        <v>5.4199999999999804</v>
      </c>
      <c r="AE1199" s="15">
        <v>41956</v>
      </c>
      <c r="AF1199">
        <v>1.0000000000000101E-2</v>
      </c>
      <c r="AG1199" s="15">
        <v>42234</v>
      </c>
      <c r="AH1199">
        <v>13.4599999999999</v>
      </c>
      <c r="AI1199" s="15">
        <v>42243</v>
      </c>
      <c r="AJ1199">
        <v>8.7599999999999802</v>
      </c>
    </row>
    <row r="1200" spans="1:36">
      <c r="A1200" t="s">
        <v>38868</v>
      </c>
      <c r="B1200">
        <v>370</v>
      </c>
      <c r="C1200">
        <v>131</v>
      </c>
      <c r="D1200">
        <v>-54.1436307961824</v>
      </c>
      <c r="E1200">
        <v>40.190189491162002</v>
      </c>
      <c r="F1200">
        <v>-99.064395968719296</v>
      </c>
      <c r="G1200" s="12">
        <f t="shared" si="73"/>
        <v>-0.54654985039507897</v>
      </c>
      <c r="H1200" s="12">
        <f t="shared" si="74"/>
        <v>0.40569761818214195</v>
      </c>
      <c r="I1200" s="20">
        <f t="shared" si="75"/>
        <v>0.35405405405405405</v>
      </c>
      <c r="J1200" s="48" t="str">
        <f t="shared" si="76"/>
        <v>entry16</v>
      </c>
      <c r="AA1200" s="15">
        <v>42081</v>
      </c>
      <c r="AB1200">
        <v>10.719999999999899</v>
      </c>
      <c r="AC1200" s="15">
        <v>41991</v>
      </c>
      <c r="AD1200">
        <v>5.3199999999999896</v>
      </c>
      <c r="AE1200" s="15">
        <v>41957</v>
      </c>
      <c r="AF1200">
        <v>1.0000000000000101E-2</v>
      </c>
      <c r="AG1200" s="15">
        <v>42235</v>
      </c>
      <c r="AH1200">
        <v>14.549999999999899</v>
      </c>
      <c r="AI1200" s="15">
        <v>42244</v>
      </c>
      <c r="AJ1200">
        <v>8.7599999999999802</v>
      </c>
    </row>
    <row r="1201" spans="1:36">
      <c r="A1201" t="s">
        <v>37899</v>
      </c>
      <c r="B1201">
        <v>286</v>
      </c>
      <c r="C1201">
        <v>54</v>
      </c>
      <c r="D1201">
        <v>-22.419798438047099</v>
      </c>
      <c r="E1201">
        <v>10.6880539337486</v>
      </c>
      <c r="F1201">
        <v>-40.974325863060898</v>
      </c>
      <c r="G1201" s="12">
        <f t="shared" si="73"/>
        <v>-0.54716698727333934</v>
      </c>
      <c r="H1201" s="12">
        <f t="shared" si="74"/>
        <v>0.26084758464285257</v>
      </c>
      <c r="I1201" s="20">
        <f t="shared" si="75"/>
        <v>0.1888111888111888</v>
      </c>
      <c r="J1201" s="48" t="str">
        <f t="shared" si="76"/>
        <v>entry1</v>
      </c>
      <c r="AA1201" s="15">
        <v>42082</v>
      </c>
      <c r="AB1201">
        <v>10.719999999999899</v>
      </c>
      <c r="AC1201" s="15">
        <v>41992</v>
      </c>
      <c r="AD1201">
        <v>2.2199999999999802</v>
      </c>
      <c r="AE1201" s="15">
        <v>41960</v>
      </c>
      <c r="AF1201">
        <v>1.0000000000000101E-2</v>
      </c>
      <c r="AG1201" s="15">
        <v>42236</v>
      </c>
      <c r="AH1201">
        <v>15.999999999999901</v>
      </c>
      <c r="AI1201" s="15">
        <v>42247</v>
      </c>
      <c r="AJ1201">
        <v>8.7599999999999802</v>
      </c>
    </row>
    <row r="1202" spans="1:36">
      <c r="A1202" t="s">
        <v>38430</v>
      </c>
      <c r="B1202">
        <v>134</v>
      </c>
      <c r="C1202">
        <v>31</v>
      </c>
      <c r="D1202">
        <v>-22.954429726931899</v>
      </c>
      <c r="E1202">
        <v>2.5682727364376099</v>
      </c>
      <c r="F1202">
        <v>-41.934258191035703</v>
      </c>
      <c r="G1202" s="12">
        <f t="shared" si="73"/>
        <v>-0.54739086172362228</v>
      </c>
      <c r="H1202" s="12">
        <f t="shared" si="74"/>
        <v>6.1245216851996923E-2</v>
      </c>
      <c r="I1202" s="20">
        <f t="shared" si="75"/>
        <v>0.23134328358208955</v>
      </c>
      <c r="J1202" s="48" t="str">
        <f t="shared" si="76"/>
        <v>entry13</v>
      </c>
      <c r="AA1202" s="15">
        <v>42083</v>
      </c>
      <c r="AB1202">
        <v>10.719999999999899</v>
      </c>
      <c r="AC1202" s="15">
        <v>41995</v>
      </c>
      <c r="AD1202">
        <v>1.19999999999998</v>
      </c>
      <c r="AE1202" s="15">
        <v>41961</v>
      </c>
      <c r="AF1202">
        <v>1.0000000000000101E-2</v>
      </c>
      <c r="AG1202" s="15">
        <v>42237</v>
      </c>
      <c r="AH1202">
        <v>20.349999999999898</v>
      </c>
      <c r="AI1202" s="15">
        <v>42248</v>
      </c>
      <c r="AJ1202">
        <v>8.7599999999999802</v>
      </c>
    </row>
    <row r="1203" spans="1:36">
      <c r="A1203" t="s">
        <v>38582</v>
      </c>
      <c r="B1203">
        <v>59</v>
      </c>
      <c r="C1203">
        <v>14</v>
      </c>
      <c r="D1203">
        <v>-11.95</v>
      </c>
      <c r="E1203">
        <v>9.8499999999999908</v>
      </c>
      <c r="F1203">
        <v>-21.8</v>
      </c>
      <c r="G1203" s="12">
        <f t="shared" si="73"/>
        <v>-0.54816513761467889</v>
      </c>
      <c r="H1203" s="12">
        <f t="shared" si="74"/>
        <v>0.45183486238532067</v>
      </c>
      <c r="I1203" s="20">
        <f t="shared" si="75"/>
        <v>0.23728813559322035</v>
      </c>
      <c r="J1203" s="48" t="str">
        <f t="shared" si="76"/>
        <v>entry14</v>
      </c>
      <c r="AA1203" s="15">
        <v>42086</v>
      </c>
      <c r="AB1203">
        <v>10.719999999999899</v>
      </c>
      <c r="AC1203" s="15">
        <v>42003</v>
      </c>
      <c r="AD1203">
        <v>1.19999999999998</v>
      </c>
      <c r="AE1203" s="15">
        <v>41962</v>
      </c>
      <c r="AF1203">
        <v>1.0000000000000101E-2</v>
      </c>
      <c r="AG1203" s="15">
        <v>42240</v>
      </c>
      <c r="AH1203">
        <v>33.019999999999897</v>
      </c>
      <c r="AI1203" s="15">
        <v>42249</v>
      </c>
      <c r="AJ1203">
        <v>8.7599999999999802</v>
      </c>
    </row>
    <row r="1204" spans="1:36">
      <c r="A1204" t="s">
        <v>40082</v>
      </c>
      <c r="B1204">
        <v>91</v>
      </c>
      <c r="C1204">
        <v>10</v>
      </c>
      <c r="D1204">
        <v>-15.4599999999999</v>
      </c>
      <c r="E1204">
        <v>0.65</v>
      </c>
      <c r="F1204">
        <v>-28.1799999999999</v>
      </c>
      <c r="G1204" s="12">
        <f t="shared" si="73"/>
        <v>-0.54861603974449802</v>
      </c>
      <c r="H1204" s="12">
        <f t="shared" si="74"/>
        <v>2.306600425833933E-2</v>
      </c>
      <c r="I1204" s="20">
        <f t="shared" si="75"/>
        <v>0.10989010989010989</v>
      </c>
      <c r="J1204" s="48" t="str">
        <f t="shared" si="76"/>
        <v>entry31</v>
      </c>
      <c r="AA1204" s="15">
        <v>42087</v>
      </c>
      <c r="AB1204">
        <v>10.719999999999899</v>
      </c>
      <c r="AC1204" s="15">
        <v>42006</v>
      </c>
      <c r="AD1204">
        <v>0.45999999999998897</v>
      </c>
      <c r="AE1204" s="15">
        <v>41963</v>
      </c>
      <c r="AF1204">
        <v>1.0000000000000101E-2</v>
      </c>
      <c r="AG1204" s="15">
        <v>42241</v>
      </c>
      <c r="AH1204">
        <v>33.019999999999897</v>
      </c>
      <c r="AI1204" s="15">
        <v>42250</v>
      </c>
      <c r="AJ1204">
        <v>8.7599999999999802</v>
      </c>
    </row>
    <row r="1205" spans="1:36">
      <c r="A1205" t="s">
        <v>38738</v>
      </c>
      <c r="B1205">
        <v>367</v>
      </c>
      <c r="C1205">
        <v>69</v>
      </c>
      <c r="D1205">
        <v>-69.499999999999901</v>
      </c>
      <c r="E1205">
        <v>53.58</v>
      </c>
      <c r="F1205">
        <v>-126.3</v>
      </c>
      <c r="G1205" s="12">
        <f t="shared" si="73"/>
        <v>-0.55027711797307921</v>
      </c>
      <c r="H1205" s="12">
        <f t="shared" si="74"/>
        <v>0.42422802850356295</v>
      </c>
      <c r="I1205" s="20">
        <f t="shared" si="75"/>
        <v>0.18801089918256131</v>
      </c>
      <c r="J1205" s="48" t="str">
        <f t="shared" si="76"/>
        <v>entry15</v>
      </c>
      <c r="AA1205" s="15">
        <v>42088</v>
      </c>
      <c r="AB1205">
        <v>10.719999999999899</v>
      </c>
      <c r="AC1205" s="15">
        <v>42009</v>
      </c>
      <c r="AD1205">
        <v>0.45999999999998897</v>
      </c>
      <c r="AE1205" s="15">
        <v>41964</v>
      </c>
      <c r="AF1205">
        <v>1.0000000000000101E-2</v>
      </c>
      <c r="AG1205" s="15">
        <v>42242</v>
      </c>
      <c r="AH1205">
        <v>33.019999999999897</v>
      </c>
      <c r="AI1205" s="15">
        <v>42251</v>
      </c>
      <c r="AJ1205">
        <v>8.7599999999999802</v>
      </c>
    </row>
    <row r="1206" spans="1:36">
      <c r="A1206" t="s">
        <v>38023</v>
      </c>
      <c r="B1206">
        <v>313</v>
      </c>
      <c r="C1206">
        <v>59</v>
      </c>
      <c r="D1206">
        <v>-71.829999999999899</v>
      </c>
      <c r="E1206">
        <v>13.739999999999901</v>
      </c>
      <c r="F1206">
        <v>-130.53</v>
      </c>
      <c r="G1206" s="12">
        <f t="shared" si="73"/>
        <v>-0.55029495135217876</v>
      </c>
      <c r="H1206" s="12">
        <f t="shared" si="74"/>
        <v>0.10526315789473609</v>
      </c>
      <c r="I1206" s="20">
        <f t="shared" si="75"/>
        <v>0.18849840255591055</v>
      </c>
      <c r="J1206" s="48" t="str">
        <f t="shared" si="76"/>
        <v>entry2</v>
      </c>
      <c r="AA1206" s="15">
        <v>42089</v>
      </c>
      <c r="AB1206">
        <v>10.719999999999899</v>
      </c>
      <c r="AC1206" s="15">
        <v>42010</v>
      </c>
      <c r="AD1206">
        <v>0.45999999999998897</v>
      </c>
      <c r="AE1206" s="15">
        <v>41967</v>
      </c>
      <c r="AF1206">
        <v>1.0000000000000101E-2</v>
      </c>
      <c r="AG1206" s="15">
        <v>42243</v>
      </c>
      <c r="AH1206">
        <v>33.019999999999897</v>
      </c>
      <c r="AI1206" s="15">
        <v>42254</v>
      </c>
      <c r="AJ1206">
        <v>8.7599999999999802</v>
      </c>
    </row>
    <row r="1207" spans="1:36">
      <c r="A1207" t="s">
        <v>40181</v>
      </c>
      <c r="B1207">
        <v>258</v>
      </c>
      <c r="C1207">
        <v>52</v>
      </c>
      <c r="D1207">
        <v>-52.9299999999999</v>
      </c>
      <c r="E1207">
        <v>0.81</v>
      </c>
      <c r="F1207">
        <v>-95.8599999999999</v>
      </c>
      <c r="G1207" s="12">
        <f t="shared" si="73"/>
        <v>-0.55215939912372158</v>
      </c>
      <c r="H1207" s="12">
        <f t="shared" si="74"/>
        <v>8.4498226580429891E-3</v>
      </c>
      <c r="I1207" s="20">
        <f t="shared" si="75"/>
        <v>0.20155038759689922</v>
      </c>
      <c r="J1207" s="48" t="str">
        <f t="shared" si="76"/>
        <v>entry33</v>
      </c>
      <c r="AA1207" s="15">
        <v>42090</v>
      </c>
      <c r="AB1207">
        <v>10.719999999999899</v>
      </c>
      <c r="AC1207" s="15">
        <v>42011</v>
      </c>
      <c r="AD1207">
        <v>0.45999999999998897</v>
      </c>
      <c r="AE1207" s="15">
        <v>41968</v>
      </c>
      <c r="AF1207">
        <v>1.0000000000000101E-2</v>
      </c>
      <c r="AG1207" s="15">
        <v>42244</v>
      </c>
      <c r="AH1207">
        <v>33.019999999999897</v>
      </c>
      <c r="AI1207" s="15">
        <v>42255</v>
      </c>
      <c r="AJ1207">
        <v>8.7599999999999802</v>
      </c>
    </row>
    <row r="1208" spans="1:36">
      <c r="A1208" t="s">
        <v>40093</v>
      </c>
      <c r="B1208">
        <v>91</v>
      </c>
      <c r="C1208">
        <v>11</v>
      </c>
      <c r="D1208">
        <v>-19.75</v>
      </c>
      <c r="E1208">
        <v>1.96</v>
      </c>
      <c r="F1208">
        <v>-35.76</v>
      </c>
      <c r="G1208" s="12">
        <f t="shared" si="73"/>
        <v>-0.55229306487695751</v>
      </c>
      <c r="H1208" s="12">
        <f t="shared" si="74"/>
        <v>5.4809843400447429E-2</v>
      </c>
      <c r="I1208" s="20">
        <f t="shared" si="75"/>
        <v>0.12087912087912088</v>
      </c>
      <c r="J1208" s="48" t="str">
        <f t="shared" si="76"/>
        <v>entry31</v>
      </c>
      <c r="AA1208" s="15">
        <v>42093</v>
      </c>
      <c r="AB1208">
        <v>10.719999999999899</v>
      </c>
      <c r="AC1208" s="15">
        <v>42012</v>
      </c>
      <c r="AD1208">
        <v>0.45999999999998897</v>
      </c>
      <c r="AE1208" s="15">
        <v>41969</v>
      </c>
      <c r="AF1208">
        <v>1.0000000000000101E-2</v>
      </c>
      <c r="AG1208" s="15">
        <v>42247</v>
      </c>
      <c r="AH1208">
        <v>33.019999999999897</v>
      </c>
      <c r="AI1208" s="15">
        <v>42256</v>
      </c>
      <c r="AJ1208">
        <v>8.7599999999999802</v>
      </c>
    </row>
    <row r="1209" spans="1:36">
      <c r="A1209" t="s">
        <v>38396</v>
      </c>
      <c r="B1209">
        <v>134</v>
      </c>
      <c r="C1209">
        <v>24</v>
      </c>
      <c r="D1209">
        <v>-35.198848919934697</v>
      </c>
      <c r="E1209">
        <v>28.5</v>
      </c>
      <c r="F1209">
        <v>-63.698848919934697</v>
      </c>
      <c r="G1209" s="12">
        <f t="shared" si="73"/>
        <v>-0.55258218188804886</v>
      </c>
      <c r="H1209" s="12">
        <f t="shared" si="74"/>
        <v>0.44741781811195119</v>
      </c>
      <c r="I1209" s="20">
        <f t="shared" si="75"/>
        <v>0.17910447761194029</v>
      </c>
      <c r="J1209" s="48" t="str">
        <f t="shared" si="76"/>
        <v>entry13</v>
      </c>
      <c r="AA1209" s="15">
        <v>42094</v>
      </c>
      <c r="AB1209">
        <v>10.719999999999899</v>
      </c>
      <c r="AC1209" s="15">
        <v>42013</v>
      </c>
      <c r="AD1209">
        <v>0.45999999999998897</v>
      </c>
      <c r="AE1209" s="15">
        <v>41970</v>
      </c>
      <c r="AF1209">
        <v>1.0000000000000101E-2</v>
      </c>
      <c r="AG1209" s="15">
        <v>42248</v>
      </c>
      <c r="AH1209">
        <v>33.019999999999897</v>
      </c>
      <c r="AI1209" s="15">
        <v>42257</v>
      </c>
      <c r="AJ1209">
        <v>8.7599999999999802</v>
      </c>
    </row>
    <row r="1210" spans="1:36">
      <c r="A1210" t="s">
        <v>37878</v>
      </c>
      <c r="B1210">
        <v>281</v>
      </c>
      <c r="C1210">
        <v>80</v>
      </c>
      <c r="D1210">
        <v>-13.8584582204398</v>
      </c>
      <c r="E1210">
        <v>8.0715417795601603</v>
      </c>
      <c r="F1210">
        <v>-25.06</v>
      </c>
      <c r="G1210" s="12">
        <f t="shared" si="73"/>
        <v>-0.55301110217237837</v>
      </c>
      <c r="H1210" s="12">
        <f t="shared" si="74"/>
        <v>0.32208865840224105</v>
      </c>
      <c r="I1210" s="20">
        <f t="shared" si="75"/>
        <v>0.28469750889679718</v>
      </c>
      <c r="J1210" s="48" t="str">
        <f t="shared" si="76"/>
        <v>entry1</v>
      </c>
      <c r="AA1210" s="15">
        <v>42095</v>
      </c>
      <c r="AB1210">
        <v>10.719999999999899</v>
      </c>
      <c r="AC1210" s="15">
        <v>42016</v>
      </c>
      <c r="AD1210">
        <v>0.45999999999998897</v>
      </c>
      <c r="AE1210" s="15">
        <v>41971</v>
      </c>
      <c r="AF1210">
        <v>1.0000000000000101E-2</v>
      </c>
      <c r="AG1210" s="15">
        <v>42249</v>
      </c>
      <c r="AH1210">
        <v>33.019999999999897</v>
      </c>
      <c r="AI1210" s="15">
        <v>42258</v>
      </c>
      <c r="AJ1210">
        <v>8.7599999999999802</v>
      </c>
    </row>
    <row r="1211" spans="1:36">
      <c r="A1211" t="s">
        <v>38177</v>
      </c>
      <c r="B1211">
        <v>139</v>
      </c>
      <c r="C1211">
        <v>22</v>
      </c>
      <c r="D1211">
        <v>-47.479859735703499</v>
      </c>
      <c r="E1211">
        <v>15.409999999999901</v>
      </c>
      <c r="F1211">
        <v>-85.779859735703496</v>
      </c>
      <c r="G1211" s="12">
        <f t="shared" si="73"/>
        <v>-0.55350824636451723</v>
      </c>
      <c r="H1211" s="12">
        <f t="shared" si="74"/>
        <v>0.17964589878649467</v>
      </c>
      <c r="I1211" s="20">
        <f t="shared" si="75"/>
        <v>0.15827338129496402</v>
      </c>
      <c r="J1211" s="48" t="str">
        <f t="shared" si="76"/>
        <v>entry11</v>
      </c>
      <c r="AA1211" s="15">
        <v>42096</v>
      </c>
      <c r="AB1211">
        <v>10.719999999999899</v>
      </c>
      <c r="AC1211" s="15">
        <v>42017</v>
      </c>
      <c r="AD1211">
        <v>0.45999999999998897</v>
      </c>
      <c r="AE1211" s="15">
        <v>41974</v>
      </c>
      <c r="AF1211">
        <v>1.0000000000000101E-2</v>
      </c>
      <c r="AG1211" s="15">
        <v>42250</v>
      </c>
      <c r="AH1211">
        <v>33.019999999999897</v>
      </c>
      <c r="AI1211" s="15">
        <v>42261</v>
      </c>
      <c r="AJ1211">
        <v>8.7599999999999802</v>
      </c>
    </row>
    <row r="1212" spans="1:36">
      <c r="A1212" t="s">
        <v>38790</v>
      </c>
      <c r="B1212">
        <v>367</v>
      </c>
      <c r="C1212">
        <v>85</v>
      </c>
      <c r="D1212">
        <v>-38.519999999999897</v>
      </c>
      <c r="E1212">
        <v>9.68999999999998</v>
      </c>
      <c r="F1212">
        <v>-69.510000000000005</v>
      </c>
      <c r="G1212" s="12">
        <f t="shared" si="73"/>
        <v>-0.5541648683642626</v>
      </c>
      <c r="H1212" s="12">
        <f t="shared" si="74"/>
        <v>0.13940440224428111</v>
      </c>
      <c r="I1212" s="20">
        <f t="shared" si="75"/>
        <v>0.23160762942779292</v>
      </c>
      <c r="J1212" s="48" t="str">
        <f t="shared" si="76"/>
        <v>entry15</v>
      </c>
      <c r="AA1212" s="15">
        <v>42097</v>
      </c>
      <c r="AB1212">
        <v>10.719999999999899</v>
      </c>
      <c r="AC1212" s="15">
        <v>42018</v>
      </c>
      <c r="AD1212">
        <v>0.45999999999998897</v>
      </c>
      <c r="AE1212" s="15">
        <v>41975</v>
      </c>
      <c r="AF1212">
        <v>1.0000000000000101E-2</v>
      </c>
      <c r="AG1212" s="15">
        <v>42251</v>
      </c>
      <c r="AH1212">
        <v>33.019999999999897</v>
      </c>
      <c r="AI1212" s="15">
        <v>42262</v>
      </c>
      <c r="AJ1212">
        <v>8.7599999999999802</v>
      </c>
    </row>
    <row r="1213" spans="1:36">
      <c r="A1213" t="s">
        <v>38245</v>
      </c>
      <c r="B1213">
        <v>56</v>
      </c>
      <c r="C1213">
        <v>9</v>
      </c>
      <c r="D1213">
        <v>-13.5</v>
      </c>
      <c r="E1213">
        <v>10.86</v>
      </c>
      <c r="F1213">
        <v>-24.36</v>
      </c>
      <c r="G1213" s="12">
        <f t="shared" si="73"/>
        <v>-0.55418719211822665</v>
      </c>
      <c r="H1213" s="12">
        <f t="shared" si="74"/>
        <v>0.44581280788177341</v>
      </c>
      <c r="I1213" s="20">
        <f t="shared" si="75"/>
        <v>0.16071428571428573</v>
      </c>
      <c r="J1213" s="48" t="str">
        <f t="shared" si="76"/>
        <v>entry12</v>
      </c>
      <c r="AA1213" s="15">
        <v>42100</v>
      </c>
      <c r="AB1213">
        <v>10.719999999999899</v>
      </c>
      <c r="AC1213" s="15">
        <v>42019</v>
      </c>
      <c r="AD1213">
        <v>0.45999999999998897</v>
      </c>
      <c r="AE1213" s="15">
        <v>41976</v>
      </c>
      <c r="AF1213">
        <v>1.0000000000000101E-2</v>
      </c>
      <c r="AG1213" s="15">
        <v>42254</v>
      </c>
      <c r="AH1213">
        <v>33.019999999999897</v>
      </c>
      <c r="AI1213" s="15">
        <v>42263</v>
      </c>
      <c r="AJ1213">
        <v>8.7599999999999802</v>
      </c>
    </row>
    <row r="1214" spans="1:36">
      <c r="A1214" t="s">
        <v>39906</v>
      </c>
      <c r="B1214">
        <v>179</v>
      </c>
      <c r="C1214">
        <v>49</v>
      </c>
      <c r="D1214">
        <v>-18.9299999999999</v>
      </c>
      <c r="E1214">
        <v>7.47</v>
      </c>
      <c r="F1214">
        <v>-34.14</v>
      </c>
      <c r="G1214" s="12">
        <f t="shared" si="73"/>
        <v>-0.55448154657293203</v>
      </c>
      <c r="H1214" s="12">
        <f t="shared" si="74"/>
        <v>0.21880492091388398</v>
      </c>
      <c r="I1214" s="20">
        <f t="shared" si="75"/>
        <v>0.27374301675977653</v>
      </c>
      <c r="J1214" s="48" t="str">
        <f t="shared" si="76"/>
        <v>entry27</v>
      </c>
      <c r="AA1214" s="15">
        <v>42101</v>
      </c>
      <c r="AB1214">
        <v>10.719999999999899</v>
      </c>
      <c r="AC1214" s="15">
        <v>42020</v>
      </c>
      <c r="AD1214">
        <v>0.45999999999998897</v>
      </c>
      <c r="AE1214" s="15">
        <v>41977</v>
      </c>
      <c r="AF1214">
        <v>1.0000000000000101E-2</v>
      </c>
      <c r="AG1214" s="15">
        <v>42255</v>
      </c>
      <c r="AH1214">
        <v>33.019999999999897</v>
      </c>
      <c r="AI1214" s="15">
        <v>42264</v>
      </c>
      <c r="AJ1214">
        <v>8.7599999999999802</v>
      </c>
    </row>
    <row r="1215" spans="1:36">
      <c r="A1215" t="s">
        <v>37886</v>
      </c>
      <c r="B1215">
        <v>286</v>
      </c>
      <c r="C1215">
        <v>73</v>
      </c>
      <c r="D1215">
        <v>-48.380611363775202</v>
      </c>
      <c r="E1215">
        <v>25.55</v>
      </c>
      <c r="F1215">
        <v>-87.111379357992206</v>
      </c>
      <c r="G1215" s="12">
        <f t="shared" si="73"/>
        <v>-0.55538796102574206</v>
      </c>
      <c r="H1215" s="12">
        <f t="shared" si="74"/>
        <v>0.29330266824268653</v>
      </c>
      <c r="I1215" s="20">
        <f t="shared" si="75"/>
        <v>0.25524475524475526</v>
      </c>
      <c r="J1215" s="48" t="str">
        <f t="shared" si="76"/>
        <v>entry1</v>
      </c>
      <c r="AA1215" s="15">
        <v>42102</v>
      </c>
      <c r="AB1215">
        <v>10.719999999999899</v>
      </c>
      <c r="AC1215" s="15">
        <v>42023</v>
      </c>
      <c r="AD1215">
        <v>0.45999999999998897</v>
      </c>
      <c r="AE1215" s="15">
        <v>41978</v>
      </c>
      <c r="AF1215">
        <v>1.0000000000000101E-2</v>
      </c>
      <c r="AG1215" s="15">
        <v>42256</v>
      </c>
      <c r="AH1215">
        <v>33.019999999999897</v>
      </c>
      <c r="AI1215" s="15">
        <v>42265</v>
      </c>
      <c r="AJ1215">
        <v>8.7599999999999802</v>
      </c>
    </row>
    <row r="1216" spans="1:36">
      <c r="A1216" t="s">
        <v>38006</v>
      </c>
      <c r="B1216">
        <v>319</v>
      </c>
      <c r="C1216">
        <v>59</v>
      </c>
      <c r="D1216">
        <v>-42.459128711455001</v>
      </c>
      <c r="E1216">
        <v>9.6999999999999993</v>
      </c>
      <c r="F1216">
        <v>-76.445948382707797</v>
      </c>
      <c r="G1216" s="12">
        <f t="shared" si="73"/>
        <v>-0.55541372184819837</v>
      </c>
      <c r="H1216" s="12">
        <f t="shared" si="74"/>
        <v>0.12688703855748298</v>
      </c>
      <c r="I1216" s="20">
        <f t="shared" si="75"/>
        <v>0.18495297805642633</v>
      </c>
      <c r="J1216" s="48" t="str">
        <f t="shared" si="76"/>
        <v>entry2</v>
      </c>
      <c r="AA1216" s="15">
        <v>42103</v>
      </c>
      <c r="AB1216">
        <v>10.719999999999899</v>
      </c>
      <c r="AC1216" s="15">
        <v>42024</v>
      </c>
      <c r="AD1216">
        <v>0.45999999999998897</v>
      </c>
      <c r="AE1216" s="15">
        <v>41981</v>
      </c>
      <c r="AF1216">
        <v>1.0000000000000101E-2</v>
      </c>
      <c r="AG1216" s="15">
        <v>42257</v>
      </c>
      <c r="AH1216">
        <v>33.019999999999897</v>
      </c>
      <c r="AI1216" s="15">
        <v>42268</v>
      </c>
      <c r="AJ1216">
        <v>8.7599999999999802</v>
      </c>
    </row>
    <row r="1217" spans="1:36">
      <c r="A1217" t="s">
        <v>39684</v>
      </c>
      <c r="B1217">
        <v>27</v>
      </c>
      <c r="C1217">
        <v>3</v>
      </c>
      <c r="D1217">
        <v>-6.4299999999999899</v>
      </c>
      <c r="E1217">
        <v>0.31</v>
      </c>
      <c r="F1217">
        <v>-11.57</v>
      </c>
      <c r="G1217" s="12">
        <f t="shared" si="73"/>
        <v>-0.55574762316335258</v>
      </c>
      <c r="H1217" s="12">
        <f t="shared" si="74"/>
        <v>2.6793431287813311E-2</v>
      </c>
      <c r="I1217" s="20">
        <f t="shared" si="75"/>
        <v>0.1111111111111111</v>
      </c>
      <c r="J1217" s="48" t="str">
        <f t="shared" si="76"/>
        <v>entry23</v>
      </c>
      <c r="AA1217" s="15">
        <v>42104</v>
      </c>
      <c r="AB1217">
        <v>10.719999999999899</v>
      </c>
      <c r="AC1217" s="15">
        <v>42025</v>
      </c>
      <c r="AD1217">
        <v>0.45999999999998897</v>
      </c>
      <c r="AE1217" s="15">
        <v>41982</v>
      </c>
      <c r="AF1217">
        <v>1.0000000000000101E-2</v>
      </c>
      <c r="AG1217" s="15">
        <v>42258</v>
      </c>
      <c r="AH1217">
        <v>33.019999999999897</v>
      </c>
      <c r="AI1217" s="15">
        <v>42269</v>
      </c>
      <c r="AJ1217">
        <v>8.7599999999999802</v>
      </c>
    </row>
    <row r="1218" spans="1:36">
      <c r="A1218" t="s">
        <v>39690</v>
      </c>
      <c r="B1218">
        <v>27</v>
      </c>
      <c r="C1218">
        <v>3</v>
      </c>
      <c r="D1218">
        <v>-6.4299999999999899</v>
      </c>
      <c r="E1218">
        <v>0.31</v>
      </c>
      <c r="F1218">
        <v>-11.57</v>
      </c>
      <c r="G1218" s="12">
        <f t="shared" ref="G1218:G1281" si="77">D1218/ABS(F1218)</f>
        <v>-0.55574762316335258</v>
      </c>
      <c r="H1218" s="12">
        <f t="shared" ref="H1218:H1281" si="78">E1218/ABS(F1218)</f>
        <v>2.6793431287813311E-2</v>
      </c>
      <c r="I1218" s="20">
        <f t="shared" ref="I1218:I1281" si="79">C1218/B1218</f>
        <v>0.1111111111111111</v>
      </c>
      <c r="J1218" s="48" t="str">
        <f t="shared" ref="J1218:J1281" si="80">LEFT(A1218,FIND("_",A1218,6)-1)</f>
        <v>entry23</v>
      </c>
      <c r="AA1218" s="15">
        <v>42107</v>
      </c>
      <c r="AB1218">
        <v>10.719999999999899</v>
      </c>
      <c r="AC1218" s="15">
        <v>42026</v>
      </c>
      <c r="AD1218">
        <v>0.45999999999998897</v>
      </c>
      <c r="AE1218" s="15">
        <v>41983</v>
      </c>
      <c r="AF1218">
        <v>1.0000000000000101E-2</v>
      </c>
      <c r="AG1218" s="15">
        <v>42261</v>
      </c>
      <c r="AH1218">
        <v>33.019999999999897</v>
      </c>
      <c r="AI1218" s="15">
        <v>42270</v>
      </c>
      <c r="AJ1218">
        <v>8.7599999999999802</v>
      </c>
    </row>
    <row r="1219" spans="1:36">
      <c r="A1219" t="s">
        <v>39696</v>
      </c>
      <c r="B1219">
        <v>27</v>
      </c>
      <c r="C1219">
        <v>3</v>
      </c>
      <c r="D1219">
        <v>-6.4299999999999899</v>
      </c>
      <c r="E1219">
        <v>0.31</v>
      </c>
      <c r="F1219">
        <v>-11.57</v>
      </c>
      <c r="G1219" s="12">
        <f t="shared" si="77"/>
        <v>-0.55574762316335258</v>
      </c>
      <c r="H1219" s="12">
        <f t="shared" si="78"/>
        <v>2.6793431287813311E-2</v>
      </c>
      <c r="I1219" s="20">
        <f t="shared" si="79"/>
        <v>0.1111111111111111</v>
      </c>
      <c r="J1219" s="48" t="str">
        <f t="shared" si="80"/>
        <v>entry23</v>
      </c>
      <c r="AA1219" s="15">
        <v>42108</v>
      </c>
      <c r="AB1219">
        <v>10.719999999999899</v>
      </c>
      <c r="AC1219" s="15">
        <v>42027</v>
      </c>
      <c r="AD1219">
        <v>0.45999999999998897</v>
      </c>
      <c r="AE1219" s="15">
        <v>41984</v>
      </c>
      <c r="AF1219">
        <v>1.0000000000000101E-2</v>
      </c>
      <c r="AG1219" s="15">
        <v>42262</v>
      </c>
      <c r="AH1219">
        <v>33.019999999999897</v>
      </c>
      <c r="AI1219" s="15">
        <v>42271</v>
      </c>
      <c r="AJ1219">
        <v>8.7599999999999802</v>
      </c>
    </row>
    <row r="1220" spans="1:36">
      <c r="A1220" t="s">
        <v>38625</v>
      </c>
      <c r="B1220">
        <v>59</v>
      </c>
      <c r="C1220">
        <v>6</v>
      </c>
      <c r="D1220">
        <v>-8.3476365336588003</v>
      </c>
      <c r="E1220">
        <v>0.80000000000000204</v>
      </c>
      <c r="F1220">
        <v>-15</v>
      </c>
      <c r="G1220" s="12">
        <f t="shared" si="77"/>
        <v>-0.55650910224392003</v>
      </c>
      <c r="H1220" s="12">
        <f t="shared" si="78"/>
        <v>5.3333333333333469E-2</v>
      </c>
      <c r="I1220" s="20">
        <f t="shared" si="79"/>
        <v>0.10169491525423729</v>
      </c>
      <c r="J1220" s="48" t="str">
        <f t="shared" si="80"/>
        <v>entry14</v>
      </c>
      <c r="AA1220" s="15">
        <v>42109</v>
      </c>
      <c r="AB1220">
        <v>10.719999999999899</v>
      </c>
      <c r="AC1220" s="15">
        <v>42030</v>
      </c>
      <c r="AD1220">
        <v>0.45999999999998897</v>
      </c>
      <c r="AE1220" s="15">
        <v>41985</v>
      </c>
      <c r="AF1220">
        <v>1.0000000000000101E-2</v>
      </c>
      <c r="AG1220" s="15">
        <v>42263</v>
      </c>
      <c r="AH1220">
        <v>33.019999999999897</v>
      </c>
      <c r="AI1220" s="15">
        <v>42272</v>
      </c>
      <c r="AJ1220">
        <v>8.7599999999999802</v>
      </c>
    </row>
    <row r="1221" spans="1:36">
      <c r="A1221" t="s">
        <v>39161</v>
      </c>
      <c r="B1221">
        <v>127</v>
      </c>
      <c r="C1221">
        <v>49</v>
      </c>
      <c r="D1221">
        <v>-17.417197181237</v>
      </c>
      <c r="E1221">
        <v>1.0999999999999901</v>
      </c>
      <c r="F1221">
        <v>-31.2678029458887</v>
      </c>
      <c r="G1221" s="12">
        <f t="shared" si="77"/>
        <v>-0.55703297130849838</v>
      </c>
      <c r="H1221" s="12">
        <f t="shared" si="78"/>
        <v>3.5179958179460943E-2</v>
      </c>
      <c r="I1221" s="20">
        <f t="shared" si="79"/>
        <v>0.38582677165354329</v>
      </c>
      <c r="J1221" s="48" t="str">
        <f t="shared" si="80"/>
        <v>entry17</v>
      </c>
      <c r="AA1221" s="15">
        <v>42110</v>
      </c>
      <c r="AB1221">
        <v>10.719999999999899</v>
      </c>
      <c r="AC1221" s="15">
        <v>42031</v>
      </c>
      <c r="AD1221">
        <v>0.45999999999998897</v>
      </c>
      <c r="AE1221" s="15">
        <v>41988</v>
      </c>
      <c r="AF1221">
        <v>1.0000000000000101E-2</v>
      </c>
      <c r="AG1221" s="15">
        <v>42264</v>
      </c>
      <c r="AH1221">
        <v>33.019999999999897</v>
      </c>
      <c r="AI1221" s="15">
        <v>42277</v>
      </c>
      <c r="AJ1221">
        <v>8.7599999999999802</v>
      </c>
    </row>
    <row r="1222" spans="1:36">
      <c r="A1222" t="s">
        <v>37971</v>
      </c>
      <c r="B1222">
        <v>319</v>
      </c>
      <c r="C1222">
        <v>116</v>
      </c>
      <c r="D1222">
        <v>-26.590942798952</v>
      </c>
      <c r="E1222">
        <v>12.050296638662299</v>
      </c>
      <c r="F1222">
        <v>-47.704709691321703</v>
      </c>
      <c r="G1222" s="12">
        <f t="shared" si="77"/>
        <v>-0.55740707722594829</v>
      </c>
      <c r="H1222" s="12">
        <f t="shared" si="78"/>
        <v>0.25260182310373547</v>
      </c>
      <c r="I1222" s="20">
        <f t="shared" si="79"/>
        <v>0.36363636363636365</v>
      </c>
      <c r="J1222" s="48" t="str">
        <f t="shared" si="80"/>
        <v>entry2</v>
      </c>
      <c r="AA1222" s="15">
        <v>42111</v>
      </c>
      <c r="AB1222">
        <v>10.719999999999899</v>
      </c>
      <c r="AC1222" s="15">
        <v>42032</v>
      </c>
      <c r="AD1222">
        <v>0.45999999999998897</v>
      </c>
      <c r="AE1222" s="15">
        <v>41989</v>
      </c>
      <c r="AF1222">
        <v>1.0000000000000101E-2</v>
      </c>
      <c r="AG1222" s="15">
        <v>42265</v>
      </c>
      <c r="AH1222">
        <v>33.019999999999897</v>
      </c>
      <c r="AI1222" s="15">
        <v>42278</v>
      </c>
      <c r="AJ1222">
        <v>8.7599999999999802</v>
      </c>
    </row>
    <row r="1223" spans="1:36">
      <c r="A1223" t="s">
        <v>40250</v>
      </c>
      <c r="B1223">
        <v>258</v>
      </c>
      <c r="C1223">
        <v>56</v>
      </c>
      <c r="D1223">
        <v>-39.350000000000101</v>
      </c>
      <c r="E1223">
        <v>0.81</v>
      </c>
      <c r="F1223">
        <v>-70.290000000000106</v>
      </c>
      <c r="G1223" s="12">
        <f t="shared" si="77"/>
        <v>-0.55982358799260268</v>
      </c>
      <c r="H1223" s="12">
        <f t="shared" si="78"/>
        <v>1.1523687580025591E-2</v>
      </c>
      <c r="I1223" s="20">
        <f t="shared" si="79"/>
        <v>0.21705426356589147</v>
      </c>
      <c r="J1223" s="48" t="str">
        <f t="shared" si="80"/>
        <v>entry34</v>
      </c>
      <c r="AA1223" s="15">
        <v>42114</v>
      </c>
      <c r="AB1223">
        <v>10.719999999999899</v>
      </c>
      <c r="AC1223" s="15">
        <v>42033</v>
      </c>
      <c r="AD1223">
        <v>0.45999999999998897</v>
      </c>
      <c r="AE1223" s="15">
        <v>41990</v>
      </c>
      <c r="AF1223">
        <v>1.0000000000000101E-2</v>
      </c>
      <c r="AG1223" s="15">
        <v>42268</v>
      </c>
      <c r="AH1223">
        <v>33.019999999999897</v>
      </c>
      <c r="AI1223" s="15">
        <v>42279</v>
      </c>
      <c r="AJ1223">
        <v>8.7599999999999802</v>
      </c>
    </row>
    <row r="1224" spans="1:36">
      <c r="A1224" t="s">
        <v>39881</v>
      </c>
      <c r="B1224">
        <v>179</v>
      </c>
      <c r="C1224">
        <v>39</v>
      </c>
      <c r="D1224">
        <v>-8</v>
      </c>
      <c r="E1224">
        <v>3.37</v>
      </c>
      <c r="F1224">
        <v>-14.29</v>
      </c>
      <c r="G1224" s="12">
        <f t="shared" si="77"/>
        <v>-0.55983205038488459</v>
      </c>
      <c r="H1224" s="12">
        <f t="shared" si="78"/>
        <v>0.23582925122463264</v>
      </c>
      <c r="I1224" s="20">
        <f t="shared" si="79"/>
        <v>0.21787709497206703</v>
      </c>
      <c r="J1224" s="48" t="str">
        <f t="shared" si="80"/>
        <v>entry27</v>
      </c>
      <c r="AA1224" s="15">
        <v>42115</v>
      </c>
      <c r="AB1224">
        <v>10.719999999999899</v>
      </c>
      <c r="AC1224" s="15">
        <v>42034</v>
      </c>
      <c r="AD1224">
        <v>0.45999999999998897</v>
      </c>
      <c r="AE1224" s="15">
        <v>41991</v>
      </c>
      <c r="AF1224">
        <v>1.0000000000000101E-2</v>
      </c>
      <c r="AG1224" s="15">
        <v>42269</v>
      </c>
      <c r="AH1224">
        <v>33.019999999999897</v>
      </c>
      <c r="AI1224" s="15">
        <v>42282</v>
      </c>
      <c r="AJ1224">
        <v>8.7599999999999802</v>
      </c>
    </row>
    <row r="1225" spans="1:36">
      <c r="A1225" t="s">
        <v>38758</v>
      </c>
      <c r="B1225">
        <v>364</v>
      </c>
      <c r="C1225">
        <v>111</v>
      </c>
      <c r="D1225">
        <v>-32.863539435084903</v>
      </c>
      <c r="E1225">
        <v>15.812436568986801</v>
      </c>
      <c r="F1225">
        <v>-58.673973645746401</v>
      </c>
      <c r="G1225" s="12">
        <f t="shared" si="77"/>
        <v>-0.56010420622785551</v>
      </c>
      <c r="H1225" s="12">
        <f t="shared" si="78"/>
        <v>0.26949660277752691</v>
      </c>
      <c r="I1225" s="20">
        <f t="shared" si="79"/>
        <v>0.30494505494505497</v>
      </c>
      <c r="J1225" s="48" t="str">
        <f t="shared" si="80"/>
        <v>entry15</v>
      </c>
      <c r="AA1225" s="15">
        <v>42116</v>
      </c>
      <c r="AB1225">
        <v>10.719999999999899</v>
      </c>
      <c r="AC1225" s="15">
        <v>42037</v>
      </c>
      <c r="AD1225">
        <v>0.45999999999998897</v>
      </c>
      <c r="AE1225" s="15">
        <v>41992</v>
      </c>
      <c r="AF1225">
        <v>1.0000000000000101E-2</v>
      </c>
      <c r="AG1225" s="15">
        <v>42270</v>
      </c>
      <c r="AH1225">
        <v>33.019999999999897</v>
      </c>
      <c r="AI1225" s="15">
        <v>42283</v>
      </c>
      <c r="AJ1225">
        <v>8.7599999999999802</v>
      </c>
    </row>
    <row r="1226" spans="1:36">
      <c r="A1226" t="s">
        <v>39173</v>
      </c>
      <c r="B1226">
        <v>127</v>
      </c>
      <c r="C1226">
        <v>61</v>
      </c>
      <c r="D1226">
        <v>-26.8071971812371</v>
      </c>
      <c r="E1226">
        <v>0.73999999999999799</v>
      </c>
      <c r="F1226">
        <v>-47.817197181236999</v>
      </c>
      <c r="G1226" s="12">
        <f t="shared" si="77"/>
        <v>-0.56061832900059605</v>
      </c>
      <c r="H1226" s="12">
        <f t="shared" si="78"/>
        <v>1.5475603833391699E-2</v>
      </c>
      <c r="I1226" s="20">
        <f t="shared" si="79"/>
        <v>0.48031496062992124</v>
      </c>
      <c r="J1226" s="48" t="str">
        <f t="shared" si="80"/>
        <v>entry17</v>
      </c>
      <c r="AA1226" s="15">
        <v>42117</v>
      </c>
      <c r="AB1226">
        <v>10.719999999999899</v>
      </c>
      <c r="AC1226" s="15">
        <v>42038</v>
      </c>
      <c r="AD1226">
        <v>0.45999999999998897</v>
      </c>
      <c r="AE1226" s="15">
        <v>41995</v>
      </c>
      <c r="AF1226">
        <v>1.0000000000000101E-2</v>
      </c>
      <c r="AG1226" s="15">
        <v>42271</v>
      </c>
      <c r="AH1226">
        <v>33.019999999999897</v>
      </c>
      <c r="AI1226" s="15">
        <v>42284</v>
      </c>
      <c r="AJ1226">
        <v>8.7599999999999802</v>
      </c>
    </row>
    <row r="1227" spans="1:36">
      <c r="A1227" t="s">
        <v>39082</v>
      </c>
      <c r="B1227">
        <v>127</v>
      </c>
      <c r="C1227">
        <v>36</v>
      </c>
      <c r="D1227">
        <v>-76.507197181237004</v>
      </c>
      <c r="E1227">
        <v>20.7699999999999</v>
      </c>
      <c r="F1227">
        <v>-136.22719718123699</v>
      </c>
      <c r="G1227" s="12">
        <f t="shared" si="77"/>
        <v>-0.56161470517118284</v>
      </c>
      <c r="H1227" s="12">
        <f t="shared" si="78"/>
        <v>0.15246588368376576</v>
      </c>
      <c r="I1227" s="20">
        <f t="shared" si="79"/>
        <v>0.28346456692913385</v>
      </c>
      <c r="J1227" s="48" t="str">
        <f t="shared" si="80"/>
        <v>entry17</v>
      </c>
      <c r="AA1227" s="15">
        <v>42118</v>
      </c>
      <c r="AB1227">
        <v>10.719999999999899</v>
      </c>
      <c r="AC1227" s="15">
        <v>42039</v>
      </c>
      <c r="AD1227">
        <v>0.45999999999998897</v>
      </c>
      <c r="AE1227" s="15">
        <v>41996</v>
      </c>
      <c r="AF1227">
        <v>1.0000000000000101E-2</v>
      </c>
      <c r="AG1227" s="15">
        <v>42272</v>
      </c>
      <c r="AH1227">
        <v>33.019999999999897</v>
      </c>
      <c r="AI1227" s="15">
        <v>42285</v>
      </c>
      <c r="AJ1227">
        <v>8.7599999999999802</v>
      </c>
    </row>
    <row r="1228" spans="1:36">
      <c r="A1228" t="s">
        <v>39156</v>
      </c>
      <c r="B1228">
        <v>127</v>
      </c>
      <c r="C1228">
        <v>60</v>
      </c>
      <c r="D1228">
        <v>-23.507197181237</v>
      </c>
      <c r="E1228">
        <v>2.0096782942677698</v>
      </c>
      <c r="F1228">
        <v>-41.836875475504797</v>
      </c>
      <c r="G1228" s="12">
        <f t="shared" si="77"/>
        <v>-0.56187745652756271</v>
      </c>
      <c r="H1228" s="12">
        <f t="shared" si="78"/>
        <v>4.8036051244898119E-2</v>
      </c>
      <c r="I1228" s="20">
        <f t="shared" si="79"/>
        <v>0.47244094488188976</v>
      </c>
      <c r="J1228" s="48" t="str">
        <f t="shared" si="80"/>
        <v>entry17</v>
      </c>
      <c r="AA1228" s="15">
        <v>42121</v>
      </c>
      <c r="AB1228">
        <v>10.719999999999899</v>
      </c>
      <c r="AC1228" s="15">
        <v>42040</v>
      </c>
      <c r="AD1228">
        <v>0.45999999999998897</v>
      </c>
      <c r="AE1228" s="15">
        <v>41997</v>
      </c>
      <c r="AF1228">
        <v>1.0000000000000101E-2</v>
      </c>
      <c r="AG1228" s="15">
        <v>42277</v>
      </c>
      <c r="AH1228">
        <v>33.019999999999897</v>
      </c>
      <c r="AI1228" s="15">
        <v>42305</v>
      </c>
      <c r="AJ1228">
        <v>8.7599999999999802</v>
      </c>
    </row>
    <row r="1229" spans="1:36">
      <c r="A1229" t="s">
        <v>38071</v>
      </c>
      <c r="B1229">
        <v>313</v>
      </c>
      <c r="C1229">
        <v>47</v>
      </c>
      <c r="D1229">
        <v>-54.329999999999899</v>
      </c>
      <c r="E1229">
        <v>4.6100000000000003</v>
      </c>
      <c r="F1229">
        <v>-96.670000000000101</v>
      </c>
      <c r="G1229" s="12">
        <f t="shared" si="77"/>
        <v>-0.56201510292748358</v>
      </c>
      <c r="H1229" s="12">
        <f t="shared" si="78"/>
        <v>4.7688010758249667E-2</v>
      </c>
      <c r="I1229" s="20">
        <f t="shared" si="79"/>
        <v>0.15015974440894569</v>
      </c>
      <c r="J1229" s="48" t="str">
        <f t="shared" si="80"/>
        <v>entry2</v>
      </c>
      <c r="AA1229" s="15">
        <v>42122</v>
      </c>
      <c r="AB1229">
        <v>10.719999999999899</v>
      </c>
      <c r="AC1229" s="15">
        <v>42041</v>
      </c>
      <c r="AD1229">
        <v>-2.00000000000106E-2</v>
      </c>
      <c r="AE1229" s="15">
        <v>41999</v>
      </c>
      <c r="AF1229">
        <v>1.0000000000000101E-2</v>
      </c>
      <c r="AG1229" s="15">
        <v>42278</v>
      </c>
      <c r="AH1229">
        <v>33.019999999999897</v>
      </c>
      <c r="AI1229" s="15">
        <v>42306</v>
      </c>
      <c r="AJ1229">
        <v>9.1499999999999808</v>
      </c>
    </row>
    <row r="1230" spans="1:36">
      <c r="A1230" t="s">
        <v>38021</v>
      </c>
      <c r="B1230">
        <v>313</v>
      </c>
      <c r="C1230">
        <v>62</v>
      </c>
      <c r="D1230">
        <v>-75.56</v>
      </c>
      <c r="E1230">
        <v>15.12</v>
      </c>
      <c r="F1230">
        <v>-134.41</v>
      </c>
      <c r="G1230" s="12">
        <f t="shared" si="77"/>
        <v>-0.5621605535302433</v>
      </c>
      <c r="H1230" s="12">
        <f t="shared" si="78"/>
        <v>0.11249163008704709</v>
      </c>
      <c r="I1230" s="20">
        <f t="shared" si="79"/>
        <v>0.19808306709265175</v>
      </c>
      <c r="J1230" s="48" t="str">
        <f t="shared" si="80"/>
        <v>entry2</v>
      </c>
      <c r="AA1230" s="15">
        <v>42123</v>
      </c>
      <c r="AB1230">
        <v>10.719999999999899</v>
      </c>
      <c r="AC1230" s="15">
        <v>42044</v>
      </c>
      <c r="AD1230">
        <v>-9.0000000000010696E-2</v>
      </c>
      <c r="AE1230" s="15">
        <v>42002</v>
      </c>
      <c r="AF1230">
        <v>1.0000000000000101E-2</v>
      </c>
      <c r="AG1230" s="15">
        <v>42279</v>
      </c>
      <c r="AH1230">
        <v>33.019999999999897</v>
      </c>
      <c r="AI1230" s="15">
        <v>42317</v>
      </c>
      <c r="AJ1230">
        <v>9.1499999999999808</v>
      </c>
    </row>
    <row r="1231" spans="1:36">
      <c r="A1231" t="s">
        <v>39032</v>
      </c>
      <c r="B1231">
        <v>136</v>
      </c>
      <c r="C1231">
        <v>28</v>
      </c>
      <c r="D1231">
        <v>-26.739999999999899</v>
      </c>
      <c r="E1231">
        <v>17.979999999999901</v>
      </c>
      <c r="F1231">
        <v>-47.53</v>
      </c>
      <c r="G1231" s="12">
        <f t="shared" si="77"/>
        <v>-0.56259204712812749</v>
      </c>
      <c r="H1231" s="12">
        <f t="shared" si="78"/>
        <v>0.378287397433198</v>
      </c>
      <c r="I1231" s="20">
        <f t="shared" si="79"/>
        <v>0.20588235294117646</v>
      </c>
      <c r="J1231" s="48" t="str">
        <f t="shared" si="80"/>
        <v>entry17</v>
      </c>
      <c r="AA1231" s="15">
        <v>42124</v>
      </c>
      <c r="AB1231">
        <v>10.719999999999899</v>
      </c>
      <c r="AC1231" s="15">
        <v>42045</v>
      </c>
      <c r="AD1231">
        <v>0.16999999999998899</v>
      </c>
      <c r="AE1231" s="15">
        <v>42003</v>
      </c>
      <c r="AF1231">
        <v>1.0000000000000101E-2</v>
      </c>
      <c r="AG1231" s="15">
        <v>42282</v>
      </c>
      <c r="AH1231">
        <v>33.019999999999897</v>
      </c>
      <c r="AI1231" s="15">
        <v>42318</v>
      </c>
      <c r="AJ1231">
        <v>11.249999999999901</v>
      </c>
    </row>
    <row r="1232" spans="1:36">
      <c r="A1232" t="s">
        <v>38052</v>
      </c>
      <c r="B1232">
        <v>319</v>
      </c>
      <c r="C1232">
        <v>56</v>
      </c>
      <c r="D1232">
        <v>-35.074059157486197</v>
      </c>
      <c r="E1232">
        <v>4.0425188855939096</v>
      </c>
      <c r="F1232">
        <v>-62.259738301694199</v>
      </c>
      <c r="G1232" s="12">
        <f t="shared" si="77"/>
        <v>-0.56335057156081503</v>
      </c>
      <c r="H1232" s="12">
        <f t="shared" si="78"/>
        <v>6.4929904876967745E-2</v>
      </c>
      <c r="I1232" s="20">
        <f t="shared" si="79"/>
        <v>0.17554858934169279</v>
      </c>
      <c r="J1232" s="48" t="str">
        <f t="shared" si="80"/>
        <v>entry2</v>
      </c>
      <c r="AA1232" s="15">
        <v>42128</v>
      </c>
      <c r="AB1232">
        <v>10.719999999999899</v>
      </c>
      <c r="AC1232" s="15">
        <v>42046</v>
      </c>
      <c r="AD1232">
        <v>-0.22000000000000999</v>
      </c>
      <c r="AE1232" s="15">
        <v>42006</v>
      </c>
      <c r="AF1232">
        <v>1.0000000000000101E-2</v>
      </c>
      <c r="AG1232" s="15">
        <v>42283</v>
      </c>
      <c r="AH1232">
        <v>33.019999999999897</v>
      </c>
      <c r="AI1232" s="15">
        <v>42319</v>
      </c>
      <c r="AJ1232">
        <v>10.9199999999999</v>
      </c>
    </row>
    <row r="1233" spans="1:36">
      <c r="A1233" t="s">
        <v>38421</v>
      </c>
      <c r="B1233">
        <v>136</v>
      </c>
      <c r="C1233">
        <v>14</v>
      </c>
      <c r="D1233">
        <v>-10.6799999999999</v>
      </c>
      <c r="E1233">
        <v>1.94999999999999</v>
      </c>
      <c r="F1233">
        <v>-18.909999999999901</v>
      </c>
      <c r="G1233" s="12">
        <f t="shared" si="77"/>
        <v>-0.56478053939714201</v>
      </c>
      <c r="H1233" s="12">
        <f t="shared" si="78"/>
        <v>0.1031200423056584</v>
      </c>
      <c r="I1233" s="20">
        <f t="shared" si="79"/>
        <v>0.10294117647058823</v>
      </c>
      <c r="J1233" s="48" t="str">
        <f t="shared" si="80"/>
        <v>entry13</v>
      </c>
      <c r="AA1233" s="15">
        <v>42130</v>
      </c>
      <c r="AB1233">
        <v>10.719999999999899</v>
      </c>
      <c r="AC1233" s="15">
        <v>42047</v>
      </c>
      <c r="AD1233">
        <v>-0.22000000000000999</v>
      </c>
      <c r="AE1233" s="15">
        <v>42009</v>
      </c>
      <c r="AF1233">
        <v>1.0000000000000101E-2</v>
      </c>
      <c r="AG1233" s="15">
        <v>42284</v>
      </c>
      <c r="AH1233">
        <v>33.019999999999897</v>
      </c>
      <c r="AI1233" s="15">
        <v>42320</v>
      </c>
      <c r="AJ1233">
        <v>10.899999999999901</v>
      </c>
    </row>
    <row r="1234" spans="1:36">
      <c r="A1234" t="s">
        <v>37965</v>
      </c>
      <c r="B1234">
        <v>319</v>
      </c>
      <c r="C1234">
        <v>108</v>
      </c>
      <c r="D1234">
        <v>-33.3151339101125</v>
      </c>
      <c r="E1234">
        <v>16.133283586636502</v>
      </c>
      <c r="F1234">
        <v>-58.905237168001797</v>
      </c>
      <c r="G1234" s="12">
        <f t="shared" si="77"/>
        <v>-0.56557167939236785</v>
      </c>
      <c r="H1234" s="12">
        <f t="shared" si="78"/>
        <v>0.27388538544753271</v>
      </c>
      <c r="I1234" s="20">
        <f t="shared" si="79"/>
        <v>0.33855799373040751</v>
      </c>
      <c r="J1234" s="48" t="str">
        <f t="shared" si="80"/>
        <v>entry2</v>
      </c>
      <c r="AA1234" s="15">
        <v>42131</v>
      </c>
      <c r="AB1234">
        <v>10.719999999999899</v>
      </c>
      <c r="AC1234" s="15">
        <v>42048</v>
      </c>
      <c r="AD1234">
        <v>-0.22000000000000999</v>
      </c>
      <c r="AE1234" s="15">
        <v>42010</v>
      </c>
      <c r="AF1234">
        <v>1.0000000000000101E-2</v>
      </c>
      <c r="AG1234" s="15">
        <v>42285</v>
      </c>
      <c r="AH1234">
        <v>33.019999999999897</v>
      </c>
      <c r="AI1234" s="15">
        <v>42321</v>
      </c>
      <c r="AJ1234">
        <v>12.819999999999901</v>
      </c>
    </row>
    <row r="1235" spans="1:36">
      <c r="A1235" t="s">
        <v>38381</v>
      </c>
      <c r="B1235">
        <v>55</v>
      </c>
      <c r="C1235">
        <v>6</v>
      </c>
      <c r="D1235">
        <v>-57.700295581435</v>
      </c>
      <c r="E1235">
        <v>6.35</v>
      </c>
      <c r="F1235">
        <v>-101.977824523244</v>
      </c>
      <c r="G1235" s="12">
        <f t="shared" si="77"/>
        <v>-0.56581218368983022</v>
      </c>
      <c r="H1235" s="12">
        <f t="shared" si="78"/>
        <v>6.2268439532681269E-2</v>
      </c>
      <c r="I1235" s="20">
        <f t="shared" si="79"/>
        <v>0.10909090909090909</v>
      </c>
      <c r="J1235" s="48" t="str">
        <f t="shared" si="80"/>
        <v>entry12</v>
      </c>
      <c r="AA1235" s="15">
        <v>42132</v>
      </c>
      <c r="AB1235">
        <v>10.719999999999899</v>
      </c>
      <c r="AC1235" s="15">
        <v>42051</v>
      </c>
      <c r="AD1235">
        <v>-0.22000000000000999</v>
      </c>
      <c r="AE1235" s="15">
        <v>42011</v>
      </c>
      <c r="AF1235">
        <v>1.0000000000000101E-2</v>
      </c>
      <c r="AG1235" s="15">
        <v>42289</v>
      </c>
      <c r="AH1235">
        <v>33.019999999999897</v>
      </c>
      <c r="AI1235" s="15">
        <v>42324</v>
      </c>
      <c r="AJ1235">
        <v>14.659999999999901</v>
      </c>
    </row>
    <row r="1236" spans="1:36">
      <c r="A1236" t="s">
        <v>38397</v>
      </c>
      <c r="B1236">
        <v>134</v>
      </c>
      <c r="C1236">
        <v>35</v>
      </c>
      <c r="D1236">
        <v>-17.028848919934699</v>
      </c>
      <c r="E1236">
        <v>13.06</v>
      </c>
      <c r="F1236">
        <v>-30.088848919934701</v>
      </c>
      <c r="G1236" s="12">
        <f t="shared" si="77"/>
        <v>-0.56595215607110216</v>
      </c>
      <c r="H1236" s="12">
        <f t="shared" si="78"/>
        <v>0.43404784392889773</v>
      </c>
      <c r="I1236" s="20">
        <f t="shared" si="79"/>
        <v>0.26119402985074625</v>
      </c>
      <c r="J1236" s="48" t="str">
        <f t="shared" si="80"/>
        <v>entry13</v>
      </c>
      <c r="AA1236" s="15">
        <v>42135</v>
      </c>
      <c r="AB1236">
        <v>10.719999999999899</v>
      </c>
      <c r="AC1236" s="15">
        <v>42052</v>
      </c>
      <c r="AD1236">
        <v>-0.22000000000000999</v>
      </c>
      <c r="AE1236" s="15">
        <v>42012</v>
      </c>
      <c r="AF1236">
        <v>1.0000000000000101E-2</v>
      </c>
      <c r="AG1236" s="15">
        <v>42290</v>
      </c>
      <c r="AH1236">
        <v>33.019999999999897</v>
      </c>
      <c r="AI1236" s="15">
        <v>42339</v>
      </c>
      <c r="AJ1236">
        <v>14.659999999999901</v>
      </c>
    </row>
    <row r="1237" spans="1:36">
      <c r="A1237" t="s">
        <v>38600</v>
      </c>
      <c r="B1237">
        <v>59</v>
      </c>
      <c r="C1237">
        <v>16</v>
      </c>
      <c r="D1237">
        <v>-18.4004595381138</v>
      </c>
      <c r="E1237">
        <v>8.6795404618861305</v>
      </c>
      <c r="F1237">
        <v>-32.501250042956102</v>
      </c>
      <c r="G1237" s="12">
        <f t="shared" si="77"/>
        <v>-0.56614621018558875</v>
      </c>
      <c r="H1237" s="12">
        <f t="shared" si="78"/>
        <v>0.26705251183922452</v>
      </c>
      <c r="I1237" s="20">
        <f t="shared" si="79"/>
        <v>0.2711864406779661</v>
      </c>
      <c r="J1237" s="48" t="str">
        <f t="shared" si="80"/>
        <v>entry14</v>
      </c>
      <c r="AA1237" s="15">
        <v>42136</v>
      </c>
      <c r="AB1237">
        <v>10.6699999999999</v>
      </c>
      <c r="AC1237" s="15">
        <v>42058</v>
      </c>
      <c r="AD1237">
        <v>-0.22000000000000999</v>
      </c>
      <c r="AE1237" s="15">
        <v>42013</v>
      </c>
      <c r="AF1237">
        <v>1.0000000000000101E-2</v>
      </c>
      <c r="AG1237" s="15">
        <v>42291</v>
      </c>
      <c r="AH1237">
        <v>33.019999999999897</v>
      </c>
      <c r="AI1237" s="15">
        <v>42340</v>
      </c>
      <c r="AJ1237">
        <v>14.659999999999901</v>
      </c>
    </row>
    <row r="1238" spans="1:36">
      <c r="A1238" t="s">
        <v>38742</v>
      </c>
      <c r="B1238">
        <v>367</v>
      </c>
      <c r="C1238">
        <v>92</v>
      </c>
      <c r="D1238">
        <v>-92.45</v>
      </c>
      <c r="E1238">
        <v>65.099999999999895</v>
      </c>
      <c r="F1238">
        <v>-163.22</v>
      </c>
      <c r="G1238" s="12">
        <f t="shared" si="77"/>
        <v>-0.56641342972674924</v>
      </c>
      <c r="H1238" s="12">
        <f t="shared" si="78"/>
        <v>0.39884818037005204</v>
      </c>
      <c r="I1238" s="20">
        <f t="shared" si="79"/>
        <v>0.25068119891008173</v>
      </c>
      <c r="J1238" s="48" t="str">
        <f t="shared" si="80"/>
        <v>entry15</v>
      </c>
      <c r="AA1238" s="15">
        <v>42137</v>
      </c>
      <c r="AB1238">
        <v>10.4599999999999</v>
      </c>
      <c r="AC1238" s="15">
        <v>42059</v>
      </c>
      <c r="AD1238">
        <v>-0.22000000000000999</v>
      </c>
      <c r="AE1238" s="15">
        <v>42016</v>
      </c>
      <c r="AF1238">
        <v>1.0000000000000101E-2</v>
      </c>
      <c r="AG1238" s="15">
        <v>42292</v>
      </c>
      <c r="AH1238">
        <v>33.019999999999897</v>
      </c>
      <c r="AI1238" s="15">
        <v>42341</v>
      </c>
      <c r="AJ1238">
        <v>14.659999999999901</v>
      </c>
    </row>
    <row r="1239" spans="1:36">
      <c r="A1239" t="s">
        <v>39030</v>
      </c>
      <c r="B1239">
        <v>136</v>
      </c>
      <c r="C1239">
        <v>37</v>
      </c>
      <c r="D1239">
        <v>-32.189999999999898</v>
      </c>
      <c r="E1239">
        <v>21.68</v>
      </c>
      <c r="F1239">
        <v>-56.68</v>
      </c>
      <c r="G1239" s="12">
        <f t="shared" si="77"/>
        <v>-0.56792519407198128</v>
      </c>
      <c r="H1239" s="12">
        <f t="shared" si="78"/>
        <v>0.3824982357092449</v>
      </c>
      <c r="I1239" s="20">
        <f t="shared" si="79"/>
        <v>0.27205882352941174</v>
      </c>
      <c r="J1239" s="48" t="str">
        <f t="shared" si="80"/>
        <v>entry17</v>
      </c>
      <c r="AA1239" s="15">
        <v>42138</v>
      </c>
      <c r="AB1239">
        <v>10.3599999999999</v>
      </c>
      <c r="AC1239" s="15">
        <v>42060</v>
      </c>
      <c r="AD1239">
        <v>-0.22000000000000999</v>
      </c>
      <c r="AE1239" s="15">
        <v>42017</v>
      </c>
      <c r="AF1239">
        <v>1.0000000000000101E-2</v>
      </c>
      <c r="AG1239" s="15">
        <v>42293</v>
      </c>
      <c r="AH1239">
        <v>33.019999999999897</v>
      </c>
      <c r="AI1239" s="15">
        <v>42342</v>
      </c>
      <c r="AJ1239">
        <v>15.829999999999901</v>
      </c>
    </row>
    <row r="1240" spans="1:36">
      <c r="A1240" t="s">
        <v>39678</v>
      </c>
      <c r="B1240">
        <v>27</v>
      </c>
      <c r="C1240">
        <v>4</v>
      </c>
      <c r="D1240">
        <v>-6.7399999999999904</v>
      </c>
      <c r="E1240">
        <v>0.28999999999999998</v>
      </c>
      <c r="F1240">
        <v>-11.86</v>
      </c>
      <c r="G1240" s="12">
        <f t="shared" si="77"/>
        <v>-0.56829679595278171</v>
      </c>
      <c r="H1240" s="12">
        <f t="shared" si="78"/>
        <v>2.4451939291736929E-2</v>
      </c>
      <c r="I1240" s="20">
        <f t="shared" si="79"/>
        <v>0.14814814814814814</v>
      </c>
      <c r="J1240" s="48" t="str">
        <f t="shared" si="80"/>
        <v>entry23</v>
      </c>
      <c r="AA1240" s="15">
        <v>42139</v>
      </c>
      <c r="AB1240">
        <v>10.3599999999999</v>
      </c>
      <c r="AC1240" s="15">
        <v>42061</v>
      </c>
      <c r="AD1240">
        <v>-0.22000000000000999</v>
      </c>
      <c r="AE1240" s="15">
        <v>42018</v>
      </c>
      <c r="AF1240">
        <v>1.0000000000000101E-2</v>
      </c>
      <c r="AG1240" s="15">
        <v>42296</v>
      </c>
      <c r="AH1240">
        <v>33.019999999999897</v>
      </c>
      <c r="AI1240" s="15">
        <v>42345</v>
      </c>
      <c r="AJ1240">
        <v>15.649999999999901</v>
      </c>
    </row>
    <row r="1241" spans="1:36">
      <c r="A1241" t="s">
        <v>38199</v>
      </c>
      <c r="B1241">
        <v>139</v>
      </c>
      <c r="C1241">
        <v>37</v>
      </c>
      <c r="D1241">
        <v>-45.480602660211602</v>
      </c>
      <c r="E1241">
        <v>10.25</v>
      </c>
      <c r="F1241">
        <v>-80.009741657783593</v>
      </c>
      <c r="G1241" s="12">
        <f t="shared" si="77"/>
        <v>-0.56843831410855594</v>
      </c>
      <c r="H1241" s="12">
        <f t="shared" si="78"/>
        <v>0.12810940002582608</v>
      </c>
      <c r="I1241" s="20">
        <f t="shared" si="79"/>
        <v>0.26618705035971224</v>
      </c>
      <c r="J1241" s="48" t="str">
        <f t="shared" si="80"/>
        <v>entry11</v>
      </c>
      <c r="AA1241" s="15">
        <v>42142</v>
      </c>
      <c r="AB1241">
        <v>10.3599999999999</v>
      </c>
      <c r="AC1241" s="15">
        <v>42062</v>
      </c>
      <c r="AD1241">
        <v>-0.22000000000000999</v>
      </c>
      <c r="AE1241" s="15">
        <v>42019</v>
      </c>
      <c r="AF1241">
        <v>1.0000000000000101E-2</v>
      </c>
      <c r="AG1241" s="15">
        <v>42297</v>
      </c>
      <c r="AH1241">
        <v>33.019999999999897</v>
      </c>
      <c r="AI1241" s="15">
        <v>42346</v>
      </c>
      <c r="AJ1241">
        <v>16.5399999999999</v>
      </c>
    </row>
    <row r="1242" spans="1:36">
      <c r="A1242" t="s">
        <v>37966</v>
      </c>
      <c r="B1242">
        <v>319</v>
      </c>
      <c r="C1242">
        <v>90</v>
      </c>
      <c r="D1242">
        <v>-30.522940354875399</v>
      </c>
      <c r="E1242">
        <v>14.4949496651935</v>
      </c>
      <c r="F1242">
        <v>-53.6147096913217</v>
      </c>
      <c r="G1242" s="12">
        <f t="shared" si="77"/>
        <v>-0.56930160641746363</v>
      </c>
      <c r="H1242" s="12">
        <f t="shared" si="78"/>
        <v>0.27035397092786484</v>
      </c>
      <c r="I1242" s="20">
        <f t="shared" si="79"/>
        <v>0.28213166144200624</v>
      </c>
      <c r="J1242" s="48" t="str">
        <f t="shared" si="80"/>
        <v>entry2</v>
      </c>
      <c r="AA1242" s="15">
        <v>42143</v>
      </c>
      <c r="AB1242">
        <v>10.049999999999899</v>
      </c>
      <c r="AC1242" s="15">
        <v>42065</v>
      </c>
      <c r="AD1242">
        <v>-0.22000000000000999</v>
      </c>
      <c r="AE1242" s="15">
        <v>42020</v>
      </c>
      <c r="AF1242">
        <v>1.0000000000000101E-2</v>
      </c>
      <c r="AG1242" s="15">
        <v>42298</v>
      </c>
      <c r="AH1242">
        <v>33.019999999999897</v>
      </c>
      <c r="AI1242" s="15">
        <v>42347</v>
      </c>
      <c r="AJ1242">
        <v>16.299999999999901</v>
      </c>
    </row>
    <row r="1243" spans="1:36">
      <c r="A1243" t="s">
        <v>37982</v>
      </c>
      <c r="B1243">
        <v>313</v>
      </c>
      <c r="C1243">
        <v>100</v>
      </c>
      <c r="D1243">
        <v>-24.058726194753302</v>
      </c>
      <c r="E1243">
        <v>7.8482794213831601</v>
      </c>
      <c r="F1243">
        <v>-42.2370056161365</v>
      </c>
      <c r="G1243" s="12">
        <f t="shared" si="77"/>
        <v>-0.56961249605160813</v>
      </c>
      <c r="H1243" s="12">
        <f t="shared" si="78"/>
        <v>0.18581524203469463</v>
      </c>
      <c r="I1243" s="20">
        <f t="shared" si="79"/>
        <v>0.31948881789137379</v>
      </c>
      <c r="J1243" s="48" t="str">
        <f t="shared" si="80"/>
        <v>entry2</v>
      </c>
      <c r="AA1243" s="15">
        <v>42144</v>
      </c>
      <c r="AB1243">
        <v>10.049999999999899</v>
      </c>
      <c r="AC1243" s="15">
        <v>42066</v>
      </c>
      <c r="AD1243">
        <v>-0.22000000000000999</v>
      </c>
      <c r="AE1243" s="15">
        <v>42023</v>
      </c>
      <c r="AF1243">
        <v>1.0000000000000101E-2</v>
      </c>
      <c r="AG1243" s="15">
        <v>42299</v>
      </c>
      <c r="AH1243">
        <v>33.019999999999897</v>
      </c>
      <c r="AI1243" s="15">
        <v>42348</v>
      </c>
      <c r="AJ1243">
        <v>15.409999999999901</v>
      </c>
    </row>
    <row r="1244" spans="1:36">
      <c r="A1244" t="s">
        <v>40203</v>
      </c>
      <c r="B1244">
        <v>258</v>
      </c>
      <c r="C1244">
        <v>44</v>
      </c>
      <c r="D1244">
        <v>-44.729999999999897</v>
      </c>
      <c r="E1244">
        <v>2.4800000000001101</v>
      </c>
      <c r="F1244">
        <v>-78.519999999999897</v>
      </c>
      <c r="G1244" s="12">
        <f t="shared" si="77"/>
        <v>-0.56966377992868</v>
      </c>
      <c r="H1244" s="12">
        <f t="shared" si="78"/>
        <v>3.1584309730006539E-2</v>
      </c>
      <c r="I1244" s="20">
        <f t="shared" si="79"/>
        <v>0.17054263565891473</v>
      </c>
      <c r="J1244" s="48" t="str">
        <f t="shared" si="80"/>
        <v>entry33</v>
      </c>
      <c r="AA1244" s="15">
        <v>42145</v>
      </c>
      <c r="AB1244">
        <v>10.049999999999899</v>
      </c>
      <c r="AC1244" s="15">
        <v>42067</v>
      </c>
      <c r="AD1244">
        <v>-0.22000000000000999</v>
      </c>
      <c r="AE1244" s="15">
        <v>42024</v>
      </c>
      <c r="AF1244">
        <v>1.0000000000000101E-2</v>
      </c>
      <c r="AG1244" s="15">
        <v>42300</v>
      </c>
      <c r="AH1244">
        <v>33.019999999999897</v>
      </c>
      <c r="AI1244" s="15">
        <v>42349</v>
      </c>
      <c r="AJ1244">
        <v>15.409999999999901</v>
      </c>
    </row>
    <row r="1245" spans="1:36">
      <c r="A1245" t="s">
        <v>37862</v>
      </c>
      <c r="B1245">
        <v>286</v>
      </c>
      <c r="C1245">
        <v>73</v>
      </c>
      <c r="D1245">
        <v>-34.230834686575498</v>
      </c>
      <c r="E1245">
        <v>23.11</v>
      </c>
      <c r="F1245">
        <v>-60.085236693161498</v>
      </c>
      <c r="G1245" s="12">
        <f t="shared" si="77"/>
        <v>-0.56970458253135958</v>
      </c>
      <c r="H1245" s="12">
        <f t="shared" si="78"/>
        <v>0.38462027066675808</v>
      </c>
      <c r="I1245" s="20">
        <f t="shared" si="79"/>
        <v>0.25524475524475526</v>
      </c>
      <c r="J1245" s="48" t="str">
        <f t="shared" si="80"/>
        <v>entry1</v>
      </c>
      <c r="AA1245" s="15">
        <v>42146</v>
      </c>
      <c r="AB1245">
        <v>10.049999999999899</v>
      </c>
      <c r="AC1245" s="15">
        <v>42068</v>
      </c>
      <c r="AD1245">
        <v>-0.22000000000000999</v>
      </c>
      <c r="AE1245" s="15">
        <v>42025</v>
      </c>
      <c r="AF1245">
        <v>1.0000000000000101E-2</v>
      </c>
      <c r="AG1245" s="15">
        <v>42303</v>
      </c>
      <c r="AH1245">
        <v>33.019999999999897</v>
      </c>
      <c r="AI1245" s="15">
        <v>42352</v>
      </c>
      <c r="AJ1245">
        <v>15.409999999999901</v>
      </c>
    </row>
    <row r="1246" spans="1:36">
      <c r="A1246" t="s">
        <v>39162</v>
      </c>
      <c r="B1246">
        <v>127</v>
      </c>
      <c r="C1246">
        <v>49</v>
      </c>
      <c r="D1246">
        <v>-18.377197181237001</v>
      </c>
      <c r="E1246">
        <v>1.0999999999999901</v>
      </c>
      <c r="F1246">
        <v>-32.227802945888698</v>
      </c>
      <c r="G1246" s="12">
        <f t="shared" si="77"/>
        <v>-0.57022804849876929</v>
      </c>
      <c r="H1246" s="12">
        <f t="shared" si="78"/>
        <v>3.4132019543712554E-2</v>
      </c>
      <c r="I1246" s="20">
        <f t="shared" si="79"/>
        <v>0.38582677165354329</v>
      </c>
      <c r="J1246" s="48" t="str">
        <f t="shared" si="80"/>
        <v>entry17</v>
      </c>
      <c r="AA1246" s="15">
        <v>42150</v>
      </c>
      <c r="AB1246">
        <v>10.049999999999899</v>
      </c>
      <c r="AC1246" s="15">
        <v>42069</v>
      </c>
      <c r="AD1246">
        <v>-0.22000000000000999</v>
      </c>
      <c r="AE1246" s="15">
        <v>42026</v>
      </c>
      <c r="AF1246">
        <v>1.0000000000000101E-2</v>
      </c>
      <c r="AG1246" s="15">
        <v>42304</v>
      </c>
      <c r="AH1246">
        <v>33.019999999999897</v>
      </c>
      <c r="AI1246" s="15">
        <v>42353</v>
      </c>
      <c r="AJ1246">
        <v>15.409999999999901</v>
      </c>
    </row>
    <row r="1247" spans="1:36">
      <c r="A1247" t="s">
        <v>39882</v>
      </c>
      <c r="B1247">
        <v>179</v>
      </c>
      <c r="C1247">
        <v>45</v>
      </c>
      <c r="D1247">
        <v>-10.569999999999901</v>
      </c>
      <c r="E1247">
        <v>4.08</v>
      </c>
      <c r="F1247">
        <v>-18.529999999999902</v>
      </c>
      <c r="G1247" s="12">
        <f t="shared" si="77"/>
        <v>-0.57042633567188106</v>
      </c>
      <c r="H1247" s="12">
        <f t="shared" si="78"/>
        <v>0.22018348623853329</v>
      </c>
      <c r="I1247" s="20">
        <f t="shared" si="79"/>
        <v>0.25139664804469275</v>
      </c>
      <c r="J1247" s="48" t="str">
        <f t="shared" si="80"/>
        <v>entry27</v>
      </c>
      <c r="AA1247" s="15">
        <v>42151</v>
      </c>
      <c r="AB1247">
        <v>10.049999999999899</v>
      </c>
      <c r="AC1247" s="15">
        <v>42072</v>
      </c>
      <c r="AD1247">
        <v>-0.22000000000000999</v>
      </c>
      <c r="AE1247" s="15">
        <v>42027</v>
      </c>
      <c r="AF1247">
        <v>1.0000000000000101E-2</v>
      </c>
      <c r="AG1247" s="15">
        <v>42305</v>
      </c>
      <c r="AH1247">
        <v>33.019999999999897</v>
      </c>
      <c r="AI1247" s="15">
        <v>42354</v>
      </c>
      <c r="AJ1247">
        <v>15.409999999999901</v>
      </c>
    </row>
    <row r="1248" spans="1:36">
      <c r="A1248" t="s">
        <v>39884</v>
      </c>
      <c r="B1248">
        <v>179</v>
      </c>
      <c r="C1248">
        <v>40</v>
      </c>
      <c r="D1248">
        <v>-9.8800000000000008</v>
      </c>
      <c r="E1248">
        <v>4.8499999999999996</v>
      </c>
      <c r="F1248">
        <v>-17.32</v>
      </c>
      <c r="G1248" s="12">
        <f t="shared" si="77"/>
        <v>-0.57043879907621253</v>
      </c>
      <c r="H1248" s="12">
        <f t="shared" si="78"/>
        <v>0.28002309468822167</v>
      </c>
      <c r="I1248" s="20">
        <f t="shared" si="79"/>
        <v>0.22346368715083798</v>
      </c>
      <c r="J1248" s="48" t="str">
        <f t="shared" si="80"/>
        <v>entry27</v>
      </c>
      <c r="AA1248" s="15">
        <v>42152</v>
      </c>
      <c r="AB1248">
        <v>10.049999999999899</v>
      </c>
      <c r="AC1248" s="15">
        <v>42073</v>
      </c>
      <c r="AD1248">
        <v>-0.22000000000000999</v>
      </c>
      <c r="AE1248" s="15">
        <v>42030</v>
      </c>
      <c r="AF1248">
        <v>1.0000000000000101E-2</v>
      </c>
      <c r="AG1248" s="15">
        <v>42306</v>
      </c>
      <c r="AH1248">
        <v>33.019999999999897</v>
      </c>
      <c r="AI1248" s="15">
        <v>42355</v>
      </c>
      <c r="AJ1248">
        <v>15.409999999999901</v>
      </c>
    </row>
    <row r="1249" spans="1:36">
      <c r="A1249" t="s">
        <v>38526</v>
      </c>
      <c r="B1249">
        <v>136</v>
      </c>
      <c r="C1249">
        <v>22</v>
      </c>
      <c r="D1249">
        <v>-18.3399999999999</v>
      </c>
      <c r="E1249">
        <v>0.01</v>
      </c>
      <c r="F1249">
        <v>-32.059999999999903</v>
      </c>
      <c r="G1249" s="12">
        <f t="shared" si="77"/>
        <v>-0.57205240174672356</v>
      </c>
      <c r="H1249" s="12">
        <f t="shared" si="78"/>
        <v>3.119151590767321E-4</v>
      </c>
      <c r="I1249" s="20">
        <f t="shared" si="79"/>
        <v>0.16176470588235295</v>
      </c>
      <c r="J1249" s="48" t="str">
        <f t="shared" si="80"/>
        <v>entry13</v>
      </c>
      <c r="AA1249" s="15">
        <v>42153</v>
      </c>
      <c r="AB1249">
        <v>10.049999999999899</v>
      </c>
      <c r="AC1249" s="15">
        <v>42074</v>
      </c>
      <c r="AD1249">
        <v>-0.22000000000000999</v>
      </c>
      <c r="AE1249" s="15">
        <v>42031</v>
      </c>
      <c r="AF1249">
        <v>1.0000000000000101E-2</v>
      </c>
      <c r="AG1249" s="15">
        <v>42307</v>
      </c>
      <c r="AH1249">
        <v>33.019999999999897</v>
      </c>
      <c r="AI1249" s="15">
        <v>42356</v>
      </c>
      <c r="AJ1249">
        <v>15.409999999999901</v>
      </c>
    </row>
    <row r="1250" spans="1:36">
      <c r="A1250" t="s">
        <v>37867</v>
      </c>
      <c r="B1250">
        <v>281</v>
      </c>
      <c r="C1250">
        <v>66</v>
      </c>
      <c r="D1250">
        <v>-19.4684582204398</v>
      </c>
      <c r="E1250">
        <v>12.201541779560101</v>
      </c>
      <c r="F1250">
        <v>-34.019999999999897</v>
      </c>
      <c r="G1250" s="12">
        <f t="shared" si="77"/>
        <v>-0.57226508584479308</v>
      </c>
      <c r="H1250" s="12">
        <f t="shared" si="78"/>
        <v>0.35865790063374892</v>
      </c>
      <c r="I1250" s="20">
        <f t="shared" si="79"/>
        <v>0.23487544483985764</v>
      </c>
      <c r="J1250" s="48" t="str">
        <f t="shared" si="80"/>
        <v>entry1</v>
      </c>
      <c r="AA1250" s="15">
        <v>42156</v>
      </c>
      <c r="AB1250">
        <v>10.049999999999899</v>
      </c>
      <c r="AC1250" s="15">
        <v>42075</v>
      </c>
      <c r="AD1250">
        <v>-0.29000000000001003</v>
      </c>
      <c r="AE1250" s="15">
        <v>42032</v>
      </c>
      <c r="AF1250">
        <v>1.0000000000000101E-2</v>
      </c>
      <c r="AG1250" s="15">
        <v>42310</v>
      </c>
      <c r="AH1250">
        <v>33.019999999999897</v>
      </c>
      <c r="AI1250" s="15">
        <v>42359</v>
      </c>
      <c r="AJ1250">
        <v>15.409999999999901</v>
      </c>
    </row>
    <row r="1251" spans="1:36">
      <c r="A1251" t="s">
        <v>39749</v>
      </c>
      <c r="B1251">
        <v>94</v>
      </c>
      <c r="C1251">
        <v>20</v>
      </c>
      <c r="D1251">
        <v>-18.84</v>
      </c>
      <c r="E1251">
        <v>12.6199999999999</v>
      </c>
      <c r="F1251">
        <v>-32.909999999999997</v>
      </c>
      <c r="G1251" s="12">
        <f t="shared" si="77"/>
        <v>-0.57247037374658161</v>
      </c>
      <c r="H1251" s="12">
        <f t="shared" si="78"/>
        <v>0.38347006988756915</v>
      </c>
      <c r="I1251" s="20">
        <f t="shared" si="79"/>
        <v>0.21276595744680851</v>
      </c>
      <c r="J1251" s="48" t="str">
        <f t="shared" si="80"/>
        <v>entry24</v>
      </c>
      <c r="AA1251" s="15">
        <v>42157</v>
      </c>
      <c r="AB1251">
        <v>10.5099999999999</v>
      </c>
      <c r="AC1251" s="15">
        <v>42076</v>
      </c>
      <c r="AD1251">
        <v>-0.91000000000001002</v>
      </c>
      <c r="AE1251" s="15">
        <v>42033</v>
      </c>
      <c r="AF1251">
        <v>1.0000000000000101E-2</v>
      </c>
      <c r="AG1251" s="15">
        <v>42311</v>
      </c>
      <c r="AH1251">
        <v>33.019999999999897</v>
      </c>
      <c r="AI1251" s="15">
        <v>42360</v>
      </c>
      <c r="AJ1251">
        <v>15.409999999999901</v>
      </c>
    </row>
    <row r="1252" spans="1:36">
      <c r="A1252" t="s">
        <v>39755</v>
      </c>
      <c r="B1252">
        <v>94</v>
      </c>
      <c r="C1252">
        <v>20</v>
      </c>
      <c r="D1252">
        <v>-18.84</v>
      </c>
      <c r="E1252">
        <v>12.6199999999999</v>
      </c>
      <c r="F1252">
        <v>-32.909999999999997</v>
      </c>
      <c r="G1252" s="12">
        <f t="shared" si="77"/>
        <v>-0.57247037374658161</v>
      </c>
      <c r="H1252" s="12">
        <f t="shared" si="78"/>
        <v>0.38347006988756915</v>
      </c>
      <c r="I1252" s="20">
        <f t="shared" si="79"/>
        <v>0.21276595744680851</v>
      </c>
      <c r="J1252" s="48" t="str">
        <f t="shared" si="80"/>
        <v>entry24</v>
      </c>
      <c r="AA1252" s="15">
        <v>42158</v>
      </c>
      <c r="AB1252">
        <v>11.399999999999901</v>
      </c>
      <c r="AC1252" s="15">
        <v>42079</v>
      </c>
      <c r="AD1252">
        <v>-1.0900000000000101</v>
      </c>
      <c r="AE1252" s="15">
        <v>42034</v>
      </c>
      <c r="AF1252">
        <v>1.0000000000000101E-2</v>
      </c>
      <c r="AG1252" s="15">
        <v>42312</v>
      </c>
      <c r="AH1252">
        <v>33.019999999999897</v>
      </c>
      <c r="AI1252" s="15">
        <v>42361</v>
      </c>
      <c r="AJ1252">
        <v>15.409999999999901</v>
      </c>
    </row>
    <row r="1253" spans="1:36">
      <c r="A1253" t="s">
        <v>38379</v>
      </c>
      <c r="B1253">
        <v>55</v>
      </c>
      <c r="C1253">
        <v>7</v>
      </c>
      <c r="D1253">
        <v>-57.270295581435001</v>
      </c>
      <c r="E1253">
        <v>6.35</v>
      </c>
      <c r="F1253">
        <v>-99.800295581434895</v>
      </c>
      <c r="G1253" s="12">
        <f t="shared" si="77"/>
        <v>-0.57384895753844412</v>
      </c>
      <c r="H1253" s="12">
        <f t="shared" si="78"/>
        <v>6.3627066062329804E-2</v>
      </c>
      <c r="I1253" s="20">
        <f t="shared" si="79"/>
        <v>0.12727272727272726</v>
      </c>
      <c r="J1253" s="48" t="str">
        <f t="shared" si="80"/>
        <v>entry12</v>
      </c>
      <c r="AA1253" s="15">
        <v>42159</v>
      </c>
      <c r="AB1253">
        <v>11.069999999999901</v>
      </c>
      <c r="AC1253" s="15">
        <v>42080</v>
      </c>
      <c r="AD1253">
        <v>-2.0900000000000101</v>
      </c>
      <c r="AE1253" s="15">
        <v>42037</v>
      </c>
      <c r="AF1253">
        <v>1.0000000000000101E-2</v>
      </c>
      <c r="AG1253" s="15">
        <v>42313</v>
      </c>
      <c r="AH1253">
        <v>33.019999999999897</v>
      </c>
      <c r="AI1253" s="15">
        <v>42362</v>
      </c>
      <c r="AJ1253">
        <v>15.409999999999901</v>
      </c>
    </row>
    <row r="1254" spans="1:36">
      <c r="A1254" t="s">
        <v>40137</v>
      </c>
      <c r="B1254">
        <v>43</v>
      </c>
      <c r="C1254">
        <v>3</v>
      </c>
      <c r="D1254">
        <v>-14.6099999999999</v>
      </c>
      <c r="E1254">
        <v>0</v>
      </c>
      <c r="F1254">
        <v>-25.21</v>
      </c>
      <c r="G1254" s="12">
        <f t="shared" si="77"/>
        <v>-0.57953193177310192</v>
      </c>
      <c r="H1254" s="12">
        <f t="shared" si="78"/>
        <v>0</v>
      </c>
      <c r="I1254" s="20">
        <f t="shared" si="79"/>
        <v>6.9767441860465115E-2</v>
      </c>
      <c r="J1254" s="48" t="str">
        <f t="shared" si="80"/>
        <v>entry32</v>
      </c>
      <c r="AA1254" s="15">
        <v>42160</v>
      </c>
      <c r="AB1254">
        <v>10.989999999999901</v>
      </c>
      <c r="AC1254" s="15">
        <v>42095</v>
      </c>
      <c r="AD1254">
        <v>-2.0900000000000101</v>
      </c>
      <c r="AE1254" s="15">
        <v>42038</v>
      </c>
      <c r="AF1254">
        <v>1.0000000000000101E-2</v>
      </c>
      <c r="AG1254" s="15">
        <v>42314</v>
      </c>
      <c r="AH1254">
        <v>33.019999999999897</v>
      </c>
      <c r="AI1254" s="15">
        <v>42366</v>
      </c>
      <c r="AJ1254">
        <v>15.409999999999901</v>
      </c>
    </row>
    <row r="1255" spans="1:36">
      <c r="A1255" t="s">
        <v>37977</v>
      </c>
      <c r="B1255">
        <v>319</v>
      </c>
      <c r="C1255">
        <v>67</v>
      </c>
      <c r="D1255">
        <v>-28.909786381936801</v>
      </c>
      <c r="E1255">
        <v>9.7714756006374408</v>
      </c>
      <c r="F1255">
        <v>-49.838195614828599</v>
      </c>
      <c r="G1255" s="12">
        <f t="shared" si="77"/>
        <v>-0.5800728943993938</v>
      </c>
      <c r="H1255" s="12">
        <f t="shared" si="78"/>
        <v>0.19606399228727467</v>
      </c>
      <c r="I1255" s="20">
        <f t="shared" si="79"/>
        <v>0.21003134796238246</v>
      </c>
      <c r="J1255" s="48" t="str">
        <f t="shared" si="80"/>
        <v>entry2</v>
      </c>
      <c r="AA1255" s="15">
        <v>42163</v>
      </c>
      <c r="AB1255">
        <v>10.9399999999999</v>
      </c>
      <c r="AC1255" s="15">
        <v>42096</v>
      </c>
      <c r="AD1255">
        <v>-2.5700000000000101</v>
      </c>
      <c r="AE1255" s="15">
        <v>42039</v>
      </c>
      <c r="AF1255">
        <v>1.0000000000000101E-2</v>
      </c>
      <c r="AG1255" s="15">
        <v>42317</v>
      </c>
      <c r="AH1255">
        <v>33.019999999999897</v>
      </c>
      <c r="AI1255" s="15">
        <v>42367</v>
      </c>
      <c r="AJ1255">
        <v>15.409999999999901</v>
      </c>
    </row>
    <row r="1256" spans="1:36">
      <c r="A1256" t="s">
        <v>40294</v>
      </c>
      <c r="B1256">
        <v>96</v>
      </c>
      <c r="C1256">
        <v>26</v>
      </c>
      <c r="D1256">
        <v>-22.029999999999902</v>
      </c>
      <c r="E1256">
        <v>13.1099999999999</v>
      </c>
      <c r="F1256">
        <v>-37.949999999999903</v>
      </c>
      <c r="G1256" s="12">
        <f t="shared" si="77"/>
        <v>-0.58050065876152723</v>
      </c>
      <c r="H1256" s="12">
        <f t="shared" si="78"/>
        <v>0.34545454545454368</v>
      </c>
      <c r="I1256" s="20">
        <f t="shared" si="79"/>
        <v>0.27083333333333331</v>
      </c>
      <c r="J1256" s="48" t="str">
        <f t="shared" si="80"/>
        <v>entry35</v>
      </c>
      <c r="AA1256" s="15">
        <v>42164</v>
      </c>
      <c r="AB1256">
        <v>10.8599999999999</v>
      </c>
      <c r="AC1256" s="15">
        <v>42097</v>
      </c>
      <c r="AD1256">
        <v>-3.2700000000000098</v>
      </c>
      <c r="AE1256" s="15">
        <v>42040</v>
      </c>
      <c r="AF1256">
        <v>1.0000000000000101E-2</v>
      </c>
      <c r="AG1256" s="15">
        <v>42318</v>
      </c>
      <c r="AH1256">
        <v>33.019999999999897</v>
      </c>
      <c r="AI1256" s="15">
        <v>42368</v>
      </c>
      <c r="AJ1256">
        <v>16.099999999999898</v>
      </c>
    </row>
    <row r="1257" spans="1:36">
      <c r="A1257" t="s">
        <v>38905</v>
      </c>
      <c r="B1257">
        <v>370</v>
      </c>
      <c r="C1257">
        <v>184</v>
      </c>
      <c r="D1257">
        <v>-49.760949918688397</v>
      </c>
      <c r="E1257">
        <v>17.399999999999899</v>
      </c>
      <c r="F1257">
        <v>-85.6932795136739</v>
      </c>
      <c r="G1257" s="12">
        <f t="shared" si="77"/>
        <v>-0.58068672597304605</v>
      </c>
      <c r="H1257" s="12">
        <f t="shared" si="78"/>
        <v>0.20304976188037496</v>
      </c>
      <c r="I1257" s="20">
        <f t="shared" si="79"/>
        <v>0.49729729729729732</v>
      </c>
      <c r="J1257" s="48" t="str">
        <f t="shared" si="80"/>
        <v>entry16</v>
      </c>
      <c r="AA1257" s="15">
        <v>42165</v>
      </c>
      <c r="AB1257">
        <v>12.1199999999999</v>
      </c>
      <c r="AC1257" s="15">
        <v>42122</v>
      </c>
      <c r="AD1257">
        <v>-3.2700000000000098</v>
      </c>
      <c r="AE1257" s="15">
        <v>42041</v>
      </c>
      <c r="AF1257">
        <v>1.0000000000000101E-2</v>
      </c>
      <c r="AG1257" s="15">
        <v>42319</v>
      </c>
      <c r="AH1257">
        <v>33.019999999999897</v>
      </c>
      <c r="AI1257" s="15">
        <v>42373</v>
      </c>
      <c r="AJ1257">
        <v>19.5899999999999</v>
      </c>
    </row>
    <row r="1258" spans="1:36">
      <c r="A1258" t="s">
        <v>39033</v>
      </c>
      <c r="B1258">
        <v>136</v>
      </c>
      <c r="C1258">
        <v>37</v>
      </c>
      <c r="D1258">
        <v>-33.759999999999899</v>
      </c>
      <c r="E1258">
        <v>21.5</v>
      </c>
      <c r="F1258">
        <v>-58.069999999999901</v>
      </c>
      <c r="G1258" s="12">
        <f t="shared" si="77"/>
        <v>-0.5813673153091089</v>
      </c>
      <c r="H1258" s="12">
        <f t="shared" si="78"/>
        <v>0.37024281040124052</v>
      </c>
      <c r="I1258" s="20">
        <f t="shared" si="79"/>
        <v>0.27205882352941174</v>
      </c>
      <c r="J1258" s="48" t="str">
        <f t="shared" si="80"/>
        <v>entry17</v>
      </c>
      <c r="AA1258" s="15">
        <v>42166</v>
      </c>
      <c r="AB1258">
        <v>11.8699999999999</v>
      </c>
      <c r="AC1258" s="15">
        <v>42123</v>
      </c>
      <c r="AD1258">
        <v>-3.01000000000001</v>
      </c>
      <c r="AE1258" s="15">
        <v>42044</v>
      </c>
      <c r="AF1258">
        <v>1.0000000000000101E-2</v>
      </c>
      <c r="AG1258" s="15">
        <v>42320</v>
      </c>
      <c r="AH1258">
        <v>33.019999999999897</v>
      </c>
      <c r="AI1258" s="15">
        <v>42374</v>
      </c>
      <c r="AJ1258">
        <v>19.5899999999999</v>
      </c>
    </row>
    <row r="1259" spans="1:36">
      <c r="A1259" t="s">
        <v>39725</v>
      </c>
      <c r="B1259">
        <v>94</v>
      </c>
      <c r="C1259">
        <v>17</v>
      </c>
      <c r="D1259">
        <v>-6.22</v>
      </c>
      <c r="E1259">
        <v>3.8499999999999899</v>
      </c>
      <c r="F1259">
        <v>-10.69</v>
      </c>
      <c r="G1259" s="12">
        <f t="shared" si="77"/>
        <v>-0.5818521983161834</v>
      </c>
      <c r="H1259" s="12">
        <f t="shared" si="78"/>
        <v>0.36014967259120578</v>
      </c>
      <c r="I1259" s="20">
        <f t="shared" si="79"/>
        <v>0.18085106382978725</v>
      </c>
      <c r="J1259" s="48" t="str">
        <f t="shared" si="80"/>
        <v>entry24</v>
      </c>
      <c r="AA1259" s="15">
        <v>42167</v>
      </c>
      <c r="AB1259">
        <v>11.8699999999999</v>
      </c>
      <c r="AC1259" s="15">
        <v>42124</v>
      </c>
      <c r="AD1259">
        <v>-2.8600000000000101</v>
      </c>
      <c r="AE1259" s="15">
        <v>42045</v>
      </c>
      <c r="AF1259">
        <v>1.0000000000000101E-2</v>
      </c>
      <c r="AG1259" s="15">
        <v>42324</v>
      </c>
      <c r="AH1259">
        <v>33.019999999999897</v>
      </c>
      <c r="AI1259" s="15">
        <v>42375</v>
      </c>
      <c r="AJ1259">
        <v>19.5899999999999</v>
      </c>
    </row>
    <row r="1260" spans="1:36">
      <c r="A1260" t="s">
        <v>39731</v>
      </c>
      <c r="B1260">
        <v>94</v>
      </c>
      <c r="C1260">
        <v>17</v>
      </c>
      <c r="D1260">
        <v>-6.22</v>
      </c>
      <c r="E1260">
        <v>3.8499999999999899</v>
      </c>
      <c r="F1260">
        <v>-10.69</v>
      </c>
      <c r="G1260" s="12">
        <f t="shared" si="77"/>
        <v>-0.5818521983161834</v>
      </c>
      <c r="H1260" s="12">
        <f t="shared" si="78"/>
        <v>0.36014967259120578</v>
      </c>
      <c r="I1260" s="20">
        <f t="shared" si="79"/>
        <v>0.18085106382978725</v>
      </c>
      <c r="J1260" s="48" t="str">
        <f t="shared" si="80"/>
        <v>entry24</v>
      </c>
      <c r="AA1260" s="15">
        <v>42170</v>
      </c>
      <c r="AB1260">
        <v>11.8699999999999</v>
      </c>
      <c r="AC1260" s="15">
        <v>42128</v>
      </c>
      <c r="AD1260">
        <v>-3.4100000000000099</v>
      </c>
      <c r="AE1260" s="15">
        <v>42046</v>
      </c>
      <c r="AF1260">
        <v>1.0000000000000101E-2</v>
      </c>
      <c r="AG1260" s="15">
        <v>42325</v>
      </c>
      <c r="AH1260">
        <v>32.559999999999903</v>
      </c>
      <c r="AI1260" s="15">
        <v>42376</v>
      </c>
      <c r="AJ1260">
        <v>19.5899999999999</v>
      </c>
    </row>
    <row r="1261" spans="1:36">
      <c r="A1261" t="s">
        <v>39743</v>
      </c>
      <c r="B1261">
        <v>94</v>
      </c>
      <c r="C1261">
        <v>17</v>
      </c>
      <c r="D1261">
        <v>-6.22</v>
      </c>
      <c r="E1261">
        <v>3.8499999999999899</v>
      </c>
      <c r="F1261">
        <v>-10.69</v>
      </c>
      <c r="G1261" s="12">
        <f t="shared" si="77"/>
        <v>-0.5818521983161834</v>
      </c>
      <c r="H1261" s="12">
        <f t="shared" si="78"/>
        <v>0.36014967259120578</v>
      </c>
      <c r="I1261" s="20">
        <f t="shared" si="79"/>
        <v>0.18085106382978725</v>
      </c>
      <c r="J1261" s="48" t="str">
        <f t="shared" si="80"/>
        <v>entry24</v>
      </c>
      <c r="AA1261" s="15">
        <v>42171</v>
      </c>
      <c r="AB1261">
        <v>11.8699999999999</v>
      </c>
      <c r="AC1261" s="15">
        <v>42130</v>
      </c>
      <c r="AD1261">
        <v>-0.56000000000001104</v>
      </c>
      <c r="AE1261" s="15">
        <v>42047</v>
      </c>
      <c r="AF1261">
        <v>1.0000000000000101E-2</v>
      </c>
      <c r="AG1261" s="15">
        <v>42331</v>
      </c>
      <c r="AH1261">
        <v>32.559999999999903</v>
      </c>
      <c r="AI1261" s="15">
        <v>42377</v>
      </c>
      <c r="AJ1261">
        <v>19.5899999999999</v>
      </c>
    </row>
    <row r="1262" spans="1:36">
      <c r="A1262" t="s">
        <v>37923</v>
      </c>
      <c r="B1262">
        <v>286</v>
      </c>
      <c r="C1262">
        <v>49</v>
      </c>
      <c r="D1262">
        <v>-53.929499079914301</v>
      </c>
      <c r="E1262">
        <v>17.52</v>
      </c>
      <c r="F1262">
        <v>-92.592635482200095</v>
      </c>
      <c r="G1262" s="12">
        <f t="shared" si="77"/>
        <v>-0.58243832027312414</v>
      </c>
      <c r="H1262" s="12">
        <f t="shared" si="78"/>
        <v>0.18921591235372087</v>
      </c>
      <c r="I1262" s="20">
        <f t="shared" si="79"/>
        <v>0.17132867132867133</v>
      </c>
      <c r="J1262" s="48" t="str">
        <f t="shared" si="80"/>
        <v>entry1</v>
      </c>
      <c r="AA1262" s="15">
        <v>42172</v>
      </c>
      <c r="AB1262">
        <v>11.8699999999999</v>
      </c>
      <c r="AC1262" s="15">
        <v>42131</v>
      </c>
      <c r="AD1262">
        <v>-0.56000000000001104</v>
      </c>
      <c r="AE1262" s="15">
        <v>42048</v>
      </c>
      <c r="AF1262">
        <v>1.0000000000000101E-2</v>
      </c>
      <c r="AG1262" s="15">
        <v>42352</v>
      </c>
      <c r="AH1262">
        <v>32.559999999999903</v>
      </c>
      <c r="AI1262" s="15">
        <v>42380</v>
      </c>
      <c r="AJ1262">
        <v>19.5899999999999</v>
      </c>
    </row>
    <row r="1263" spans="1:36">
      <c r="A1263" t="s">
        <v>38591</v>
      </c>
      <c r="B1263">
        <v>59</v>
      </c>
      <c r="C1263">
        <v>12</v>
      </c>
      <c r="D1263">
        <v>-16.800459538113799</v>
      </c>
      <c r="E1263">
        <v>9.6087499570438606</v>
      </c>
      <c r="F1263">
        <v>-28.8392094951577</v>
      </c>
      <c r="G1263" s="12">
        <f t="shared" si="77"/>
        <v>-0.58255617377219404</v>
      </c>
      <c r="H1263" s="12">
        <f t="shared" si="78"/>
        <v>0.33318354161743702</v>
      </c>
      <c r="I1263" s="20">
        <f t="shared" si="79"/>
        <v>0.20338983050847459</v>
      </c>
      <c r="J1263" s="48" t="str">
        <f t="shared" si="80"/>
        <v>entry14</v>
      </c>
      <c r="AA1263" s="15">
        <v>42173</v>
      </c>
      <c r="AB1263">
        <v>11.8699999999999</v>
      </c>
      <c r="AC1263" s="15">
        <v>42132</v>
      </c>
      <c r="AD1263">
        <v>-0.56000000000001104</v>
      </c>
      <c r="AE1263" s="15">
        <v>42051</v>
      </c>
      <c r="AF1263">
        <v>1.0000000000000101E-2</v>
      </c>
      <c r="AG1263" s="15">
        <v>42353</v>
      </c>
      <c r="AH1263">
        <v>32.449999999999903</v>
      </c>
      <c r="AI1263" s="15">
        <v>42381</v>
      </c>
      <c r="AJ1263">
        <v>19.5899999999999</v>
      </c>
    </row>
    <row r="1264" spans="1:36">
      <c r="A1264" t="s">
        <v>37900</v>
      </c>
      <c r="B1264">
        <v>281</v>
      </c>
      <c r="C1264">
        <v>100</v>
      </c>
      <c r="D1264">
        <v>-14.438726194753301</v>
      </c>
      <c r="E1264">
        <v>6.4312738052466303</v>
      </c>
      <c r="F1264">
        <v>-24.759999999999899</v>
      </c>
      <c r="G1264" s="12">
        <f t="shared" si="77"/>
        <v>-0.58314726150053953</v>
      </c>
      <c r="H1264" s="12">
        <f t="shared" si="78"/>
        <v>0.25974449940414607</v>
      </c>
      <c r="I1264" s="20">
        <f t="shared" si="79"/>
        <v>0.35587188612099646</v>
      </c>
      <c r="J1264" s="48" t="str">
        <f t="shared" si="80"/>
        <v>entry1</v>
      </c>
      <c r="AA1264" s="15">
        <v>42174</v>
      </c>
      <c r="AB1264">
        <v>11.8699999999999</v>
      </c>
      <c r="AC1264" s="15">
        <v>42135</v>
      </c>
      <c r="AD1264">
        <v>-0.56000000000001104</v>
      </c>
      <c r="AE1264" s="15">
        <v>42052</v>
      </c>
      <c r="AF1264">
        <v>1.0000000000000101E-2</v>
      </c>
      <c r="AG1264" s="15">
        <v>42354</v>
      </c>
      <c r="AH1264">
        <v>31.399999999999899</v>
      </c>
      <c r="AI1264" s="15">
        <v>42382</v>
      </c>
      <c r="AJ1264">
        <v>19.5899999999999</v>
      </c>
    </row>
    <row r="1265" spans="1:36">
      <c r="A1265" t="s">
        <v>37901</v>
      </c>
      <c r="B1265">
        <v>281</v>
      </c>
      <c r="C1265">
        <v>98</v>
      </c>
      <c r="D1265">
        <v>-14.4787261947533</v>
      </c>
      <c r="E1265">
        <v>6.4312738052466303</v>
      </c>
      <c r="F1265">
        <v>-24.799999999999901</v>
      </c>
      <c r="G1265" s="12">
        <f t="shared" si="77"/>
        <v>-0.58381960462715154</v>
      </c>
      <c r="H1265" s="12">
        <f t="shared" si="78"/>
        <v>0.25932555666317159</v>
      </c>
      <c r="I1265" s="20">
        <f t="shared" si="79"/>
        <v>0.3487544483985765</v>
      </c>
      <c r="J1265" s="48" t="str">
        <f t="shared" si="80"/>
        <v>entry1</v>
      </c>
      <c r="AA1265" s="15">
        <v>42177</v>
      </c>
      <c r="AB1265">
        <v>11.8699999999999</v>
      </c>
      <c r="AC1265" s="15">
        <v>42136</v>
      </c>
      <c r="AD1265">
        <v>-0.56000000000001104</v>
      </c>
      <c r="AE1265" s="15">
        <v>42058</v>
      </c>
      <c r="AF1265">
        <v>1.0000000000000101E-2</v>
      </c>
      <c r="AG1265" s="15">
        <v>42359</v>
      </c>
      <c r="AH1265">
        <v>31.399999999999899</v>
      </c>
      <c r="AI1265" s="15">
        <v>42383</v>
      </c>
      <c r="AJ1265">
        <v>19.5899999999999</v>
      </c>
    </row>
    <row r="1266" spans="1:36">
      <c r="A1266" t="s">
        <v>38645</v>
      </c>
      <c r="B1266">
        <v>57</v>
      </c>
      <c r="C1266">
        <v>10</v>
      </c>
      <c r="D1266">
        <v>-22.009999999999899</v>
      </c>
      <c r="E1266">
        <v>0</v>
      </c>
      <c r="F1266">
        <v>-37.700000000000003</v>
      </c>
      <c r="G1266" s="12">
        <f t="shared" si="77"/>
        <v>-0.58381962864721215</v>
      </c>
      <c r="H1266" s="12">
        <f t="shared" si="78"/>
        <v>0</v>
      </c>
      <c r="I1266" s="20">
        <f t="shared" si="79"/>
        <v>0.17543859649122806</v>
      </c>
      <c r="J1266" s="48" t="str">
        <f t="shared" si="80"/>
        <v>entry14</v>
      </c>
      <c r="AA1266" s="15">
        <v>42178</v>
      </c>
      <c r="AB1266">
        <v>11.8699999999999</v>
      </c>
      <c r="AC1266" s="15">
        <v>42137</v>
      </c>
      <c r="AD1266">
        <v>-0.56000000000001104</v>
      </c>
      <c r="AE1266" s="15">
        <v>42059</v>
      </c>
      <c r="AF1266">
        <v>1.0000000000000101E-2</v>
      </c>
      <c r="AG1266" s="15">
        <v>42360</v>
      </c>
      <c r="AH1266">
        <v>30.969999999999899</v>
      </c>
      <c r="AI1266" s="15">
        <v>42384</v>
      </c>
      <c r="AJ1266">
        <v>19.5899999999999</v>
      </c>
    </row>
    <row r="1267" spans="1:36">
      <c r="A1267" t="s">
        <v>38398</v>
      </c>
      <c r="B1267">
        <v>134</v>
      </c>
      <c r="C1267">
        <v>54</v>
      </c>
      <c r="D1267">
        <v>-27.7645044860562</v>
      </c>
      <c r="E1267">
        <v>19.789063241279798</v>
      </c>
      <c r="F1267">
        <v>-47.553567727336102</v>
      </c>
      <c r="G1267" s="12">
        <f t="shared" si="77"/>
        <v>-0.58385744357296276</v>
      </c>
      <c r="H1267" s="12">
        <f t="shared" si="78"/>
        <v>0.41614255642703507</v>
      </c>
      <c r="I1267" s="20">
        <f t="shared" si="79"/>
        <v>0.40298507462686567</v>
      </c>
      <c r="J1267" s="48" t="str">
        <f t="shared" si="80"/>
        <v>entry13</v>
      </c>
      <c r="AA1267" s="15">
        <v>42179</v>
      </c>
      <c r="AB1267">
        <v>11.8699999999999</v>
      </c>
      <c r="AC1267" s="15">
        <v>42138</v>
      </c>
      <c r="AD1267">
        <v>-0.56000000000001104</v>
      </c>
      <c r="AE1267" s="15">
        <v>42060</v>
      </c>
      <c r="AF1267">
        <v>1.0000000000000101E-2</v>
      </c>
      <c r="AG1267" s="15">
        <v>42361</v>
      </c>
      <c r="AH1267">
        <v>30.1299999999999</v>
      </c>
      <c r="AI1267" s="15">
        <v>42387</v>
      </c>
      <c r="AJ1267">
        <v>19.5899999999999</v>
      </c>
    </row>
    <row r="1268" spans="1:36">
      <c r="A1268" t="s">
        <v>38405</v>
      </c>
      <c r="B1268">
        <v>134</v>
      </c>
      <c r="C1268">
        <v>73</v>
      </c>
      <c r="D1268">
        <v>-27.6354931681084</v>
      </c>
      <c r="E1268">
        <v>13.2982727364376</v>
      </c>
      <c r="F1268">
        <v>-47.318985904009502</v>
      </c>
      <c r="G1268" s="12">
        <f t="shared" si="77"/>
        <v>-0.58402547392222848</v>
      </c>
      <c r="H1268" s="12">
        <f t="shared" si="78"/>
        <v>0.28103460973179462</v>
      </c>
      <c r="I1268" s="20">
        <f t="shared" si="79"/>
        <v>0.54477611940298509</v>
      </c>
      <c r="J1268" s="48" t="str">
        <f t="shared" si="80"/>
        <v>entry13</v>
      </c>
      <c r="AA1268" s="15">
        <v>42180</v>
      </c>
      <c r="AB1268">
        <v>11.8699999999999</v>
      </c>
      <c r="AC1268" s="15">
        <v>42139</v>
      </c>
      <c r="AD1268">
        <v>-0.56000000000001104</v>
      </c>
      <c r="AE1268" s="15">
        <v>42061</v>
      </c>
      <c r="AF1268">
        <v>1.0000000000000101E-2</v>
      </c>
      <c r="AG1268" s="15">
        <v>42373</v>
      </c>
      <c r="AH1268">
        <v>30.1299999999999</v>
      </c>
      <c r="AI1268" s="15">
        <v>42388</v>
      </c>
      <c r="AJ1268">
        <v>19.5899999999999</v>
      </c>
    </row>
    <row r="1269" spans="1:36">
      <c r="A1269" t="s">
        <v>38025</v>
      </c>
      <c r="B1269">
        <v>319</v>
      </c>
      <c r="C1269">
        <v>52</v>
      </c>
      <c r="D1269">
        <v>-35.169940932167499</v>
      </c>
      <c r="E1269">
        <v>6.2509172574536196</v>
      </c>
      <c r="F1269">
        <v>-60.177576482524401</v>
      </c>
      <c r="G1269" s="12">
        <f t="shared" si="77"/>
        <v>-0.58443598077401582</v>
      </c>
      <c r="H1269" s="12">
        <f t="shared" si="78"/>
        <v>0.10387452640717243</v>
      </c>
      <c r="I1269" s="20">
        <f t="shared" si="79"/>
        <v>0.16300940438871472</v>
      </c>
      <c r="J1269" s="48" t="str">
        <f t="shared" si="80"/>
        <v>entry2</v>
      </c>
      <c r="AA1269" s="15">
        <v>42181</v>
      </c>
      <c r="AB1269">
        <v>11.8699999999999</v>
      </c>
      <c r="AC1269" s="15">
        <v>42142</v>
      </c>
      <c r="AD1269">
        <v>-0.56000000000001104</v>
      </c>
      <c r="AE1269" s="15">
        <v>42062</v>
      </c>
      <c r="AF1269">
        <v>1.0000000000000101E-2</v>
      </c>
      <c r="AG1269" s="15">
        <v>42374</v>
      </c>
      <c r="AH1269">
        <v>29.719999999999899</v>
      </c>
      <c r="AI1269" s="15">
        <v>42389</v>
      </c>
      <c r="AJ1269">
        <v>19.5899999999999</v>
      </c>
    </row>
    <row r="1270" spans="1:36">
      <c r="A1270" t="s">
        <v>37970</v>
      </c>
      <c r="B1270">
        <v>319</v>
      </c>
      <c r="C1270">
        <v>87</v>
      </c>
      <c r="D1270">
        <v>-30.327870800906702</v>
      </c>
      <c r="E1270">
        <v>13.2171056140331</v>
      </c>
      <c r="F1270">
        <v>-51.738677022409803</v>
      </c>
      <c r="G1270" s="12">
        <f t="shared" si="77"/>
        <v>-0.58617406834292762</v>
      </c>
      <c r="H1270" s="12">
        <f t="shared" si="78"/>
        <v>0.25545890182519193</v>
      </c>
      <c r="I1270" s="20">
        <f t="shared" si="79"/>
        <v>0.27272727272727271</v>
      </c>
      <c r="J1270" s="48" t="str">
        <f t="shared" si="80"/>
        <v>entry2</v>
      </c>
      <c r="AA1270" s="15">
        <v>42184</v>
      </c>
      <c r="AB1270">
        <v>11.8699999999999</v>
      </c>
      <c r="AC1270" s="15">
        <v>42143</v>
      </c>
      <c r="AD1270">
        <v>-0.56000000000001104</v>
      </c>
      <c r="AE1270" s="15">
        <v>42065</v>
      </c>
      <c r="AF1270">
        <v>1.0000000000000101E-2</v>
      </c>
      <c r="AG1270" s="15">
        <v>42401</v>
      </c>
      <c r="AH1270">
        <v>29.719999999999899</v>
      </c>
      <c r="AI1270" s="15">
        <v>42390</v>
      </c>
      <c r="AJ1270">
        <v>19.5899999999999</v>
      </c>
    </row>
    <row r="1271" spans="1:36">
      <c r="A1271" t="s">
        <v>37744</v>
      </c>
      <c r="B1271">
        <v>313</v>
      </c>
      <c r="C1271">
        <v>61</v>
      </c>
      <c r="D1271">
        <v>-46.98</v>
      </c>
      <c r="E1271">
        <v>9.2399999999999896</v>
      </c>
      <c r="F1271">
        <v>-80.13</v>
      </c>
      <c r="G1271" s="12">
        <f t="shared" si="77"/>
        <v>-0.58629726694122053</v>
      </c>
      <c r="H1271" s="12">
        <f t="shared" si="78"/>
        <v>0.11531261699737913</v>
      </c>
      <c r="I1271" s="20">
        <f t="shared" si="79"/>
        <v>0.19488817891373802</v>
      </c>
      <c r="J1271" s="48" t="str">
        <f t="shared" si="80"/>
        <v>entry2</v>
      </c>
      <c r="AA1271" s="15">
        <v>42185</v>
      </c>
      <c r="AB1271">
        <v>11.8699999999999</v>
      </c>
      <c r="AC1271" s="15">
        <v>42144</v>
      </c>
      <c r="AD1271">
        <v>-0.56000000000001104</v>
      </c>
      <c r="AE1271" s="15">
        <v>42066</v>
      </c>
      <c r="AF1271">
        <v>1.0000000000000101E-2</v>
      </c>
      <c r="AG1271" s="15">
        <v>42402</v>
      </c>
      <c r="AH1271">
        <v>29.849999999999898</v>
      </c>
      <c r="AI1271" s="15">
        <v>42391</v>
      </c>
      <c r="AJ1271">
        <v>19.5899999999999</v>
      </c>
    </row>
    <row r="1272" spans="1:36">
      <c r="A1272" t="s">
        <v>37860</v>
      </c>
      <c r="B1272">
        <v>286</v>
      </c>
      <c r="C1272">
        <v>74</v>
      </c>
      <c r="D1272">
        <v>-24.3010882233194</v>
      </c>
      <c r="E1272">
        <v>16.102839484468799</v>
      </c>
      <c r="F1272">
        <v>-41.435110834325997</v>
      </c>
      <c r="G1272" s="12">
        <f t="shared" si="77"/>
        <v>-0.58648541620860595</v>
      </c>
      <c r="H1272" s="12">
        <f t="shared" si="78"/>
        <v>0.38862788490790662</v>
      </c>
      <c r="I1272" s="20">
        <f t="shared" si="79"/>
        <v>0.25874125874125875</v>
      </c>
      <c r="J1272" s="126" t="str">
        <f t="shared" si="80"/>
        <v>entry1</v>
      </c>
      <c r="AA1272" s="15">
        <v>42186</v>
      </c>
      <c r="AB1272">
        <v>11.8699999999999</v>
      </c>
      <c r="AC1272" s="15">
        <v>42145</v>
      </c>
      <c r="AD1272">
        <v>-0.56000000000001104</v>
      </c>
      <c r="AE1272" s="15">
        <v>42067</v>
      </c>
      <c r="AF1272">
        <v>1.0000000000000101E-2</v>
      </c>
      <c r="AG1272" s="15">
        <v>42403</v>
      </c>
      <c r="AH1272">
        <v>30.419999999999899</v>
      </c>
      <c r="AI1272" s="15">
        <v>42394</v>
      </c>
      <c r="AJ1272">
        <v>19.5899999999999</v>
      </c>
    </row>
    <row r="1273" spans="1:36">
      <c r="A1273" t="s">
        <v>38618</v>
      </c>
      <c r="B1273">
        <v>57</v>
      </c>
      <c r="C1273">
        <v>5</v>
      </c>
      <c r="D1273">
        <v>-13.569999999999901</v>
      </c>
      <c r="E1273">
        <v>2.9199999999999902</v>
      </c>
      <c r="F1273">
        <v>-23.08</v>
      </c>
      <c r="G1273" s="12">
        <f t="shared" si="77"/>
        <v>-0.58795493934141685</v>
      </c>
      <c r="H1273" s="12">
        <f t="shared" si="78"/>
        <v>0.12651646447140338</v>
      </c>
      <c r="I1273" s="20">
        <f t="shared" si="79"/>
        <v>8.771929824561403E-2</v>
      </c>
      <c r="J1273" s="48" t="str">
        <f t="shared" si="80"/>
        <v>entry14</v>
      </c>
      <c r="AA1273" s="15">
        <v>42187</v>
      </c>
      <c r="AB1273">
        <v>11.8699999999999</v>
      </c>
      <c r="AC1273" s="15">
        <v>42146</v>
      </c>
      <c r="AD1273">
        <v>-0.56000000000001104</v>
      </c>
      <c r="AE1273" s="15">
        <v>42068</v>
      </c>
      <c r="AF1273">
        <v>1.0000000000000101E-2</v>
      </c>
      <c r="AG1273" s="15">
        <v>42404</v>
      </c>
      <c r="AH1273">
        <v>29.349999999999898</v>
      </c>
      <c r="AI1273" s="15">
        <v>42395</v>
      </c>
      <c r="AJ1273">
        <v>19.5899999999999</v>
      </c>
    </row>
    <row r="1274" spans="1:36">
      <c r="A1274" t="s">
        <v>38619</v>
      </c>
      <c r="B1274">
        <v>57</v>
      </c>
      <c r="C1274">
        <v>5</v>
      </c>
      <c r="D1274">
        <v>-13.569999999999901</v>
      </c>
      <c r="E1274">
        <v>2.9199999999999902</v>
      </c>
      <c r="F1274">
        <v>-23.08</v>
      </c>
      <c r="G1274" s="12">
        <f t="shared" si="77"/>
        <v>-0.58795493934141685</v>
      </c>
      <c r="H1274" s="12">
        <f t="shared" si="78"/>
        <v>0.12651646447140338</v>
      </c>
      <c r="I1274" s="20">
        <f t="shared" si="79"/>
        <v>8.771929824561403E-2</v>
      </c>
      <c r="J1274" s="48" t="str">
        <f t="shared" si="80"/>
        <v>entry14</v>
      </c>
      <c r="AA1274" s="15">
        <v>42188</v>
      </c>
      <c r="AB1274">
        <v>11.8699999999999</v>
      </c>
      <c r="AC1274" s="15">
        <v>42150</v>
      </c>
      <c r="AD1274">
        <v>-0.56000000000001104</v>
      </c>
      <c r="AE1274" s="15">
        <v>42069</v>
      </c>
      <c r="AF1274">
        <v>1.0000000000000101E-2</v>
      </c>
      <c r="AG1274" s="15">
        <v>42405</v>
      </c>
      <c r="AH1274">
        <v>29.349999999999898</v>
      </c>
      <c r="AI1274" s="15">
        <v>42396</v>
      </c>
      <c r="AJ1274">
        <v>19.5899999999999</v>
      </c>
    </row>
    <row r="1275" spans="1:36">
      <c r="A1275" t="s">
        <v>37918</v>
      </c>
      <c r="B1275">
        <v>286</v>
      </c>
      <c r="C1275">
        <v>66</v>
      </c>
      <c r="D1275">
        <v>-53.077439258614099</v>
      </c>
      <c r="E1275">
        <v>18.32</v>
      </c>
      <c r="F1275">
        <v>-90.227315078050793</v>
      </c>
      <c r="G1275" s="12">
        <f t="shared" si="77"/>
        <v>-0.58826353430443612</v>
      </c>
      <c r="H1275" s="12">
        <f t="shared" si="78"/>
        <v>0.20304272585471878</v>
      </c>
      <c r="I1275" s="20">
        <f t="shared" si="79"/>
        <v>0.23076923076923078</v>
      </c>
      <c r="J1275" s="48" t="str">
        <f t="shared" si="80"/>
        <v>entry1</v>
      </c>
      <c r="AA1275" s="15">
        <v>42191</v>
      </c>
      <c r="AB1275">
        <v>11.8699999999999</v>
      </c>
      <c r="AC1275" s="15">
        <v>42151</v>
      </c>
      <c r="AD1275">
        <v>-0.56000000000001104</v>
      </c>
      <c r="AE1275" s="15">
        <v>42072</v>
      </c>
      <c r="AF1275">
        <v>1.0000000000000101E-2</v>
      </c>
      <c r="AG1275" s="15">
        <v>42411</v>
      </c>
      <c r="AH1275">
        <v>29.349999999999898</v>
      </c>
      <c r="AI1275" s="15">
        <v>42397</v>
      </c>
      <c r="AJ1275">
        <v>19.5899999999999</v>
      </c>
    </row>
    <row r="1276" spans="1:36">
      <c r="A1276" t="s">
        <v>38440</v>
      </c>
      <c r="B1276">
        <v>134</v>
      </c>
      <c r="C1276">
        <v>31</v>
      </c>
      <c r="D1276">
        <v>-22.345493168108401</v>
      </c>
      <c r="E1276">
        <v>1.19827273643761</v>
      </c>
      <c r="F1276">
        <v>-37.959209495157701</v>
      </c>
      <c r="G1276" s="12">
        <f t="shared" si="77"/>
        <v>-0.58867119377074817</v>
      </c>
      <c r="H1276" s="12">
        <f t="shared" si="78"/>
        <v>3.1567378572266332E-2</v>
      </c>
      <c r="I1276" s="20">
        <f t="shared" si="79"/>
        <v>0.23134328358208955</v>
      </c>
      <c r="J1276" s="48" t="str">
        <f t="shared" si="80"/>
        <v>entry13</v>
      </c>
      <c r="AA1276" s="15">
        <v>42192</v>
      </c>
      <c r="AB1276">
        <v>11.8699999999999</v>
      </c>
      <c r="AC1276" s="15">
        <v>42152</v>
      </c>
      <c r="AD1276">
        <v>-0.87000000000001099</v>
      </c>
      <c r="AE1276" s="15">
        <v>42073</v>
      </c>
      <c r="AF1276">
        <v>1.0000000000000101E-2</v>
      </c>
      <c r="AG1276" s="15">
        <v>42412</v>
      </c>
      <c r="AH1276">
        <v>29.349999999999898</v>
      </c>
      <c r="AI1276" s="15">
        <v>42398</v>
      </c>
      <c r="AJ1276">
        <v>19.5899999999999</v>
      </c>
    </row>
    <row r="1277" spans="1:36">
      <c r="A1277" t="s">
        <v>38741</v>
      </c>
      <c r="B1277">
        <v>367</v>
      </c>
      <c r="C1277">
        <v>86</v>
      </c>
      <c r="D1277">
        <v>-92.429999999999893</v>
      </c>
      <c r="E1277">
        <v>64.579999999999899</v>
      </c>
      <c r="F1277">
        <v>-157.01</v>
      </c>
      <c r="G1277" s="12">
        <f t="shared" si="77"/>
        <v>-0.58868861855932675</v>
      </c>
      <c r="H1277" s="12">
        <f t="shared" si="78"/>
        <v>0.41131138144067197</v>
      </c>
      <c r="I1277" s="20">
        <f t="shared" si="79"/>
        <v>0.23433242506811988</v>
      </c>
      <c r="J1277" s="48" t="str">
        <f t="shared" si="80"/>
        <v>entry15</v>
      </c>
      <c r="AA1277" s="15">
        <v>42193</v>
      </c>
      <c r="AB1277">
        <v>11.8699999999999</v>
      </c>
      <c r="AC1277" s="15">
        <v>42153</v>
      </c>
      <c r="AD1277">
        <v>-1.3600000000000101</v>
      </c>
      <c r="AE1277" s="15">
        <v>42074</v>
      </c>
      <c r="AF1277">
        <v>1.0000000000000101E-2</v>
      </c>
      <c r="AG1277" s="15">
        <v>42415</v>
      </c>
      <c r="AH1277">
        <v>29.349999999999898</v>
      </c>
      <c r="AI1277" s="15">
        <v>42401</v>
      </c>
      <c r="AJ1277">
        <v>19.5899999999999</v>
      </c>
    </row>
    <row r="1278" spans="1:36">
      <c r="A1278" t="s">
        <v>40218</v>
      </c>
      <c r="B1278">
        <v>258</v>
      </c>
      <c r="C1278">
        <v>61</v>
      </c>
      <c r="D1278">
        <v>-20.059999999999899</v>
      </c>
      <c r="E1278">
        <v>0.20999999999999899</v>
      </c>
      <c r="F1278">
        <v>-33.959999999999901</v>
      </c>
      <c r="G1278" s="12">
        <f t="shared" si="77"/>
        <v>-0.59069493521790217</v>
      </c>
      <c r="H1278" s="12">
        <f t="shared" si="78"/>
        <v>6.1837455830388577E-3</v>
      </c>
      <c r="I1278" s="20">
        <f t="shared" si="79"/>
        <v>0.23643410852713179</v>
      </c>
      <c r="J1278" s="48" t="str">
        <f t="shared" si="80"/>
        <v>entry34</v>
      </c>
      <c r="AA1278" s="15">
        <v>42194</v>
      </c>
      <c r="AB1278">
        <v>11.8699999999999</v>
      </c>
      <c r="AC1278" s="15">
        <v>42156</v>
      </c>
      <c r="AD1278">
        <v>-0.64000000000001001</v>
      </c>
      <c r="AE1278" s="15">
        <v>42075</v>
      </c>
      <c r="AF1278">
        <v>1.0000000000000101E-2</v>
      </c>
      <c r="AG1278" s="15">
        <v>42416</v>
      </c>
      <c r="AH1278">
        <v>29.349999999999898</v>
      </c>
      <c r="AI1278" s="15">
        <v>42402</v>
      </c>
      <c r="AJ1278">
        <v>19.5899999999999</v>
      </c>
    </row>
    <row r="1279" spans="1:36">
      <c r="A1279" t="s">
        <v>40085</v>
      </c>
      <c r="B1279">
        <v>91</v>
      </c>
      <c r="C1279">
        <v>13</v>
      </c>
      <c r="D1279">
        <v>-21.4499999999999</v>
      </c>
      <c r="E1279">
        <v>1.36</v>
      </c>
      <c r="F1279">
        <v>-36.29</v>
      </c>
      <c r="G1279" s="12">
        <f t="shared" si="77"/>
        <v>-0.59107192063929181</v>
      </c>
      <c r="H1279" s="12">
        <f t="shared" si="78"/>
        <v>3.7475888674565999E-2</v>
      </c>
      <c r="I1279" s="20">
        <f t="shared" si="79"/>
        <v>0.14285714285714285</v>
      </c>
      <c r="J1279" s="48" t="str">
        <f t="shared" si="80"/>
        <v>entry31</v>
      </c>
      <c r="AA1279" s="15">
        <v>42205</v>
      </c>
      <c r="AB1279">
        <v>11.8699999999999</v>
      </c>
      <c r="AC1279" s="15">
        <v>42157</v>
      </c>
      <c r="AD1279">
        <v>0.12999999999998901</v>
      </c>
      <c r="AE1279" s="15">
        <v>42076</v>
      </c>
      <c r="AF1279">
        <v>-0.249999999999999</v>
      </c>
      <c r="AG1279" s="15">
        <v>42417</v>
      </c>
      <c r="AH1279">
        <v>29.349999999999898</v>
      </c>
      <c r="AI1279" s="15">
        <v>42403</v>
      </c>
      <c r="AJ1279">
        <v>19.5899999999999</v>
      </c>
    </row>
    <row r="1280" spans="1:36">
      <c r="A1280" t="s">
        <v>37915</v>
      </c>
      <c r="B1280">
        <v>281</v>
      </c>
      <c r="C1280">
        <v>88</v>
      </c>
      <c r="D1280">
        <v>-29</v>
      </c>
      <c r="E1280">
        <v>10.479999999999899</v>
      </c>
      <c r="F1280">
        <v>-49.03</v>
      </c>
      <c r="G1280" s="12">
        <f t="shared" si="77"/>
        <v>-0.59147460738323476</v>
      </c>
      <c r="H1280" s="12">
        <f t="shared" si="78"/>
        <v>0.21374668570262897</v>
      </c>
      <c r="I1280" s="20">
        <f t="shared" si="79"/>
        <v>0.31316725978647686</v>
      </c>
      <c r="J1280" s="48" t="str">
        <f t="shared" si="80"/>
        <v>entry1</v>
      </c>
      <c r="AA1280" s="15">
        <v>42206</v>
      </c>
      <c r="AB1280">
        <v>11.6899999999999</v>
      </c>
      <c r="AC1280" s="15">
        <v>42158</v>
      </c>
      <c r="AD1280">
        <v>1.5899999999999801</v>
      </c>
      <c r="AE1280" s="15">
        <v>42095</v>
      </c>
      <c r="AF1280">
        <v>-0.249999999999999</v>
      </c>
      <c r="AG1280" s="15">
        <v>42418</v>
      </c>
      <c r="AH1280">
        <v>29.349999999999898</v>
      </c>
      <c r="AI1280" s="15">
        <v>42404</v>
      </c>
      <c r="AJ1280">
        <v>19.5899999999999</v>
      </c>
    </row>
    <row r="1281" spans="1:36">
      <c r="A1281" t="s">
        <v>38155</v>
      </c>
      <c r="B1281">
        <v>135</v>
      </c>
      <c r="C1281">
        <v>36</v>
      </c>
      <c r="D1281">
        <v>-23.49</v>
      </c>
      <c r="E1281">
        <v>12.569999999999901</v>
      </c>
      <c r="F1281">
        <v>-39.659999999999997</v>
      </c>
      <c r="G1281" s="12">
        <f t="shared" si="77"/>
        <v>-0.59228441754916794</v>
      </c>
      <c r="H1281" s="12">
        <f t="shared" si="78"/>
        <v>0.31694402420574641</v>
      </c>
      <c r="I1281" s="20">
        <f t="shared" si="79"/>
        <v>0.26666666666666666</v>
      </c>
      <c r="J1281" s="48" t="str">
        <f t="shared" si="80"/>
        <v>entry11</v>
      </c>
      <c r="AA1281" s="15">
        <v>42207</v>
      </c>
      <c r="AB1281">
        <v>12.0999999999999</v>
      </c>
      <c r="AC1281" s="15">
        <v>42159</v>
      </c>
      <c r="AD1281">
        <v>1.1399999999999799</v>
      </c>
      <c r="AE1281" s="15">
        <v>42096</v>
      </c>
      <c r="AF1281">
        <v>-0.249999999999999</v>
      </c>
      <c r="AG1281" s="15">
        <v>42419</v>
      </c>
      <c r="AH1281">
        <v>29.349999999999898</v>
      </c>
      <c r="AI1281" s="15">
        <v>42405</v>
      </c>
      <c r="AJ1281">
        <v>19.5899999999999</v>
      </c>
    </row>
    <row r="1282" spans="1:36">
      <c r="A1282" t="s">
        <v>37866</v>
      </c>
      <c r="B1282">
        <v>286</v>
      </c>
      <c r="C1282">
        <v>78</v>
      </c>
      <c r="D1282">
        <v>-15.5017990656825</v>
      </c>
      <c r="E1282">
        <v>9.6866167504617202</v>
      </c>
      <c r="F1282">
        <v>-26.159598942681999</v>
      </c>
      <c r="G1282" s="12">
        <f t="shared" ref="G1282:G1345" si="81">D1282/ABS(F1282)</f>
        <v>-0.59258550177502012</v>
      </c>
      <c r="H1282" s="12">
        <f t="shared" ref="H1282:H1345" si="82">E1282/ABS(F1282)</f>
        <v>0.37028919180626418</v>
      </c>
      <c r="I1282" s="20">
        <f t="shared" ref="I1282:I1345" si="83">C1282/B1282</f>
        <v>0.27272727272727271</v>
      </c>
      <c r="J1282" s="48" t="str">
        <f t="shared" ref="J1282:J1345" si="84">LEFT(A1282,FIND("_",A1282,6)-1)</f>
        <v>entry1</v>
      </c>
      <c r="AA1282" s="15">
        <v>42208</v>
      </c>
      <c r="AB1282">
        <v>11.969999999999899</v>
      </c>
      <c r="AC1282" s="15">
        <v>42160</v>
      </c>
      <c r="AD1282">
        <v>1.0899999999999801</v>
      </c>
      <c r="AE1282" s="15">
        <v>42097</v>
      </c>
      <c r="AF1282">
        <v>-0.249999999999999</v>
      </c>
      <c r="AG1282" s="15">
        <v>42422</v>
      </c>
      <c r="AH1282">
        <v>29.349999999999898</v>
      </c>
      <c r="AI1282" s="15">
        <v>42411</v>
      </c>
      <c r="AJ1282">
        <v>19.5899999999999</v>
      </c>
    </row>
    <row r="1283" spans="1:36">
      <c r="A1283" t="s">
        <v>38878</v>
      </c>
      <c r="B1283">
        <v>375</v>
      </c>
      <c r="C1283">
        <v>96</v>
      </c>
      <c r="D1283">
        <v>-18.557045738351199</v>
      </c>
      <c r="E1283">
        <v>9.3329542616487409</v>
      </c>
      <c r="F1283">
        <v>-31.299999999999901</v>
      </c>
      <c r="G1283" s="12">
        <f t="shared" si="81"/>
        <v>-0.59287686065019995</v>
      </c>
      <c r="H1283" s="12">
        <f t="shared" si="82"/>
        <v>0.29817745244884253</v>
      </c>
      <c r="I1283" s="20">
        <f t="shared" si="83"/>
        <v>0.25600000000000001</v>
      </c>
      <c r="J1283" s="48" t="str">
        <f t="shared" si="84"/>
        <v>entry16</v>
      </c>
      <c r="AA1283" s="15">
        <v>42209</v>
      </c>
      <c r="AB1283">
        <v>12.729999999999899</v>
      </c>
      <c r="AC1283" s="15">
        <v>42163</v>
      </c>
      <c r="AD1283">
        <v>1.23999999999998</v>
      </c>
      <c r="AE1283" s="15">
        <v>42100</v>
      </c>
      <c r="AF1283">
        <v>-0.249999999999999</v>
      </c>
      <c r="AG1283" s="15">
        <v>42423</v>
      </c>
      <c r="AH1283">
        <v>29.239999999999899</v>
      </c>
      <c r="AI1283" s="15">
        <v>42412</v>
      </c>
      <c r="AJ1283">
        <v>19.5899999999999</v>
      </c>
    </row>
    <row r="1284" spans="1:36">
      <c r="A1284" t="s">
        <v>38879</v>
      </c>
      <c r="B1284">
        <v>375</v>
      </c>
      <c r="C1284">
        <v>96</v>
      </c>
      <c r="D1284">
        <v>-18.557045738351199</v>
      </c>
      <c r="E1284">
        <v>9.3329542616487409</v>
      </c>
      <c r="F1284">
        <v>-31.299999999999901</v>
      </c>
      <c r="G1284" s="12">
        <f t="shared" si="81"/>
        <v>-0.59287686065019995</v>
      </c>
      <c r="H1284" s="12">
        <f t="shared" si="82"/>
        <v>0.29817745244884253</v>
      </c>
      <c r="I1284" s="20">
        <f t="shared" si="83"/>
        <v>0.25600000000000001</v>
      </c>
      <c r="J1284" s="48" t="str">
        <f t="shared" si="84"/>
        <v>entry16</v>
      </c>
      <c r="AA1284" s="15">
        <v>42212</v>
      </c>
      <c r="AB1284">
        <v>12.499999999999901</v>
      </c>
      <c r="AC1284" s="15">
        <v>42164</v>
      </c>
      <c r="AD1284">
        <v>1.43999999999998</v>
      </c>
      <c r="AE1284" s="15">
        <v>42101</v>
      </c>
      <c r="AF1284">
        <v>-0.249999999999999</v>
      </c>
      <c r="AG1284" s="15">
        <v>42424</v>
      </c>
      <c r="AH1284">
        <v>29.369999999999902</v>
      </c>
      <c r="AI1284" s="15">
        <v>42415</v>
      </c>
      <c r="AJ1284">
        <v>19.5899999999999</v>
      </c>
    </row>
    <row r="1285" spans="1:36">
      <c r="A1285" t="s">
        <v>38400</v>
      </c>
      <c r="B1285">
        <v>134</v>
      </c>
      <c r="C1285">
        <v>25</v>
      </c>
      <c r="D1285">
        <v>-33.308848919934697</v>
      </c>
      <c r="E1285">
        <v>22.849999999999898</v>
      </c>
      <c r="F1285">
        <v>-56.158848919934698</v>
      </c>
      <c r="G1285" s="12">
        <f t="shared" si="81"/>
        <v>-0.59311844100335642</v>
      </c>
      <c r="H1285" s="12">
        <f t="shared" si="82"/>
        <v>0.40688155899664169</v>
      </c>
      <c r="I1285" s="20">
        <f t="shared" si="83"/>
        <v>0.18656716417910449</v>
      </c>
      <c r="J1285" s="48" t="str">
        <f t="shared" si="84"/>
        <v>entry13</v>
      </c>
      <c r="AA1285" s="15">
        <v>42213</v>
      </c>
      <c r="AB1285">
        <v>12.409999999999901</v>
      </c>
      <c r="AC1285" s="15">
        <v>42165</v>
      </c>
      <c r="AD1285">
        <v>3.0899999999999799</v>
      </c>
      <c r="AE1285" s="15">
        <v>42102</v>
      </c>
      <c r="AF1285">
        <v>-0.249999999999999</v>
      </c>
      <c r="AG1285" s="15">
        <v>42425</v>
      </c>
      <c r="AH1285">
        <v>29.2699999999999</v>
      </c>
      <c r="AI1285" s="15">
        <v>42416</v>
      </c>
      <c r="AJ1285">
        <v>19.5899999999999</v>
      </c>
    </row>
    <row r="1286" spans="1:36">
      <c r="A1286" t="s">
        <v>39078</v>
      </c>
      <c r="B1286">
        <v>127</v>
      </c>
      <c r="C1286">
        <v>29</v>
      </c>
      <c r="D1286">
        <v>-40.392887693364202</v>
      </c>
      <c r="E1286">
        <v>11.0199999999999</v>
      </c>
      <c r="F1286">
        <v>-68.082887693364199</v>
      </c>
      <c r="G1286" s="12">
        <f t="shared" si="81"/>
        <v>-0.59328987153553348</v>
      </c>
      <c r="H1286" s="12">
        <f t="shared" si="82"/>
        <v>0.16186152458210112</v>
      </c>
      <c r="I1286" s="20">
        <f t="shared" si="83"/>
        <v>0.2283464566929134</v>
      </c>
      <c r="J1286" s="48" t="str">
        <f t="shared" si="84"/>
        <v>entry17</v>
      </c>
      <c r="AA1286" s="15">
        <v>42214</v>
      </c>
      <c r="AB1286">
        <v>11.6299999999999</v>
      </c>
      <c r="AC1286" s="15">
        <v>42166</v>
      </c>
      <c r="AD1286">
        <v>3.0899999999999799</v>
      </c>
      <c r="AE1286" s="15">
        <v>42103</v>
      </c>
      <c r="AF1286">
        <v>-0.249999999999999</v>
      </c>
      <c r="AG1286" s="15">
        <v>42426</v>
      </c>
      <c r="AH1286">
        <v>29.169999999999899</v>
      </c>
      <c r="AI1286" s="15">
        <v>42417</v>
      </c>
      <c r="AJ1286">
        <v>19.5899999999999</v>
      </c>
    </row>
    <row r="1287" spans="1:36">
      <c r="A1287" t="s">
        <v>37882</v>
      </c>
      <c r="B1287">
        <v>286</v>
      </c>
      <c r="C1287">
        <v>85</v>
      </c>
      <c r="D1287">
        <v>-16.5710882233194</v>
      </c>
      <c r="E1287">
        <v>8.6766167504617204</v>
      </c>
      <c r="F1287">
        <v>-27.868888100318902</v>
      </c>
      <c r="G1287" s="12">
        <f t="shared" si="81"/>
        <v>-0.59460887580691735</v>
      </c>
      <c r="H1287" s="12">
        <f t="shared" si="82"/>
        <v>0.31133702640839966</v>
      </c>
      <c r="I1287" s="20">
        <f t="shared" si="83"/>
        <v>0.29720279720279719</v>
      </c>
      <c r="J1287" s="48" t="str">
        <f t="shared" si="84"/>
        <v>entry1</v>
      </c>
      <c r="AA1287" s="15">
        <v>42215</v>
      </c>
      <c r="AB1287">
        <v>12.239999999999901</v>
      </c>
      <c r="AC1287" s="15">
        <v>42167</v>
      </c>
      <c r="AD1287">
        <v>3.0899999999999799</v>
      </c>
      <c r="AE1287" s="15">
        <v>42104</v>
      </c>
      <c r="AF1287">
        <v>-0.249999999999999</v>
      </c>
      <c r="AG1287" s="15">
        <v>42429</v>
      </c>
      <c r="AH1287">
        <v>29.1799999999999</v>
      </c>
      <c r="AI1287" s="15">
        <v>42418</v>
      </c>
      <c r="AJ1287">
        <v>19.5899999999999</v>
      </c>
    </row>
    <row r="1288" spans="1:36">
      <c r="A1288" t="s">
        <v>38593</v>
      </c>
      <c r="B1288">
        <v>59</v>
      </c>
      <c r="C1288">
        <v>7</v>
      </c>
      <c r="D1288">
        <v>-7.6776365336588004</v>
      </c>
      <c r="E1288">
        <v>4.1599999999999904</v>
      </c>
      <c r="F1288">
        <v>-12.907636533658801</v>
      </c>
      <c r="G1288" s="12">
        <f t="shared" si="81"/>
        <v>-0.59481350544990097</v>
      </c>
      <c r="H1288" s="12">
        <f t="shared" si="82"/>
        <v>0.32228983122914107</v>
      </c>
      <c r="I1288" s="20">
        <f t="shared" si="83"/>
        <v>0.11864406779661017</v>
      </c>
      <c r="J1288" s="48" t="str">
        <f t="shared" si="84"/>
        <v>entry14</v>
      </c>
      <c r="AA1288" s="15">
        <v>42216</v>
      </c>
      <c r="AB1288">
        <v>12.469999999999899</v>
      </c>
      <c r="AC1288" s="15">
        <v>42170</v>
      </c>
      <c r="AD1288">
        <v>3.0899999999999799</v>
      </c>
      <c r="AE1288" s="15">
        <v>42107</v>
      </c>
      <c r="AF1288">
        <v>-0.249999999999999</v>
      </c>
      <c r="AG1288" s="15">
        <v>42431</v>
      </c>
      <c r="AH1288">
        <v>27.649999999999899</v>
      </c>
      <c r="AI1288" s="15">
        <v>42419</v>
      </c>
      <c r="AJ1288">
        <v>19.5899999999999</v>
      </c>
    </row>
    <row r="1289" spans="1:36">
      <c r="A1289" t="s">
        <v>37946</v>
      </c>
      <c r="B1289">
        <v>281</v>
      </c>
      <c r="C1289">
        <v>44</v>
      </c>
      <c r="D1289">
        <v>-17.658726194753299</v>
      </c>
      <c r="E1289">
        <v>3.04</v>
      </c>
      <c r="F1289">
        <v>-29.628726194753298</v>
      </c>
      <c r="G1289" s="12">
        <f t="shared" si="81"/>
        <v>-0.59600018167100055</v>
      </c>
      <c r="H1289" s="12">
        <f t="shared" si="82"/>
        <v>0.1026031284645078</v>
      </c>
      <c r="I1289" s="20">
        <f t="shared" si="83"/>
        <v>0.15658362989323843</v>
      </c>
      <c r="J1289" s="48" t="str">
        <f t="shared" si="84"/>
        <v>entry1</v>
      </c>
      <c r="AA1289" s="15">
        <v>42219</v>
      </c>
      <c r="AB1289">
        <v>12.8699999999999</v>
      </c>
      <c r="AC1289" s="15">
        <v>42171</v>
      </c>
      <c r="AD1289">
        <v>3.0899999999999799</v>
      </c>
      <c r="AE1289" s="15">
        <v>42108</v>
      </c>
      <c r="AF1289">
        <v>-0.249999999999999</v>
      </c>
      <c r="AG1289" s="15">
        <v>42432</v>
      </c>
      <c r="AH1289">
        <v>27.649999999999899</v>
      </c>
      <c r="AI1289" s="15">
        <v>42422</v>
      </c>
      <c r="AJ1289">
        <v>19.5899999999999</v>
      </c>
    </row>
    <row r="1290" spans="1:36">
      <c r="A1290" t="s">
        <v>38938</v>
      </c>
      <c r="B1290">
        <v>370</v>
      </c>
      <c r="C1290">
        <v>138</v>
      </c>
      <c r="D1290">
        <v>-52.932552579181497</v>
      </c>
      <c r="E1290">
        <v>9.3799999999999795</v>
      </c>
      <c r="F1290">
        <v>-88.711625074413803</v>
      </c>
      <c r="G1290" s="12">
        <f t="shared" si="81"/>
        <v>-0.5966811287109236</v>
      </c>
      <c r="H1290" s="12">
        <f t="shared" si="82"/>
        <v>0.10573586034673327</v>
      </c>
      <c r="I1290" s="20">
        <f t="shared" si="83"/>
        <v>0.37297297297297299</v>
      </c>
      <c r="J1290" s="48" t="str">
        <f t="shared" si="84"/>
        <v>entry16</v>
      </c>
      <c r="AA1290" s="15">
        <v>42220</v>
      </c>
      <c r="AB1290">
        <v>12.1899999999999</v>
      </c>
      <c r="AC1290" s="15">
        <v>42172</v>
      </c>
      <c r="AD1290">
        <v>3.0899999999999799</v>
      </c>
      <c r="AE1290" s="15">
        <v>42109</v>
      </c>
      <c r="AF1290">
        <v>-0.249999999999999</v>
      </c>
      <c r="AG1290" s="15">
        <v>42433</v>
      </c>
      <c r="AH1290">
        <v>27.649999999999899</v>
      </c>
      <c r="AI1290" s="15">
        <v>42423</v>
      </c>
      <c r="AJ1290">
        <v>19.5899999999999</v>
      </c>
    </row>
    <row r="1291" spans="1:36">
      <c r="A1291" t="s">
        <v>38227</v>
      </c>
      <c r="B1291">
        <v>139</v>
      </c>
      <c r="C1291">
        <v>32</v>
      </c>
      <c r="D1291">
        <v>-33.194674389137901</v>
      </c>
      <c r="E1291">
        <v>3.7499999999999898</v>
      </c>
      <c r="F1291">
        <v>-55.574674389137897</v>
      </c>
      <c r="G1291" s="12">
        <f t="shared" si="81"/>
        <v>-0.59729858526397084</v>
      </c>
      <c r="H1291" s="12">
        <f t="shared" si="82"/>
        <v>6.7476778608583796E-2</v>
      </c>
      <c r="I1291" s="20">
        <f t="shared" si="83"/>
        <v>0.23021582733812951</v>
      </c>
      <c r="J1291" s="48" t="str">
        <f t="shared" si="84"/>
        <v>entry11</v>
      </c>
      <c r="AA1291" s="15">
        <v>42221</v>
      </c>
      <c r="AB1291">
        <v>11.809999999999899</v>
      </c>
      <c r="AC1291" s="15">
        <v>42173</v>
      </c>
      <c r="AD1291">
        <v>3.0899999999999799</v>
      </c>
      <c r="AE1291" s="15">
        <v>42110</v>
      </c>
      <c r="AF1291">
        <v>-0.249999999999999</v>
      </c>
      <c r="AG1291" s="15">
        <v>42436</v>
      </c>
      <c r="AH1291">
        <v>27.649999999999899</v>
      </c>
      <c r="AI1291" s="15">
        <v>42424</v>
      </c>
      <c r="AJ1291">
        <v>19.5899999999999</v>
      </c>
    </row>
    <row r="1292" spans="1:36">
      <c r="A1292" t="s">
        <v>39469</v>
      </c>
      <c r="B1292">
        <v>72</v>
      </c>
      <c r="C1292">
        <v>10</v>
      </c>
      <c r="D1292">
        <v>-14.3</v>
      </c>
      <c r="E1292">
        <v>9.6299999999999901</v>
      </c>
      <c r="F1292">
        <v>-23.93</v>
      </c>
      <c r="G1292" s="12">
        <f t="shared" si="81"/>
        <v>-0.59757626410363562</v>
      </c>
      <c r="H1292" s="12">
        <f t="shared" si="82"/>
        <v>0.40242373589636399</v>
      </c>
      <c r="I1292" s="20">
        <f t="shared" si="83"/>
        <v>0.1388888888888889</v>
      </c>
      <c r="J1292" s="48" t="str">
        <f t="shared" si="84"/>
        <v>entry18</v>
      </c>
      <c r="AA1292" s="15">
        <v>42222</v>
      </c>
      <c r="AB1292">
        <v>13.649999999999901</v>
      </c>
      <c r="AC1292" s="15">
        <v>42174</v>
      </c>
      <c r="AD1292">
        <v>3.0899999999999799</v>
      </c>
      <c r="AE1292" s="15">
        <v>42111</v>
      </c>
      <c r="AF1292">
        <v>-0.249999999999999</v>
      </c>
      <c r="AG1292" s="15">
        <v>42437</v>
      </c>
      <c r="AH1292">
        <v>27.649999999999899</v>
      </c>
      <c r="AI1292" s="15">
        <v>42425</v>
      </c>
      <c r="AJ1292">
        <v>19.5899999999999</v>
      </c>
    </row>
    <row r="1293" spans="1:36">
      <c r="A1293" t="s">
        <v>38246</v>
      </c>
      <c r="B1293">
        <v>56</v>
      </c>
      <c r="C1293">
        <v>11</v>
      </c>
      <c r="D1293">
        <v>-23.78</v>
      </c>
      <c r="E1293">
        <v>15.95</v>
      </c>
      <c r="F1293">
        <v>-39.729999999999997</v>
      </c>
      <c r="G1293" s="12">
        <f t="shared" si="81"/>
        <v>-0.59854014598540151</v>
      </c>
      <c r="H1293" s="12">
        <f t="shared" si="82"/>
        <v>0.40145985401459855</v>
      </c>
      <c r="I1293" s="20">
        <f t="shared" si="83"/>
        <v>0.19642857142857142</v>
      </c>
      <c r="J1293" s="48" t="str">
        <f t="shared" si="84"/>
        <v>entry12</v>
      </c>
      <c r="AA1293" s="15">
        <v>42223</v>
      </c>
      <c r="AB1293">
        <v>13.909999999999901</v>
      </c>
      <c r="AC1293" s="15">
        <v>42177</v>
      </c>
      <c r="AD1293">
        <v>3.0899999999999799</v>
      </c>
      <c r="AE1293" s="15">
        <v>42114</v>
      </c>
      <c r="AF1293">
        <v>-0.249999999999999</v>
      </c>
      <c r="AG1293" s="15">
        <v>42438</v>
      </c>
      <c r="AH1293">
        <v>27.649999999999899</v>
      </c>
      <c r="AI1293" s="15">
        <v>42426</v>
      </c>
      <c r="AJ1293">
        <v>19.5899999999999</v>
      </c>
    </row>
    <row r="1294" spans="1:36">
      <c r="A1294" t="s">
        <v>37877</v>
      </c>
      <c r="B1294">
        <v>281</v>
      </c>
      <c r="C1294">
        <v>72</v>
      </c>
      <c r="D1294">
        <v>-39.969999999999899</v>
      </c>
      <c r="E1294">
        <v>21.68</v>
      </c>
      <c r="F1294">
        <v>-66.769999999999897</v>
      </c>
      <c r="G1294" s="12">
        <f t="shared" si="81"/>
        <v>-0.59862213568968037</v>
      </c>
      <c r="H1294" s="12">
        <f t="shared" si="82"/>
        <v>0.32469672008387052</v>
      </c>
      <c r="I1294" s="20">
        <f t="shared" si="83"/>
        <v>0.25622775800711745</v>
      </c>
      <c r="J1294" s="48" t="str">
        <f t="shared" si="84"/>
        <v>entry1</v>
      </c>
      <c r="AA1294" s="15">
        <v>42226</v>
      </c>
      <c r="AB1294">
        <v>13.909999999999901</v>
      </c>
      <c r="AC1294" s="15">
        <v>42178</v>
      </c>
      <c r="AD1294">
        <v>3.0899999999999799</v>
      </c>
      <c r="AE1294" s="15">
        <v>42115</v>
      </c>
      <c r="AF1294">
        <v>-0.249999999999999</v>
      </c>
      <c r="AG1294" s="15">
        <v>42439</v>
      </c>
      <c r="AH1294">
        <v>27.649999999999899</v>
      </c>
      <c r="AI1294" s="15">
        <v>42429</v>
      </c>
      <c r="AJ1294">
        <v>19.5899999999999</v>
      </c>
    </row>
    <row r="1295" spans="1:36">
      <c r="A1295" t="s">
        <v>37974</v>
      </c>
      <c r="B1295">
        <v>313</v>
      </c>
      <c r="C1295">
        <v>70</v>
      </c>
      <c r="D1295">
        <v>-45.629999999999903</v>
      </c>
      <c r="E1295">
        <v>17.48</v>
      </c>
      <c r="F1295">
        <v>-76.169999999999902</v>
      </c>
      <c r="G1295" s="12">
        <f t="shared" si="81"/>
        <v>-0.59905474596297703</v>
      </c>
      <c r="H1295" s="12">
        <f t="shared" si="82"/>
        <v>0.22948667454378394</v>
      </c>
      <c r="I1295" s="20">
        <f t="shared" si="83"/>
        <v>0.22364217252396165</v>
      </c>
      <c r="J1295" s="48" t="str">
        <f t="shared" si="84"/>
        <v>entry2</v>
      </c>
      <c r="AA1295" s="15">
        <v>42227</v>
      </c>
      <c r="AB1295">
        <v>15.0099999999999</v>
      </c>
      <c r="AC1295" s="15">
        <v>42179</v>
      </c>
      <c r="AD1295">
        <v>3.0899999999999799</v>
      </c>
      <c r="AE1295" s="15">
        <v>42116</v>
      </c>
      <c r="AF1295">
        <v>-0.249999999999999</v>
      </c>
      <c r="AG1295" s="15">
        <v>42440</v>
      </c>
      <c r="AH1295">
        <v>27.649999999999899</v>
      </c>
      <c r="AI1295" s="15">
        <v>42431</v>
      </c>
      <c r="AJ1295">
        <v>19.5899999999999</v>
      </c>
    </row>
    <row r="1296" spans="1:36">
      <c r="A1296" t="s">
        <v>40147</v>
      </c>
      <c r="B1296">
        <v>43</v>
      </c>
      <c r="C1296">
        <v>3</v>
      </c>
      <c r="D1296">
        <v>-13.649999999999901</v>
      </c>
      <c r="E1296">
        <v>0</v>
      </c>
      <c r="F1296">
        <v>-22.76</v>
      </c>
      <c r="G1296" s="12">
        <f t="shared" si="81"/>
        <v>-0.59973637961335236</v>
      </c>
      <c r="H1296" s="12">
        <f t="shared" si="82"/>
        <v>0</v>
      </c>
      <c r="I1296" s="20">
        <f t="shared" si="83"/>
        <v>6.9767441860465115E-2</v>
      </c>
      <c r="J1296" s="48" t="str">
        <f t="shared" si="84"/>
        <v>entry32</v>
      </c>
      <c r="AA1296" s="15">
        <v>42228</v>
      </c>
      <c r="AB1296">
        <v>17.549999999999901</v>
      </c>
      <c r="AC1296" s="15">
        <v>42180</v>
      </c>
      <c r="AD1296">
        <v>3.0899999999999799</v>
      </c>
      <c r="AE1296" s="15">
        <v>42117</v>
      </c>
      <c r="AF1296">
        <v>-0.249999999999999</v>
      </c>
      <c r="AG1296" s="15">
        <v>42443</v>
      </c>
      <c r="AH1296">
        <v>27.649999999999899</v>
      </c>
      <c r="AI1296" s="15">
        <v>42432</v>
      </c>
      <c r="AJ1296">
        <v>19.5899999999999</v>
      </c>
    </row>
    <row r="1297" spans="1:36">
      <c r="A1297" t="s">
        <v>38906</v>
      </c>
      <c r="B1297">
        <v>370</v>
      </c>
      <c r="C1297">
        <v>186</v>
      </c>
      <c r="D1297">
        <v>-51.840949918688402</v>
      </c>
      <c r="E1297">
        <v>17.399999999999899</v>
      </c>
      <c r="F1297">
        <v>-86.293279513673895</v>
      </c>
      <c r="G1297" s="12">
        <f t="shared" si="81"/>
        <v>-0.60075303906457478</v>
      </c>
      <c r="H1297" s="12">
        <f t="shared" si="82"/>
        <v>0.20163795023276085</v>
      </c>
      <c r="I1297" s="20">
        <f t="shared" si="83"/>
        <v>0.50270270270270268</v>
      </c>
      <c r="J1297" s="48" t="str">
        <f t="shared" si="84"/>
        <v>entry16</v>
      </c>
      <c r="AA1297" s="15">
        <v>42229</v>
      </c>
      <c r="AB1297">
        <v>16.899999999999999</v>
      </c>
      <c r="AC1297" s="15">
        <v>42181</v>
      </c>
      <c r="AD1297">
        <v>3.0899999999999799</v>
      </c>
      <c r="AE1297" s="15">
        <v>42118</v>
      </c>
      <c r="AF1297">
        <v>-0.249999999999999</v>
      </c>
      <c r="AG1297" s="15">
        <v>42444</v>
      </c>
      <c r="AH1297">
        <v>27.649999999999899</v>
      </c>
      <c r="AI1297" s="15">
        <v>42433</v>
      </c>
      <c r="AJ1297">
        <v>19.5899999999999</v>
      </c>
    </row>
    <row r="1298" spans="1:36">
      <c r="A1298" t="s">
        <v>38646</v>
      </c>
      <c r="B1298">
        <v>57</v>
      </c>
      <c r="C1298">
        <v>12</v>
      </c>
      <c r="D1298">
        <v>-20.64</v>
      </c>
      <c r="E1298">
        <v>0</v>
      </c>
      <c r="F1298">
        <v>-34.339999999999897</v>
      </c>
      <c r="G1298" s="12">
        <f t="shared" si="81"/>
        <v>-0.60104834012813224</v>
      </c>
      <c r="H1298" s="12">
        <f t="shared" si="82"/>
        <v>0</v>
      </c>
      <c r="I1298" s="20">
        <f t="shared" si="83"/>
        <v>0.21052631578947367</v>
      </c>
      <c r="J1298" s="48" t="str">
        <f t="shared" si="84"/>
        <v>entry14</v>
      </c>
      <c r="AA1298" s="15">
        <v>42233</v>
      </c>
      <c r="AB1298">
        <v>17.38</v>
      </c>
      <c r="AC1298" s="15">
        <v>42184</v>
      </c>
      <c r="AD1298">
        <v>3.0899999999999799</v>
      </c>
      <c r="AE1298" s="15">
        <v>42121</v>
      </c>
      <c r="AF1298">
        <v>-0.249999999999999</v>
      </c>
      <c r="AG1298" s="15">
        <v>42445</v>
      </c>
      <c r="AH1298">
        <v>27.649999999999899</v>
      </c>
      <c r="AI1298" s="15">
        <v>42436</v>
      </c>
      <c r="AJ1298">
        <v>19.5899999999999</v>
      </c>
    </row>
    <row r="1299" spans="1:36">
      <c r="A1299" t="s">
        <v>38792</v>
      </c>
      <c r="B1299">
        <v>367</v>
      </c>
      <c r="C1299">
        <v>85</v>
      </c>
      <c r="D1299">
        <v>-42.029999999999902</v>
      </c>
      <c r="E1299">
        <v>9.2799999999999905</v>
      </c>
      <c r="F1299">
        <v>-69.92</v>
      </c>
      <c r="G1299" s="12">
        <f t="shared" si="81"/>
        <v>-0.60111556064073079</v>
      </c>
      <c r="H1299" s="12">
        <f t="shared" si="82"/>
        <v>0.1327231121281463</v>
      </c>
      <c r="I1299" s="20">
        <f t="shared" si="83"/>
        <v>0.23160762942779292</v>
      </c>
      <c r="J1299" s="48" t="str">
        <f t="shared" si="84"/>
        <v>entry15</v>
      </c>
      <c r="AA1299" s="15">
        <v>42234</v>
      </c>
      <c r="AB1299">
        <v>17.54</v>
      </c>
      <c r="AC1299" s="15">
        <v>42185</v>
      </c>
      <c r="AD1299">
        <v>3.0899999999999799</v>
      </c>
      <c r="AE1299" s="15">
        <v>42122</v>
      </c>
      <c r="AF1299">
        <v>-0.249999999999999</v>
      </c>
      <c r="AG1299" s="15">
        <v>42446</v>
      </c>
      <c r="AH1299">
        <v>27.649999999999899</v>
      </c>
      <c r="AI1299" s="15">
        <v>42437</v>
      </c>
      <c r="AJ1299">
        <v>19.5899999999999</v>
      </c>
    </row>
    <row r="1300" spans="1:36">
      <c r="A1300" t="s">
        <v>38899</v>
      </c>
      <c r="B1300">
        <v>370</v>
      </c>
      <c r="C1300">
        <v>129</v>
      </c>
      <c r="D1300">
        <v>-25.572069390509402</v>
      </c>
      <c r="E1300">
        <v>10.0696132158004</v>
      </c>
      <c r="F1300">
        <v>-42.511682606309897</v>
      </c>
      <c r="G1300" s="12">
        <f t="shared" si="81"/>
        <v>-0.60153039876887415</v>
      </c>
      <c r="H1300" s="12">
        <f t="shared" si="82"/>
        <v>0.2368669645248479</v>
      </c>
      <c r="I1300" s="20">
        <f t="shared" si="83"/>
        <v>0.34864864864864864</v>
      </c>
      <c r="J1300" s="48" t="str">
        <f t="shared" si="84"/>
        <v>entry16</v>
      </c>
      <c r="AA1300" s="15">
        <v>42235</v>
      </c>
      <c r="AB1300">
        <v>18.259999999999899</v>
      </c>
      <c r="AC1300" s="15">
        <v>42186</v>
      </c>
      <c r="AD1300">
        <v>3.0899999999999799</v>
      </c>
      <c r="AE1300" s="15">
        <v>42123</v>
      </c>
      <c r="AF1300">
        <v>-0.249999999999999</v>
      </c>
      <c r="AG1300" s="15">
        <v>42447</v>
      </c>
      <c r="AH1300">
        <v>27.649999999999899</v>
      </c>
      <c r="AI1300" s="15">
        <v>42438</v>
      </c>
      <c r="AJ1300">
        <v>19.5899999999999</v>
      </c>
    </row>
    <row r="1301" spans="1:36">
      <c r="A1301" t="s">
        <v>39708</v>
      </c>
      <c r="B1301">
        <v>27</v>
      </c>
      <c r="C1301">
        <v>3</v>
      </c>
      <c r="D1301">
        <v>-14.969999999999899</v>
      </c>
      <c r="E1301">
        <v>2.7299999999999902</v>
      </c>
      <c r="F1301">
        <v>-24.869999999999902</v>
      </c>
      <c r="G1301" s="12">
        <f t="shared" si="81"/>
        <v>-0.60193003618817686</v>
      </c>
      <c r="H1301" s="12">
        <f t="shared" si="82"/>
        <v>0.10977080820265384</v>
      </c>
      <c r="I1301" s="20">
        <f t="shared" si="83"/>
        <v>0.1111111111111111</v>
      </c>
      <c r="J1301" s="48" t="str">
        <f t="shared" si="84"/>
        <v>entry23</v>
      </c>
      <c r="AA1301" s="15">
        <v>42236</v>
      </c>
      <c r="AB1301">
        <v>19.189999999999898</v>
      </c>
      <c r="AC1301" s="15">
        <v>42187</v>
      </c>
      <c r="AD1301">
        <v>3.0899999999999799</v>
      </c>
      <c r="AE1301" s="15">
        <v>42124</v>
      </c>
      <c r="AF1301">
        <v>-0.249999999999999</v>
      </c>
      <c r="AG1301" s="15">
        <v>42450</v>
      </c>
      <c r="AH1301">
        <v>27.649999999999899</v>
      </c>
      <c r="AI1301" s="15">
        <v>42439</v>
      </c>
      <c r="AJ1301">
        <v>19.5899999999999</v>
      </c>
    </row>
    <row r="1302" spans="1:36">
      <c r="A1302" t="s">
        <v>39714</v>
      </c>
      <c r="B1302">
        <v>27</v>
      </c>
      <c r="C1302">
        <v>3</v>
      </c>
      <c r="D1302">
        <v>-14.969999999999899</v>
      </c>
      <c r="E1302">
        <v>2.7299999999999902</v>
      </c>
      <c r="F1302">
        <v>-24.869999999999902</v>
      </c>
      <c r="G1302" s="12">
        <f t="shared" si="81"/>
        <v>-0.60193003618817686</v>
      </c>
      <c r="H1302" s="12">
        <f t="shared" si="82"/>
        <v>0.10977080820265384</v>
      </c>
      <c r="I1302" s="20">
        <f t="shared" si="83"/>
        <v>0.1111111111111111</v>
      </c>
      <c r="J1302" s="48" t="str">
        <f t="shared" si="84"/>
        <v>entry23</v>
      </c>
      <c r="AA1302" s="15">
        <v>42237</v>
      </c>
      <c r="AB1302">
        <v>21.599999999999898</v>
      </c>
      <c r="AC1302" s="15">
        <v>42188</v>
      </c>
      <c r="AD1302">
        <v>3.0899999999999799</v>
      </c>
      <c r="AE1302" s="15">
        <v>42128</v>
      </c>
      <c r="AF1302">
        <v>-0.249999999999999</v>
      </c>
      <c r="AG1302" s="15">
        <v>42451</v>
      </c>
      <c r="AH1302">
        <v>27.649999999999899</v>
      </c>
      <c r="AI1302" s="15">
        <v>42453</v>
      </c>
      <c r="AJ1302">
        <v>19.5899999999999</v>
      </c>
    </row>
    <row r="1303" spans="1:36">
      <c r="A1303" t="s">
        <v>39720</v>
      </c>
      <c r="B1303">
        <v>27</v>
      </c>
      <c r="C1303">
        <v>3</v>
      </c>
      <c r="D1303">
        <v>-14.969999999999899</v>
      </c>
      <c r="E1303">
        <v>2.7299999999999902</v>
      </c>
      <c r="F1303">
        <v>-24.869999999999902</v>
      </c>
      <c r="G1303" s="12">
        <f t="shared" si="81"/>
        <v>-0.60193003618817686</v>
      </c>
      <c r="H1303" s="12">
        <f t="shared" si="82"/>
        <v>0.10977080820265384</v>
      </c>
      <c r="I1303" s="20">
        <f t="shared" si="83"/>
        <v>0.1111111111111111</v>
      </c>
      <c r="J1303" s="48" t="str">
        <f t="shared" si="84"/>
        <v>entry23</v>
      </c>
      <c r="AA1303" s="15">
        <v>42240</v>
      </c>
      <c r="AB1303">
        <v>28.43</v>
      </c>
      <c r="AC1303" s="15">
        <v>42191</v>
      </c>
      <c r="AD1303">
        <v>3.0899999999999799</v>
      </c>
      <c r="AE1303" s="15">
        <v>42130</v>
      </c>
      <c r="AF1303">
        <v>-0.249999999999999</v>
      </c>
      <c r="AG1303" s="15">
        <v>42452</v>
      </c>
      <c r="AH1303">
        <v>27.649999999999899</v>
      </c>
      <c r="AI1303" s="15">
        <v>42454</v>
      </c>
      <c r="AJ1303">
        <v>19.469999999999899</v>
      </c>
    </row>
    <row r="1304" spans="1:36">
      <c r="A1304" t="s">
        <v>40070</v>
      </c>
      <c r="B1304">
        <v>91</v>
      </c>
      <c r="C1304">
        <v>9</v>
      </c>
      <c r="D1304">
        <v>-18.139999999999901</v>
      </c>
      <c r="E1304">
        <v>0.65</v>
      </c>
      <c r="F1304">
        <v>-30.1299999999999</v>
      </c>
      <c r="G1304" s="12">
        <f t="shared" si="81"/>
        <v>-0.6020577497510774</v>
      </c>
      <c r="H1304" s="12">
        <f t="shared" si="82"/>
        <v>2.1573182874211821E-2</v>
      </c>
      <c r="I1304" s="20">
        <f t="shared" si="83"/>
        <v>9.8901098901098897E-2</v>
      </c>
      <c r="J1304" s="48" t="str">
        <f t="shared" si="84"/>
        <v>entry31</v>
      </c>
      <c r="AA1304" s="15">
        <v>42241</v>
      </c>
      <c r="AB1304">
        <v>28.43</v>
      </c>
      <c r="AC1304" s="15">
        <v>42192</v>
      </c>
      <c r="AD1304">
        <v>3.0899999999999799</v>
      </c>
      <c r="AE1304" s="15">
        <v>42131</v>
      </c>
      <c r="AF1304">
        <v>-0.189999999999999</v>
      </c>
      <c r="AG1304" s="15">
        <v>42453</v>
      </c>
      <c r="AH1304">
        <v>27.649999999999899</v>
      </c>
      <c r="AI1304" s="15">
        <v>42457</v>
      </c>
      <c r="AJ1304">
        <v>19.249999999999901</v>
      </c>
    </row>
    <row r="1305" spans="1:36">
      <c r="A1305" t="s">
        <v>38877</v>
      </c>
      <c r="B1305">
        <v>375</v>
      </c>
      <c r="C1305">
        <v>97</v>
      </c>
      <c r="D1305">
        <v>-18.5870457383512</v>
      </c>
      <c r="E1305">
        <v>9.3329542616487409</v>
      </c>
      <c r="F1305">
        <v>-30.869999999999902</v>
      </c>
      <c r="G1305" s="12">
        <f t="shared" si="81"/>
        <v>-0.60210708579045225</v>
      </c>
      <c r="H1305" s="12">
        <f t="shared" si="82"/>
        <v>0.30233087987200424</v>
      </c>
      <c r="I1305" s="20">
        <f t="shared" si="83"/>
        <v>0.25866666666666666</v>
      </c>
      <c r="J1305" s="48" t="str">
        <f t="shared" si="84"/>
        <v>entry16</v>
      </c>
      <c r="AA1305" s="15">
        <v>42242</v>
      </c>
      <c r="AB1305">
        <v>28.43</v>
      </c>
      <c r="AC1305" s="15">
        <v>42193</v>
      </c>
      <c r="AD1305">
        <v>3.0899999999999799</v>
      </c>
      <c r="AE1305" s="15">
        <v>42132</v>
      </c>
      <c r="AF1305">
        <v>0.14000000000000001</v>
      </c>
      <c r="AG1305" s="15">
        <v>42454</v>
      </c>
      <c r="AH1305">
        <v>27.649999999999899</v>
      </c>
      <c r="AI1305" s="15">
        <v>42458</v>
      </c>
      <c r="AJ1305">
        <v>18.819999999999901</v>
      </c>
    </row>
    <row r="1306" spans="1:36">
      <c r="A1306" t="s">
        <v>37904</v>
      </c>
      <c r="B1306">
        <v>286</v>
      </c>
      <c r="C1306">
        <v>66</v>
      </c>
      <c r="D1306">
        <v>-67.111574780753102</v>
      </c>
      <c r="E1306">
        <v>28.3194884710495</v>
      </c>
      <c r="F1306">
        <v>-111.28731507805</v>
      </c>
      <c r="G1306" s="12">
        <f t="shared" si="81"/>
        <v>-0.60304783823462016</v>
      </c>
      <c r="H1306" s="12">
        <f t="shared" si="82"/>
        <v>0.25447184570126408</v>
      </c>
      <c r="I1306" s="20">
        <f t="shared" si="83"/>
        <v>0.23076923076923078</v>
      </c>
      <c r="J1306" s="48" t="str">
        <f t="shared" si="84"/>
        <v>entry1</v>
      </c>
      <c r="AA1306" s="15">
        <v>42243</v>
      </c>
      <c r="AB1306">
        <v>28.43</v>
      </c>
      <c r="AC1306" s="15">
        <v>42194</v>
      </c>
      <c r="AD1306">
        <v>3.0899999999999799</v>
      </c>
      <c r="AE1306" s="15">
        <v>42135</v>
      </c>
      <c r="AF1306">
        <v>-0.28999999999999898</v>
      </c>
      <c r="AG1306" s="15">
        <v>42457</v>
      </c>
      <c r="AH1306">
        <v>27.649999999999899</v>
      </c>
      <c r="AI1306" s="15">
        <v>42459</v>
      </c>
      <c r="AJ1306">
        <v>18.439999999999898</v>
      </c>
    </row>
    <row r="1307" spans="1:36">
      <c r="A1307" t="s">
        <v>38753</v>
      </c>
      <c r="B1307">
        <v>364</v>
      </c>
      <c r="C1307">
        <v>129</v>
      </c>
      <c r="D1307">
        <v>-53.410349818599599</v>
      </c>
      <c r="E1307">
        <v>26.302635939616199</v>
      </c>
      <c r="F1307">
        <v>-88.532985758215702</v>
      </c>
      <c r="G1307" s="12">
        <f t="shared" si="81"/>
        <v>-0.60328192211277831</v>
      </c>
      <c r="H1307" s="12">
        <f t="shared" si="82"/>
        <v>0.29709419279554072</v>
      </c>
      <c r="I1307" s="20">
        <f t="shared" si="83"/>
        <v>0.35439560439560441</v>
      </c>
      <c r="J1307" s="48" t="str">
        <f t="shared" si="84"/>
        <v>entry15</v>
      </c>
      <c r="AA1307" s="15">
        <v>42244</v>
      </c>
      <c r="AB1307">
        <v>28.43</v>
      </c>
      <c r="AC1307" s="15">
        <v>42195</v>
      </c>
      <c r="AD1307">
        <v>3.0899999999999799</v>
      </c>
      <c r="AE1307" s="15">
        <v>42136</v>
      </c>
      <c r="AF1307">
        <v>-0.44999999999999901</v>
      </c>
      <c r="AG1307" s="15">
        <v>42458</v>
      </c>
      <c r="AH1307">
        <v>27.649999999999899</v>
      </c>
      <c r="AI1307" s="15">
        <v>42461</v>
      </c>
      <c r="AJ1307">
        <v>18.439999999999898</v>
      </c>
    </row>
    <row r="1308" spans="1:36">
      <c r="A1308" t="s">
        <v>39037</v>
      </c>
      <c r="B1308">
        <v>127</v>
      </c>
      <c r="C1308">
        <v>38</v>
      </c>
      <c r="D1308">
        <v>-30.852706769551499</v>
      </c>
      <c r="E1308">
        <v>18.574168705953301</v>
      </c>
      <c r="F1308">
        <v>-51.1068754755048</v>
      </c>
      <c r="G1308" s="12">
        <f t="shared" si="81"/>
        <v>-0.60368994352509386</v>
      </c>
      <c r="H1308" s="12">
        <f t="shared" si="82"/>
        <v>0.36343776709370118</v>
      </c>
      <c r="I1308" s="20">
        <f t="shared" si="83"/>
        <v>0.29921259842519687</v>
      </c>
      <c r="J1308" s="48" t="str">
        <f t="shared" si="84"/>
        <v>entry17</v>
      </c>
      <c r="AA1308" s="15">
        <v>42247</v>
      </c>
      <c r="AB1308">
        <v>28.43</v>
      </c>
      <c r="AC1308" s="15">
        <v>42198</v>
      </c>
      <c r="AD1308">
        <v>3.0899999999999799</v>
      </c>
      <c r="AE1308" s="15">
        <v>42137</v>
      </c>
      <c r="AF1308">
        <v>-0.44999999999999901</v>
      </c>
      <c r="AG1308" s="15">
        <v>42459</v>
      </c>
      <c r="AH1308">
        <v>27.649999999999899</v>
      </c>
      <c r="AI1308" s="15">
        <v>42464</v>
      </c>
      <c r="AJ1308">
        <v>17.979999999999901</v>
      </c>
    </row>
    <row r="1309" spans="1:36">
      <c r="A1309" t="s">
        <v>39038</v>
      </c>
      <c r="B1309">
        <v>136</v>
      </c>
      <c r="C1309">
        <v>24</v>
      </c>
      <c r="D1309">
        <v>-15.79</v>
      </c>
      <c r="E1309">
        <v>9.4499999999999904</v>
      </c>
      <c r="F1309">
        <v>-26.1099999999999</v>
      </c>
      <c r="G1309" s="12">
        <f t="shared" si="81"/>
        <v>-0.60474913826120491</v>
      </c>
      <c r="H1309" s="12">
        <f t="shared" si="82"/>
        <v>0.36193029490616724</v>
      </c>
      <c r="I1309" s="20">
        <f t="shared" si="83"/>
        <v>0.17647058823529413</v>
      </c>
      <c r="J1309" s="48" t="str">
        <f t="shared" si="84"/>
        <v>entry17</v>
      </c>
      <c r="AA1309" s="15">
        <v>42248</v>
      </c>
      <c r="AB1309">
        <v>28.43</v>
      </c>
      <c r="AC1309" s="15">
        <v>42199</v>
      </c>
      <c r="AD1309">
        <v>3.0899999999999799</v>
      </c>
      <c r="AE1309" s="15">
        <v>42138</v>
      </c>
      <c r="AF1309">
        <v>-0.44999999999999901</v>
      </c>
      <c r="AG1309" s="15">
        <v>42460</v>
      </c>
      <c r="AH1309">
        <v>27.649999999999899</v>
      </c>
      <c r="AI1309" s="15">
        <v>42465</v>
      </c>
      <c r="AJ1309">
        <v>18.6299999999999</v>
      </c>
    </row>
    <row r="1310" spans="1:36">
      <c r="A1310" t="s">
        <v>39480</v>
      </c>
      <c r="B1310">
        <v>72</v>
      </c>
      <c r="C1310">
        <v>18</v>
      </c>
      <c r="D1310">
        <v>-15.59</v>
      </c>
      <c r="E1310">
        <v>9.4700000000000006</v>
      </c>
      <c r="F1310">
        <v>-25.759999999999899</v>
      </c>
      <c r="G1310" s="12">
        <f t="shared" si="81"/>
        <v>-0.60520186335403969</v>
      </c>
      <c r="H1310" s="12">
        <f t="shared" si="82"/>
        <v>0.36762422360248592</v>
      </c>
      <c r="I1310" s="20">
        <f t="shared" si="83"/>
        <v>0.25</v>
      </c>
      <c r="J1310" s="48" t="str">
        <f t="shared" si="84"/>
        <v>entry18</v>
      </c>
      <c r="AA1310" s="15">
        <v>42249</v>
      </c>
      <c r="AB1310">
        <v>28.43</v>
      </c>
      <c r="AC1310" s="15">
        <v>42200</v>
      </c>
      <c r="AD1310">
        <v>3.0899999999999799</v>
      </c>
      <c r="AE1310" s="15">
        <v>42139</v>
      </c>
      <c r="AF1310">
        <v>-0.44999999999999901</v>
      </c>
      <c r="AG1310" s="15">
        <v>42461</v>
      </c>
      <c r="AH1310">
        <v>27.649999999999899</v>
      </c>
      <c r="AI1310" s="15">
        <v>42466</v>
      </c>
      <c r="AJ1310">
        <v>17.8799999999999</v>
      </c>
    </row>
    <row r="1311" spans="1:36">
      <c r="A1311" t="s">
        <v>38903</v>
      </c>
      <c r="B1311">
        <v>370</v>
      </c>
      <c r="C1311">
        <v>88</v>
      </c>
      <c r="D1311">
        <v>-30.507171501626601</v>
      </c>
      <c r="E1311">
        <v>10.5896132158004</v>
      </c>
      <c r="F1311">
        <v>-50.399999999999899</v>
      </c>
      <c r="G1311" s="12">
        <f t="shared" si="81"/>
        <v>-0.60530102185767187</v>
      </c>
      <c r="H1311" s="12">
        <f t="shared" si="82"/>
        <v>0.21011137332937344</v>
      </c>
      <c r="I1311" s="20">
        <f t="shared" si="83"/>
        <v>0.23783783783783785</v>
      </c>
      <c r="J1311" s="48" t="str">
        <f t="shared" si="84"/>
        <v>entry16</v>
      </c>
      <c r="AA1311" s="15">
        <v>42250</v>
      </c>
      <c r="AB1311">
        <v>28.43</v>
      </c>
      <c r="AC1311" s="15">
        <v>42201</v>
      </c>
      <c r="AD1311">
        <v>3.0899999999999799</v>
      </c>
      <c r="AE1311" s="15">
        <v>42142</v>
      </c>
      <c r="AF1311">
        <v>-0.44999999999999901</v>
      </c>
      <c r="AG1311" s="15">
        <v>42464</v>
      </c>
      <c r="AH1311">
        <v>27.649999999999899</v>
      </c>
      <c r="AI1311" s="15">
        <v>42467</v>
      </c>
      <c r="AJ1311">
        <v>17.749999999999901</v>
      </c>
    </row>
    <row r="1312" spans="1:36">
      <c r="A1312" t="s">
        <v>37906</v>
      </c>
      <c r="B1312">
        <v>286</v>
      </c>
      <c r="C1312">
        <v>80</v>
      </c>
      <c r="D1312">
        <v>-39.159282660458103</v>
      </c>
      <c r="E1312">
        <v>15.86</v>
      </c>
      <c r="F1312">
        <v>-64.613684667044097</v>
      </c>
      <c r="G1312" s="12">
        <f t="shared" si="81"/>
        <v>-0.60605246183137285</v>
      </c>
      <c r="H1312" s="12">
        <f t="shared" si="82"/>
        <v>0.24545883866129858</v>
      </c>
      <c r="I1312" s="20">
        <f t="shared" si="83"/>
        <v>0.27972027972027974</v>
      </c>
      <c r="J1312" s="48" t="str">
        <f t="shared" si="84"/>
        <v>entry1</v>
      </c>
      <c r="AA1312" s="15">
        <v>42251</v>
      </c>
      <c r="AB1312">
        <v>28.43</v>
      </c>
      <c r="AC1312" s="15">
        <v>42202</v>
      </c>
      <c r="AD1312">
        <v>3.0899999999999799</v>
      </c>
      <c r="AE1312" s="15">
        <v>42143</v>
      </c>
      <c r="AF1312">
        <v>-0.44999999999999901</v>
      </c>
      <c r="AG1312" s="15">
        <v>42465</v>
      </c>
      <c r="AH1312">
        <v>27.649999999999899</v>
      </c>
      <c r="AI1312" s="15">
        <v>42468</v>
      </c>
      <c r="AJ1312">
        <v>17.899999999999899</v>
      </c>
    </row>
    <row r="1313" spans="1:36">
      <c r="A1313" t="s">
        <v>38043</v>
      </c>
      <c r="B1313">
        <v>319</v>
      </c>
      <c r="C1313">
        <v>63</v>
      </c>
      <c r="D1313">
        <v>-118.45674829159201</v>
      </c>
      <c r="E1313">
        <v>15.35</v>
      </c>
      <c r="F1313">
        <v>-195.39932488576</v>
      </c>
      <c r="G1313" s="12">
        <f t="shared" si="81"/>
        <v>-0.60622905611801692</v>
      </c>
      <c r="H1313" s="12">
        <f t="shared" si="82"/>
        <v>7.8557077968280389E-2</v>
      </c>
      <c r="I1313" s="20">
        <f t="shared" si="83"/>
        <v>0.19749216300940439</v>
      </c>
      <c r="J1313" s="48" t="str">
        <f t="shared" si="84"/>
        <v>entry2</v>
      </c>
      <c r="AA1313" s="15">
        <v>42254</v>
      </c>
      <c r="AB1313">
        <v>28.43</v>
      </c>
      <c r="AC1313" s="15">
        <v>42205</v>
      </c>
      <c r="AD1313">
        <v>3.0899999999999799</v>
      </c>
      <c r="AE1313" s="15">
        <v>42144</v>
      </c>
      <c r="AF1313">
        <v>-0.44999999999999901</v>
      </c>
      <c r="AG1313" s="15">
        <v>42466</v>
      </c>
      <c r="AH1313">
        <v>27.649999999999899</v>
      </c>
      <c r="AI1313" s="15">
        <v>42471</v>
      </c>
      <c r="AJ1313">
        <v>17.529999999999902</v>
      </c>
    </row>
    <row r="1314" spans="1:36">
      <c r="A1314" t="s">
        <v>37884</v>
      </c>
      <c r="B1314">
        <v>286</v>
      </c>
      <c r="C1314">
        <v>75</v>
      </c>
      <c r="D1314">
        <v>-36.978246474340203</v>
      </c>
      <c r="E1314">
        <v>18.7699999999999</v>
      </c>
      <c r="F1314">
        <v>-60.972648480926203</v>
      </c>
      <c r="G1314" s="12">
        <f t="shared" si="81"/>
        <v>-0.60647269547275673</v>
      </c>
      <c r="H1314" s="12">
        <f t="shared" si="82"/>
        <v>0.30784295036604215</v>
      </c>
      <c r="I1314" s="20">
        <f t="shared" si="83"/>
        <v>0.26223776223776224</v>
      </c>
      <c r="J1314" s="48" t="str">
        <f t="shared" si="84"/>
        <v>entry1</v>
      </c>
      <c r="AA1314" s="15">
        <v>42255</v>
      </c>
      <c r="AB1314">
        <v>28.43</v>
      </c>
      <c r="AC1314" s="15">
        <v>42206</v>
      </c>
      <c r="AD1314">
        <v>3.0899999999999799</v>
      </c>
      <c r="AE1314" s="15">
        <v>42145</v>
      </c>
      <c r="AF1314">
        <v>-0.44999999999999901</v>
      </c>
      <c r="AG1314" s="15">
        <v>42467</v>
      </c>
      <c r="AH1314">
        <v>27.649999999999899</v>
      </c>
      <c r="AI1314" s="15">
        <v>42472</v>
      </c>
      <c r="AJ1314">
        <v>17.529999999999902</v>
      </c>
    </row>
    <row r="1315" spans="1:36">
      <c r="A1315" t="s">
        <v>40172</v>
      </c>
      <c r="B1315">
        <v>258</v>
      </c>
      <c r="C1315">
        <v>53</v>
      </c>
      <c r="D1315">
        <v>-30.5199999999999</v>
      </c>
      <c r="E1315">
        <v>0.20999999999999899</v>
      </c>
      <c r="F1315">
        <v>-50.249999999999901</v>
      </c>
      <c r="G1315" s="12">
        <f t="shared" si="81"/>
        <v>-0.60736318407960121</v>
      </c>
      <c r="H1315" s="12">
        <f t="shared" si="82"/>
        <v>4.1791044776119286E-3</v>
      </c>
      <c r="I1315" s="20">
        <f t="shared" si="83"/>
        <v>0.20542635658914729</v>
      </c>
      <c r="J1315" s="48" t="str">
        <f t="shared" si="84"/>
        <v>entry33</v>
      </c>
      <c r="AA1315" s="15">
        <v>42256</v>
      </c>
      <c r="AB1315">
        <v>28.43</v>
      </c>
      <c r="AC1315" s="15">
        <v>42207</v>
      </c>
      <c r="AD1315">
        <v>3.0899999999999799</v>
      </c>
      <c r="AE1315" s="15">
        <v>42146</v>
      </c>
      <c r="AF1315">
        <v>-0.44999999999999901</v>
      </c>
      <c r="AG1315" s="15">
        <v>42468</v>
      </c>
      <c r="AH1315">
        <v>27.649999999999899</v>
      </c>
      <c r="AI1315" s="15">
        <v>42474</v>
      </c>
      <c r="AJ1315">
        <v>17.529999999999902</v>
      </c>
    </row>
    <row r="1316" spans="1:36">
      <c r="A1316" t="s">
        <v>39476</v>
      </c>
      <c r="B1316">
        <v>72</v>
      </c>
      <c r="C1316">
        <v>16</v>
      </c>
      <c r="D1316">
        <v>-14.88</v>
      </c>
      <c r="E1316">
        <v>8.3699999999999992</v>
      </c>
      <c r="F1316">
        <v>-24.48</v>
      </c>
      <c r="G1316" s="12">
        <f t="shared" si="81"/>
        <v>-0.60784313725490202</v>
      </c>
      <c r="H1316" s="12">
        <f t="shared" si="82"/>
        <v>0.3419117647058823</v>
      </c>
      <c r="I1316" s="20">
        <f t="shared" si="83"/>
        <v>0.22222222222222221</v>
      </c>
      <c r="J1316" s="48" t="str">
        <f t="shared" si="84"/>
        <v>entry18</v>
      </c>
      <c r="AA1316" s="15">
        <v>42257</v>
      </c>
      <c r="AB1316">
        <v>28.43</v>
      </c>
      <c r="AC1316" s="15">
        <v>42208</v>
      </c>
      <c r="AD1316">
        <v>3.0899999999999799</v>
      </c>
      <c r="AE1316" s="15">
        <v>42150</v>
      </c>
      <c r="AF1316">
        <v>-0.44999999999999901</v>
      </c>
      <c r="AG1316" s="15">
        <v>42471</v>
      </c>
      <c r="AH1316">
        <v>27.649999999999899</v>
      </c>
      <c r="AI1316" s="15">
        <v>42475</v>
      </c>
      <c r="AJ1316">
        <v>17.529999999999902</v>
      </c>
    </row>
    <row r="1317" spans="1:36">
      <c r="A1317" t="s">
        <v>38605</v>
      </c>
      <c r="B1317">
        <v>59</v>
      </c>
      <c r="C1317">
        <v>11</v>
      </c>
      <c r="D1317">
        <v>-12.120459538113799</v>
      </c>
      <c r="E1317">
        <v>4.7695404618861303</v>
      </c>
      <c r="F1317">
        <v>-19.89</v>
      </c>
      <c r="G1317" s="12">
        <f t="shared" si="81"/>
        <v>-0.60937453685841125</v>
      </c>
      <c r="H1317" s="12">
        <f t="shared" si="82"/>
        <v>0.23979590054731675</v>
      </c>
      <c r="I1317" s="20">
        <f t="shared" si="83"/>
        <v>0.1864406779661017</v>
      </c>
      <c r="J1317" s="48" t="str">
        <f t="shared" si="84"/>
        <v>entry14</v>
      </c>
      <c r="AA1317" s="15">
        <v>42258</v>
      </c>
      <c r="AB1317">
        <v>28.43</v>
      </c>
      <c r="AC1317" s="15">
        <v>42209</v>
      </c>
      <c r="AD1317">
        <v>3.0899999999999799</v>
      </c>
      <c r="AE1317" s="15">
        <v>42151</v>
      </c>
      <c r="AF1317">
        <v>-0.44999999999999901</v>
      </c>
      <c r="AG1317" s="15">
        <v>42472</v>
      </c>
      <c r="AH1317">
        <v>27.249999999999901</v>
      </c>
      <c r="AI1317" s="15">
        <v>42478</v>
      </c>
      <c r="AJ1317">
        <v>17.529999999999902</v>
      </c>
    </row>
    <row r="1318" spans="1:36">
      <c r="A1318" t="s">
        <v>38074</v>
      </c>
      <c r="B1318">
        <v>319</v>
      </c>
      <c r="C1318">
        <v>54</v>
      </c>
      <c r="D1318">
        <v>-77.981566435752697</v>
      </c>
      <c r="E1318">
        <v>5.8</v>
      </c>
      <c r="F1318">
        <v>-127.77932488576</v>
      </c>
      <c r="G1318" s="12">
        <f t="shared" si="81"/>
        <v>-0.6102831307449107</v>
      </c>
      <c r="H1318" s="12">
        <f t="shared" si="82"/>
        <v>4.5390754765572909E-2</v>
      </c>
      <c r="I1318" s="20">
        <f t="shared" si="83"/>
        <v>0.16927899686520376</v>
      </c>
      <c r="J1318" s="48" t="str">
        <f t="shared" si="84"/>
        <v>entry2</v>
      </c>
      <c r="AA1318" s="15">
        <v>42261</v>
      </c>
      <c r="AB1318">
        <v>28.43</v>
      </c>
      <c r="AC1318" s="15">
        <v>42212</v>
      </c>
      <c r="AD1318">
        <v>3.0899999999999799</v>
      </c>
      <c r="AE1318" s="15">
        <v>42152</v>
      </c>
      <c r="AF1318">
        <v>-0.44999999999999901</v>
      </c>
      <c r="AG1318" s="15">
        <v>42474</v>
      </c>
      <c r="AH1318">
        <v>27.249999999999901</v>
      </c>
      <c r="AI1318" s="15">
        <v>42479</v>
      </c>
      <c r="AJ1318">
        <v>17.529999999999902</v>
      </c>
    </row>
    <row r="1319" spans="1:36">
      <c r="A1319" t="s">
        <v>38494</v>
      </c>
      <c r="B1319">
        <v>136</v>
      </c>
      <c r="C1319">
        <v>20</v>
      </c>
      <c r="D1319">
        <v>-32.75</v>
      </c>
      <c r="E1319">
        <v>0.149999999999999</v>
      </c>
      <c r="F1319">
        <v>-53.5399999999999</v>
      </c>
      <c r="G1319" s="12">
        <f t="shared" si="81"/>
        <v>-0.61169219275308295</v>
      </c>
      <c r="H1319" s="12">
        <f t="shared" si="82"/>
        <v>2.8016436309301323E-3</v>
      </c>
      <c r="I1319" s="20">
        <f t="shared" si="83"/>
        <v>0.14705882352941177</v>
      </c>
      <c r="J1319" s="48" t="str">
        <f t="shared" si="84"/>
        <v>entry13</v>
      </c>
      <c r="AA1319" s="15">
        <v>42262</v>
      </c>
      <c r="AB1319">
        <v>28.43</v>
      </c>
      <c r="AC1319" s="15">
        <v>42213</v>
      </c>
      <c r="AD1319">
        <v>3.0299999999999798</v>
      </c>
      <c r="AE1319" s="15">
        <v>42153</v>
      </c>
      <c r="AF1319">
        <v>-0.44999999999999901</v>
      </c>
      <c r="AG1319" s="15">
        <v>42499</v>
      </c>
      <c r="AH1319">
        <v>27.249999999999901</v>
      </c>
      <c r="AI1319" s="15">
        <v>42480</v>
      </c>
      <c r="AJ1319">
        <v>17.529999999999902</v>
      </c>
    </row>
    <row r="1320" spans="1:36">
      <c r="A1320" t="s">
        <v>39047</v>
      </c>
      <c r="B1320">
        <v>127</v>
      </c>
      <c r="C1320">
        <v>25</v>
      </c>
      <c r="D1320">
        <v>-43.867197181237003</v>
      </c>
      <c r="E1320">
        <v>18.54</v>
      </c>
      <c r="F1320">
        <v>-71.557197181237001</v>
      </c>
      <c r="G1320" s="12">
        <f t="shared" si="81"/>
        <v>-0.61303682800951587</v>
      </c>
      <c r="H1320" s="12">
        <f t="shared" si="82"/>
        <v>0.25909343476719304</v>
      </c>
      <c r="I1320" s="20">
        <f t="shared" si="83"/>
        <v>0.19685039370078741</v>
      </c>
      <c r="J1320" s="48" t="str">
        <f t="shared" si="84"/>
        <v>entry17</v>
      </c>
      <c r="AA1320" s="15">
        <v>42263</v>
      </c>
      <c r="AB1320">
        <v>28.43</v>
      </c>
      <c r="AC1320" s="15">
        <v>42214</v>
      </c>
      <c r="AD1320">
        <v>2.5699999999999799</v>
      </c>
      <c r="AE1320" s="15">
        <v>42156</v>
      </c>
      <c r="AF1320">
        <v>-0.44999999999999901</v>
      </c>
      <c r="AG1320" s="15">
        <v>42500</v>
      </c>
      <c r="AH1320">
        <v>26.939999999999898</v>
      </c>
      <c r="AI1320" s="15">
        <v>42481</v>
      </c>
      <c r="AJ1320">
        <v>17.529999999999902</v>
      </c>
    </row>
    <row r="1321" spans="1:36">
      <c r="A1321" t="s">
        <v>37943</v>
      </c>
      <c r="B1321">
        <v>286</v>
      </c>
      <c r="C1321">
        <v>87</v>
      </c>
      <c r="D1321">
        <v>-37.952313111562198</v>
      </c>
      <c r="E1321">
        <v>6.6899999999999897</v>
      </c>
      <c r="F1321">
        <v>-61.836715118148199</v>
      </c>
      <c r="G1321" s="12">
        <f t="shared" si="81"/>
        <v>-0.61375047233748892</v>
      </c>
      <c r="H1321" s="12">
        <f t="shared" si="82"/>
        <v>0.10818815306113454</v>
      </c>
      <c r="I1321" s="20">
        <f t="shared" si="83"/>
        <v>0.30419580419580422</v>
      </c>
      <c r="J1321" s="48" t="str">
        <f t="shared" si="84"/>
        <v>entry1</v>
      </c>
      <c r="AA1321" s="15">
        <v>42264</v>
      </c>
      <c r="AB1321">
        <v>28.43</v>
      </c>
      <c r="AC1321" s="15">
        <v>42215</v>
      </c>
      <c r="AD1321">
        <v>3.1799999999999802</v>
      </c>
      <c r="AE1321" s="15">
        <v>42157</v>
      </c>
      <c r="AF1321">
        <v>-0.44999999999999901</v>
      </c>
      <c r="AG1321" s="15">
        <v>42506</v>
      </c>
      <c r="AH1321">
        <v>26.939999999999898</v>
      </c>
      <c r="AI1321" s="15">
        <v>42482</v>
      </c>
      <c r="AJ1321">
        <v>17.529999999999902</v>
      </c>
    </row>
    <row r="1322" spans="1:36">
      <c r="A1322" t="s">
        <v>38247</v>
      </c>
      <c r="B1322">
        <v>56</v>
      </c>
      <c r="C1322">
        <v>8</v>
      </c>
      <c r="D1322">
        <v>-28.96</v>
      </c>
      <c r="E1322">
        <v>18.2</v>
      </c>
      <c r="F1322">
        <v>-47.16</v>
      </c>
      <c r="G1322" s="12">
        <f t="shared" si="81"/>
        <v>-0.61407972858354543</v>
      </c>
      <c r="H1322" s="12">
        <f t="shared" si="82"/>
        <v>0.38592027141645463</v>
      </c>
      <c r="I1322" s="20">
        <f t="shared" si="83"/>
        <v>0.14285714285714285</v>
      </c>
      <c r="J1322" s="48" t="str">
        <f t="shared" si="84"/>
        <v>entry12</v>
      </c>
      <c r="AA1322" s="15">
        <v>42265</v>
      </c>
      <c r="AB1322">
        <v>28.43</v>
      </c>
      <c r="AC1322" s="15">
        <v>42216</v>
      </c>
      <c r="AD1322">
        <v>3.4099999999999802</v>
      </c>
      <c r="AE1322" s="15">
        <v>42158</v>
      </c>
      <c r="AF1322">
        <v>-0.44999999999999901</v>
      </c>
      <c r="AG1322" s="15">
        <v>42507</v>
      </c>
      <c r="AH1322">
        <v>26.869999999999902</v>
      </c>
      <c r="AI1322" s="15">
        <v>42485</v>
      </c>
      <c r="AJ1322">
        <v>17.529999999999902</v>
      </c>
    </row>
    <row r="1323" spans="1:36">
      <c r="A1323" t="s">
        <v>40285</v>
      </c>
      <c r="B1323">
        <v>96</v>
      </c>
      <c r="C1323">
        <v>14</v>
      </c>
      <c r="D1323">
        <v>-16.209999999999901</v>
      </c>
      <c r="E1323">
        <v>10.09</v>
      </c>
      <c r="F1323">
        <v>-26.299999999999901</v>
      </c>
      <c r="G1323" s="12">
        <f t="shared" si="81"/>
        <v>-0.61634980988593013</v>
      </c>
      <c r="H1323" s="12">
        <f t="shared" si="82"/>
        <v>0.38365019011406987</v>
      </c>
      <c r="I1323" s="20">
        <f t="shared" si="83"/>
        <v>0.14583333333333334</v>
      </c>
      <c r="J1323" s="48" t="str">
        <f t="shared" si="84"/>
        <v>entry35</v>
      </c>
      <c r="AA1323" s="15">
        <v>42268</v>
      </c>
      <c r="AB1323">
        <v>28.43</v>
      </c>
      <c r="AC1323" s="15">
        <v>42219</v>
      </c>
      <c r="AD1323">
        <v>3.8099999999999801</v>
      </c>
      <c r="AE1323" s="15">
        <v>42159</v>
      </c>
      <c r="AF1323">
        <v>-0.44999999999999901</v>
      </c>
      <c r="AG1323" s="15">
        <v>42508</v>
      </c>
      <c r="AH1323">
        <v>27.229999999999901</v>
      </c>
      <c r="AI1323" s="15">
        <v>42486</v>
      </c>
      <c r="AJ1323">
        <v>17.529999999999902</v>
      </c>
    </row>
    <row r="1324" spans="1:36">
      <c r="A1324" t="s">
        <v>40236</v>
      </c>
      <c r="B1324">
        <v>258</v>
      </c>
      <c r="C1324">
        <v>67</v>
      </c>
      <c r="D1324">
        <v>-56.05</v>
      </c>
      <c r="E1324">
        <v>0.81</v>
      </c>
      <c r="F1324">
        <v>-90.83</v>
      </c>
      <c r="G1324" s="12">
        <f t="shared" si="81"/>
        <v>-0.61708686557304848</v>
      </c>
      <c r="H1324" s="12">
        <f t="shared" si="82"/>
        <v>8.917758449851371E-3</v>
      </c>
      <c r="I1324" s="20">
        <f t="shared" si="83"/>
        <v>0.25968992248062017</v>
      </c>
      <c r="J1324" s="48" t="str">
        <f t="shared" si="84"/>
        <v>entry34</v>
      </c>
      <c r="AA1324" s="15">
        <v>42269</v>
      </c>
      <c r="AB1324">
        <v>28.43</v>
      </c>
      <c r="AC1324" s="15">
        <v>42220</v>
      </c>
      <c r="AD1324">
        <v>3.1299999999999799</v>
      </c>
      <c r="AE1324" s="15">
        <v>42160</v>
      </c>
      <c r="AF1324">
        <v>-0.44999999999999901</v>
      </c>
      <c r="AG1324" s="15">
        <v>42509</v>
      </c>
      <c r="AH1324">
        <v>27.239999999999899</v>
      </c>
      <c r="AI1324" s="15">
        <v>42487</v>
      </c>
      <c r="AJ1324">
        <v>17.529999999999902</v>
      </c>
    </row>
    <row r="1325" spans="1:36">
      <c r="A1325" t="s">
        <v>40119</v>
      </c>
      <c r="B1325">
        <v>43</v>
      </c>
      <c r="C1325">
        <v>2</v>
      </c>
      <c r="D1325">
        <v>-7.2299999999999898</v>
      </c>
      <c r="E1325">
        <v>0</v>
      </c>
      <c r="F1325">
        <v>-11.6999999999999</v>
      </c>
      <c r="G1325" s="12">
        <f t="shared" si="81"/>
        <v>-0.61794871794872241</v>
      </c>
      <c r="H1325" s="12">
        <f t="shared" si="82"/>
        <v>0</v>
      </c>
      <c r="I1325" s="20">
        <f t="shared" si="83"/>
        <v>4.6511627906976744E-2</v>
      </c>
      <c r="J1325" s="48" t="str">
        <f t="shared" si="84"/>
        <v>entry32</v>
      </c>
      <c r="AA1325" s="15">
        <v>42270</v>
      </c>
      <c r="AB1325">
        <v>28.43</v>
      </c>
      <c r="AC1325" s="15">
        <v>42221</v>
      </c>
      <c r="AD1325">
        <v>2.74999999999998</v>
      </c>
      <c r="AE1325" s="15">
        <v>42163</v>
      </c>
      <c r="AF1325">
        <v>-0.44999999999999901</v>
      </c>
      <c r="AG1325" s="15">
        <v>42510</v>
      </c>
      <c r="AH1325">
        <v>27.139999999999901</v>
      </c>
      <c r="AI1325" s="15">
        <v>42488</v>
      </c>
      <c r="AJ1325">
        <v>17.529999999999902</v>
      </c>
    </row>
    <row r="1326" spans="1:36">
      <c r="A1326" t="s">
        <v>40131</v>
      </c>
      <c r="B1326">
        <v>43</v>
      </c>
      <c r="C1326">
        <v>2</v>
      </c>
      <c r="D1326">
        <v>-7.2299999999999898</v>
      </c>
      <c r="E1326">
        <v>0</v>
      </c>
      <c r="F1326">
        <v>-11.6999999999999</v>
      </c>
      <c r="G1326" s="12">
        <f t="shared" si="81"/>
        <v>-0.61794871794872241</v>
      </c>
      <c r="H1326" s="12">
        <f t="shared" si="82"/>
        <v>0</v>
      </c>
      <c r="I1326" s="20">
        <f t="shared" si="83"/>
        <v>4.6511627906976744E-2</v>
      </c>
      <c r="J1326" s="48" t="str">
        <f t="shared" si="84"/>
        <v>entry32</v>
      </c>
      <c r="AA1326" s="15">
        <v>42271</v>
      </c>
      <c r="AB1326">
        <v>28.43</v>
      </c>
      <c r="AC1326" s="15">
        <v>42222</v>
      </c>
      <c r="AD1326">
        <v>4.5899999999999803</v>
      </c>
      <c r="AE1326" s="15">
        <v>42164</v>
      </c>
      <c r="AF1326">
        <v>-0.44999999999999901</v>
      </c>
      <c r="AG1326" s="15">
        <v>42513</v>
      </c>
      <c r="AH1326">
        <v>26.889999999999901</v>
      </c>
      <c r="AI1326" s="15">
        <v>42489</v>
      </c>
      <c r="AJ1326">
        <v>17.529999999999902</v>
      </c>
    </row>
    <row r="1327" spans="1:36">
      <c r="A1327" t="s">
        <v>38000</v>
      </c>
      <c r="B1327">
        <v>319</v>
      </c>
      <c r="C1327">
        <v>123</v>
      </c>
      <c r="D1327">
        <v>-48.574011383666203</v>
      </c>
      <c r="E1327">
        <v>10.823283586636499</v>
      </c>
      <c r="F1327">
        <v>-78.594114641555393</v>
      </c>
      <c r="G1327" s="12">
        <f t="shared" si="81"/>
        <v>-0.61803624361948684</v>
      </c>
      <c r="H1327" s="12">
        <f t="shared" si="82"/>
        <v>0.13771112043183267</v>
      </c>
      <c r="I1327" s="20">
        <f t="shared" si="83"/>
        <v>0.38557993730407525</v>
      </c>
      <c r="J1327" s="48" t="str">
        <f t="shared" si="84"/>
        <v>entry2</v>
      </c>
      <c r="AA1327" s="15">
        <v>42272</v>
      </c>
      <c r="AB1327">
        <v>28.43</v>
      </c>
      <c r="AC1327" s="15">
        <v>42223</v>
      </c>
      <c r="AD1327">
        <v>4.8499999999999801</v>
      </c>
      <c r="AE1327" s="15">
        <v>42165</v>
      </c>
      <c r="AF1327">
        <v>-0.44999999999999901</v>
      </c>
      <c r="AG1327" s="15">
        <v>42514</v>
      </c>
      <c r="AH1327">
        <v>27.509999999999899</v>
      </c>
      <c r="AI1327" s="15">
        <v>42492</v>
      </c>
      <c r="AJ1327">
        <v>17.819999999999901</v>
      </c>
    </row>
    <row r="1328" spans="1:36">
      <c r="A1328" t="s">
        <v>39908</v>
      </c>
      <c r="B1328">
        <v>179</v>
      </c>
      <c r="C1328">
        <v>47</v>
      </c>
      <c r="D1328">
        <v>-18.010000000000002</v>
      </c>
      <c r="E1328">
        <v>3.71999999999999</v>
      </c>
      <c r="F1328">
        <v>-29.13</v>
      </c>
      <c r="G1328" s="12">
        <f t="shared" si="81"/>
        <v>-0.61826295914864404</v>
      </c>
      <c r="H1328" s="12">
        <f t="shared" si="82"/>
        <v>0.1277033985581871</v>
      </c>
      <c r="I1328" s="20">
        <f t="shared" si="83"/>
        <v>0.26256983240223464</v>
      </c>
      <c r="J1328" s="48" t="str">
        <f t="shared" si="84"/>
        <v>entry27</v>
      </c>
      <c r="AA1328" s="15">
        <v>42277</v>
      </c>
      <c r="AB1328">
        <v>28.43</v>
      </c>
      <c r="AC1328" s="15">
        <v>42226</v>
      </c>
      <c r="AD1328">
        <v>4.8499999999999801</v>
      </c>
      <c r="AE1328" s="15">
        <v>42166</v>
      </c>
      <c r="AF1328">
        <v>-0.44999999999999901</v>
      </c>
      <c r="AG1328" s="15">
        <v>42515</v>
      </c>
      <c r="AH1328">
        <v>26.1099999999999</v>
      </c>
      <c r="AI1328" s="15">
        <v>42493</v>
      </c>
      <c r="AJ1328">
        <v>17.639999999999901</v>
      </c>
    </row>
    <row r="1329" spans="1:36">
      <c r="A1329" t="s">
        <v>40261</v>
      </c>
      <c r="B1329">
        <v>96</v>
      </c>
      <c r="C1329">
        <v>11</v>
      </c>
      <c r="D1329">
        <v>-8.8299999999999805</v>
      </c>
      <c r="E1329">
        <v>5.4299999999999899</v>
      </c>
      <c r="F1329">
        <v>-14.2599999999999</v>
      </c>
      <c r="G1329" s="12">
        <f t="shared" si="81"/>
        <v>-0.61921458625526238</v>
      </c>
      <c r="H1329" s="12">
        <f t="shared" si="82"/>
        <v>0.38078541374474251</v>
      </c>
      <c r="I1329" s="20">
        <f t="shared" si="83"/>
        <v>0.11458333333333333</v>
      </c>
      <c r="J1329" s="48" t="str">
        <f t="shared" si="84"/>
        <v>entry35</v>
      </c>
      <c r="AA1329" s="15">
        <v>42278</v>
      </c>
      <c r="AB1329">
        <v>28.43</v>
      </c>
      <c r="AC1329" s="15">
        <v>42227</v>
      </c>
      <c r="AD1329">
        <v>5.7499999999999796</v>
      </c>
      <c r="AE1329" s="15">
        <v>42167</v>
      </c>
      <c r="AF1329">
        <v>-0.44999999999999901</v>
      </c>
      <c r="AG1329" s="15">
        <v>42520</v>
      </c>
      <c r="AH1329">
        <v>26.1099999999999</v>
      </c>
      <c r="AI1329" s="15">
        <v>42494</v>
      </c>
      <c r="AJ1329">
        <v>18.319999999999901</v>
      </c>
    </row>
    <row r="1330" spans="1:36">
      <c r="A1330" t="s">
        <v>38786</v>
      </c>
      <c r="B1330">
        <v>364</v>
      </c>
      <c r="C1330">
        <v>134</v>
      </c>
      <c r="D1330">
        <v>-60.717552380800903</v>
      </c>
      <c r="E1330">
        <v>16.941616762987302</v>
      </c>
      <c r="F1330">
        <v>-97.854333825624494</v>
      </c>
      <c r="G1330" s="12">
        <f t="shared" si="81"/>
        <v>-0.62048914960679225</v>
      </c>
      <c r="H1330" s="12">
        <f t="shared" si="82"/>
        <v>0.17313098051617321</v>
      </c>
      <c r="I1330" s="20">
        <f t="shared" si="83"/>
        <v>0.36813186813186816</v>
      </c>
      <c r="J1330" s="48" t="str">
        <f t="shared" si="84"/>
        <v>entry15</v>
      </c>
      <c r="AA1330" s="15">
        <v>42279</v>
      </c>
      <c r="AB1330">
        <v>28.43</v>
      </c>
      <c r="AC1330" s="15">
        <v>42228</v>
      </c>
      <c r="AD1330">
        <v>7.6799999999999802</v>
      </c>
      <c r="AE1330" s="15">
        <v>42170</v>
      </c>
      <c r="AF1330">
        <v>-0.44999999999999901</v>
      </c>
      <c r="AG1330" s="15">
        <v>42521</v>
      </c>
      <c r="AH1330">
        <v>25.8799999999999</v>
      </c>
      <c r="AI1330" s="15">
        <v>42499</v>
      </c>
      <c r="AJ1330">
        <v>18.6999999999999</v>
      </c>
    </row>
    <row r="1331" spans="1:36">
      <c r="A1331" t="s">
        <v>38040</v>
      </c>
      <c r="B1331">
        <v>319</v>
      </c>
      <c r="C1331">
        <v>63</v>
      </c>
      <c r="D1331">
        <v>-120.245077462257</v>
      </c>
      <c r="E1331">
        <v>15.35</v>
      </c>
      <c r="F1331">
        <v>-193.64932488576</v>
      </c>
      <c r="G1331" s="12">
        <f t="shared" si="81"/>
        <v>-0.62094240469567075</v>
      </c>
      <c r="H1331" s="12">
        <f t="shared" si="82"/>
        <v>7.9266994651571651E-2</v>
      </c>
      <c r="I1331" s="20">
        <f t="shared" si="83"/>
        <v>0.19749216300940439</v>
      </c>
      <c r="J1331" s="48" t="str">
        <f t="shared" si="84"/>
        <v>entry2</v>
      </c>
      <c r="AA1331" s="15">
        <v>42282</v>
      </c>
      <c r="AB1331">
        <v>28.43</v>
      </c>
      <c r="AC1331" s="15">
        <v>42229</v>
      </c>
      <c r="AD1331">
        <v>7.6799999999999802</v>
      </c>
      <c r="AE1331" s="15">
        <v>42171</v>
      </c>
      <c r="AF1331">
        <v>-0.44999999999999901</v>
      </c>
      <c r="AG1331" s="15">
        <v>42541</v>
      </c>
      <c r="AH1331">
        <v>25.8799999999999</v>
      </c>
      <c r="AI1331" s="15">
        <v>42500</v>
      </c>
      <c r="AJ1331">
        <v>17.669999999999899</v>
      </c>
    </row>
    <row r="1332" spans="1:36">
      <c r="A1332" t="s">
        <v>37735</v>
      </c>
      <c r="B1332">
        <v>313</v>
      </c>
      <c r="C1332">
        <v>106</v>
      </c>
      <c r="D1332">
        <v>-30.088726194753299</v>
      </c>
      <c r="E1332">
        <v>7.97827942138316</v>
      </c>
      <c r="F1332">
        <v>-48.397005616136497</v>
      </c>
      <c r="G1332" s="12">
        <f t="shared" si="81"/>
        <v>-0.62170635996374823</v>
      </c>
      <c r="H1332" s="12">
        <f t="shared" si="82"/>
        <v>0.16485068280181053</v>
      </c>
      <c r="I1332" s="20">
        <f t="shared" si="83"/>
        <v>0.33865814696485624</v>
      </c>
      <c r="J1332" s="48" t="str">
        <f t="shared" si="84"/>
        <v>entry2</v>
      </c>
      <c r="AA1332" s="15">
        <v>42283</v>
      </c>
      <c r="AB1332">
        <v>28.43</v>
      </c>
      <c r="AC1332" s="15">
        <v>42233</v>
      </c>
      <c r="AD1332">
        <v>7.6799999999999802</v>
      </c>
      <c r="AE1332" s="15">
        <v>42172</v>
      </c>
      <c r="AF1332">
        <v>-0.44999999999999901</v>
      </c>
      <c r="AG1332" s="15">
        <v>42542</v>
      </c>
      <c r="AH1332">
        <v>25.779999999999902</v>
      </c>
      <c r="AI1332" s="15">
        <v>42501</v>
      </c>
      <c r="AJ1332">
        <v>18.209999999999901</v>
      </c>
    </row>
    <row r="1333" spans="1:36">
      <c r="A1333" t="s">
        <v>38048</v>
      </c>
      <c r="B1333">
        <v>319</v>
      </c>
      <c r="C1333">
        <v>58</v>
      </c>
      <c r="D1333">
        <v>-75.961264250070698</v>
      </c>
      <c r="E1333">
        <v>8.2726922249158701</v>
      </c>
      <c r="F1333">
        <v>-122.144434561784</v>
      </c>
      <c r="G1333" s="12">
        <f t="shared" si="81"/>
        <v>-0.62189705591250177</v>
      </c>
      <c r="H1333" s="12">
        <f t="shared" si="82"/>
        <v>6.7728769260717456E-2</v>
      </c>
      <c r="I1333" s="20">
        <f t="shared" si="83"/>
        <v>0.18181818181818182</v>
      </c>
      <c r="J1333" s="48" t="str">
        <f t="shared" si="84"/>
        <v>entry2</v>
      </c>
      <c r="AA1333" s="15">
        <v>42284</v>
      </c>
      <c r="AB1333">
        <v>28.43</v>
      </c>
      <c r="AC1333" s="15">
        <v>42234</v>
      </c>
      <c r="AD1333">
        <v>7.6799999999999802</v>
      </c>
      <c r="AE1333" s="15">
        <v>42173</v>
      </c>
      <c r="AF1333">
        <v>-0.44999999999999901</v>
      </c>
      <c r="AG1333" s="15">
        <v>42543</v>
      </c>
      <c r="AH1333">
        <v>25.639999999999901</v>
      </c>
      <c r="AI1333" s="15">
        <v>42502</v>
      </c>
      <c r="AJ1333">
        <v>18.169999999999899</v>
      </c>
    </row>
    <row r="1334" spans="1:36">
      <c r="A1334" t="s">
        <v>38318</v>
      </c>
      <c r="B1334">
        <v>55</v>
      </c>
      <c r="C1334">
        <v>1</v>
      </c>
      <c r="D1334">
        <v>-27.259143201339899</v>
      </c>
      <c r="E1334">
        <v>5.9725899567085801</v>
      </c>
      <c r="F1334">
        <v>-43.812230247842599</v>
      </c>
      <c r="G1334" s="12">
        <f t="shared" si="81"/>
        <v>-0.62218113634336603</v>
      </c>
      <c r="H1334" s="12">
        <f t="shared" si="82"/>
        <v>0.13632243606230665</v>
      </c>
      <c r="I1334" s="20">
        <f t="shared" si="83"/>
        <v>1.8181818181818181E-2</v>
      </c>
      <c r="J1334" s="48" t="str">
        <f t="shared" si="84"/>
        <v>entry12</v>
      </c>
      <c r="AA1334" s="15">
        <v>42285</v>
      </c>
      <c r="AB1334">
        <v>28.43</v>
      </c>
      <c r="AC1334" s="15">
        <v>42235</v>
      </c>
      <c r="AD1334">
        <v>7.6799999999999802</v>
      </c>
      <c r="AE1334" s="15">
        <v>42174</v>
      </c>
      <c r="AF1334">
        <v>-0.44999999999999901</v>
      </c>
      <c r="AG1334" s="15">
        <v>42544</v>
      </c>
      <c r="AH1334">
        <v>25.909999999999901</v>
      </c>
      <c r="AI1334" s="15">
        <v>42503</v>
      </c>
      <c r="AJ1334">
        <v>18.169999999999899</v>
      </c>
    </row>
    <row r="1335" spans="1:36">
      <c r="A1335" t="s">
        <v>39100</v>
      </c>
      <c r="B1335">
        <v>127</v>
      </c>
      <c r="C1335">
        <v>48</v>
      </c>
      <c r="D1335">
        <v>-41.057197181237001</v>
      </c>
      <c r="E1335">
        <v>7.5396782942677696</v>
      </c>
      <c r="F1335">
        <v>-65.956875475504802</v>
      </c>
      <c r="G1335" s="12">
        <f t="shared" si="81"/>
        <v>-0.6224854783560041</v>
      </c>
      <c r="H1335" s="12">
        <f t="shared" si="82"/>
        <v>0.114312241747532</v>
      </c>
      <c r="I1335" s="20">
        <f t="shared" si="83"/>
        <v>0.37795275590551181</v>
      </c>
      <c r="J1335" s="48" t="str">
        <f t="shared" si="84"/>
        <v>entry17</v>
      </c>
      <c r="AA1335" s="15">
        <v>42289</v>
      </c>
      <c r="AB1335">
        <v>28.43</v>
      </c>
      <c r="AC1335" s="15">
        <v>42236</v>
      </c>
      <c r="AD1335">
        <v>7.6799999999999802</v>
      </c>
      <c r="AE1335" s="15">
        <v>42177</v>
      </c>
      <c r="AF1335">
        <v>-0.44999999999999901</v>
      </c>
      <c r="AG1335" s="15">
        <v>42545</v>
      </c>
      <c r="AH1335">
        <v>28.919999999999899</v>
      </c>
      <c r="AI1335" s="15">
        <v>42506</v>
      </c>
      <c r="AJ1335">
        <v>18.169999999999899</v>
      </c>
    </row>
    <row r="1336" spans="1:36">
      <c r="A1336" t="s">
        <v>38312</v>
      </c>
      <c r="B1336">
        <v>55</v>
      </c>
      <c r="C1336">
        <v>16</v>
      </c>
      <c r="D1336">
        <v>-22.648601616971401</v>
      </c>
      <c r="E1336">
        <v>5.2026771929977098</v>
      </c>
      <c r="F1336">
        <v>-36.3612788099691</v>
      </c>
      <c r="G1336" s="12">
        <f t="shared" si="81"/>
        <v>-0.6228769272757777</v>
      </c>
      <c r="H1336" s="12">
        <f t="shared" si="82"/>
        <v>0.14308289926181864</v>
      </c>
      <c r="I1336" s="20">
        <f t="shared" si="83"/>
        <v>0.29090909090909089</v>
      </c>
      <c r="J1336" s="48" t="str">
        <f t="shared" si="84"/>
        <v>entry12</v>
      </c>
      <c r="AA1336" s="15">
        <v>42290</v>
      </c>
      <c r="AB1336">
        <v>28.43</v>
      </c>
      <c r="AC1336" s="15">
        <v>42237</v>
      </c>
      <c r="AD1336">
        <v>7.6799999999999802</v>
      </c>
      <c r="AE1336" s="15">
        <v>42178</v>
      </c>
      <c r="AF1336">
        <v>-0.44999999999999901</v>
      </c>
      <c r="AG1336" s="15">
        <v>42552</v>
      </c>
      <c r="AH1336">
        <v>28.919999999999899</v>
      </c>
      <c r="AI1336" s="15">
        <v>42507</v>
      </c>
      <c r="AJ1336">
        <v>18.169999999999899</v>
      </c>
    </row>
    <row r="1337" spans="1:36">
      <c r="A1337" t="s">
        <v>40289</v>
      </c>
      <c r="B1337">
        <v>96</v>
      </c>
      <c r="C1337">
        <v>22</v>
      </c>
      <c r="D1337">
        <v>-16.34</v>
      </c>
      <c r="E1337">
        <v>7.07</v>
      </c>
      <c r="F1337">
        <v>-26.22</v>
      </c>
      <c r="G1337" s="12">
        <f t="shared" si="81"/>
        <v>-0.62318840579710144</v>
      </c>
      <c r="H1337" s="12">
        <f t="shared" si="82"/>
        <v>0.26964149504195273</v>
      </c>
      <c r="I1337" s="20">
        <f t="shared" si="83"/>
        <v>0.22916666666666666</v>
      </c>
      <c r="J1337" s="48" t="str">
        <f t="shared" si="84"/>
        <v>entry35</v>
      </c>
      <c r="AA1337" s="15">
        <v>42291</v>
      </c>
      <c r="AB1337">
        <v>28.43</v>
      </c>
      <c r="AC1337" s="15">
        <v>42240</v>
      </c>
      <c r="AD1337">
        <v>7.6799999999999802</v>
      </c>
      <c r="AE1337" s="15">
        <v>42179</v>
      </c>
      <c r="AF1337">
        <v>-0.44999999999999901</v>
      </c>
      <c r="AG1337" s="15">
        <v>42555</v>
      </c>
      <c r="AH1337">
        <v>28.919999999999899</v>
      </c>
      <c r="AI1337" s="15">
        <v>42508</v>
      </c>
      <c r="AJ1337">
        <v>18.169999999999899</v>
      </c>
    </row>
    <row r="1338" spans="1:36">
      <c r="A1338" t="s">
        <v>38880</v>
      </c>
      <c r="B1338">
        <v>375</v>
      </c>
      <c r="C1338">
        <v>120</v>
      </c>
      <c r="D1338">
        <v>-19.887045738351201</v>
      </c>
      <c r="E1338">
        <v>9.3429542616487495</v>
      </c>
      <c r="F1338">
        <v>-31.89</v>
      </c>
      <c r="G1338" s="12">
        <f t="shared" si="81"/>
        <v>-0.62361385193951713</v>
      </c>
      <c r="H1338" s="12">
        <f t="shared" si="82"/>
        <v>0.29297442024611947</v>
      </c>
      <c r="I1338" s="20">
        <f t="shared" si="83"/>
        <v>0.32</v>
      </c>
      <c r="J1338" s="48" t="str">
        <f t="shared" si="84"/>
        <v>entry16</v>
      </c>
      <c r="AA1338" s="15">
        <v>42292</v>
      </c>
      <c r="AB1338">
        <v>28.43</v>
      </c>
      <c r="AC1338" s="15">
        <v>42241</v>
      </c>
      <c r="AD1338">
        <v>7.6799999999999802</v>
      </c>
      <c r="AE1338" s="15">
        <v>42180</v>
      </c>
      <c r="AF1338">
        <v>-0.44999999999999901</v>
      </c>
      <c r="AG1338" s="15">
        <v>42556</v>
      </c>
      <c r="AH1338">
        <v>28.999999999999901</v>
      </c>
      <c r="AI1338" s="15">
        <v>42509</v>
      </c>
      <c r="AJ1338">
        <v>18.169999999999899</v>
      </c>
    </row>
    <row r="1339" spans="1:36">
      <c r="A1339" t="s">
        <v>38881</v>
      </c>
      <c r="B1339">
        <v>375</v>
      </c>
      <c r="C1339">
        <v>120</v>
      </c>
      <c r="D1339">
        <v>-19.887045738351201</v>
      </c>
      <c r="E1339">
        <v>9.3429542616487495</v>
      </c>
      <c r="F1339">
        <v>-31.89</v>
      </c>
      <c r="G1339" s="12">
        <f t="shared" si="81"/>
        <v>-0.62361385193951713</v>
      </c>
      <c r="H1339" s="12">
        <f t="shared" si="82"/>
        <v>0.29297442024611947</v>
      </c>
      <c r="I1339" s="20">
        <f t="shared" si="83"/>
        <v>0.32</v>
      </c>
      <c r="J1339" s="48" t="str">
        <f t="shared" si="84"/>
        <v>entry16</v>
      </c>
      <c r="AA1339" s="15">
        <v>42293</v>
      </c>
      <c r="AB1339">
        <v>28.43</v>
      </c>
      <c r="AC1339" s="15">
        <v>42242</v>
      </c>
      <c r="AD1339">
        <v>7.6799999999999802</v>
      </c>
      <c r="AE1339" s="15">
        <v>42181</v>
      </c>
      <c r="AF1339">
        <v>-0.44999999999999901</v>
      </c>
      <c r="AG1339" s="15">
        <v>42557</v>
      </c>
      <c r="AH1339">
        <v>30.899999999999899</v>
      </c>
      <c r="AI1339" s="15">
        <v>42510</v>
      </c>
      <c r="AJ1339">
        <v>18.169999999999899</v>
      </c>
    </row>
    <row r="1340" spans="1:36">
      <c r="A1340" t="s">
        <v>38882</v>
      </c>
      <c r="B1340">
        <v>375</v>
      </c>
      <c r="C1340">
        <v>120</v>
      </c>
      <c r="D1340">
        <v>-19.887045738351201</v>
      </c>
      <c r="E1340">
        <v>9.3429542616487495</v>
      </c>
      <c r="F1340">
        <v>-31.89</v>
      </c>
      <c r="G1340" s="12">
        <f t="shared" si="81"/>
        <v>-0.62361385193951713</v>
      </c>
      <c r="H1340" s="12">
        <f t="shared" si="82"/>
        <v>0.29297442024611947</v>
      </c>
      <c r="I1340" s="20">
        <f t="shared" si="83"/>
        <v>0.32</v>
      </c>
      <c r="J1340" s="48" t="str">
        <f t="shared" si="84"/>
        <v>entry16</v>
      </c>
      <c r="AA1340" s="15">
        <v>42296</v>
      </c>
      <c r="AB1340">
        <v>28.43</v>
      </c>
      <c r="AC1340" s="15">
        <v>42243</v>
      </c>
      <c r="AD1340">
        <v>7.6799999999999802</v>
      </c>
      <c r="AE1340" s="15">
        <v>42184</v>
      </c>
      <c r="AF1340">
        <v>-0.44999999999999901</v>
      </c>
      <c r="AG1340" s="15">
        <v>42558</v>
      </c>
      <c r="AH1340">
        <v>30.899999999999899</v>
      </c>
      <c r="AI1340" s="15">
        <v>42513</v>
      </c>
      <c r="AJ1340">
        <v>18.169999999999899</v>
      </c>
    </row>
    <row r="1341" spans="1:36">
      <c r="A1341" t="s">
        <v>40087</v>
      </c>
      <c r="B1341">
        <v>91</v>
      </c>
      <c r="C1341">
        <v>11</v>
      </c>
      <c r="D1341">
        <v>-25.43</v>
      </c>
      <c r="E1341">
        <v>1.96</v>
      </c>
      <c r="F1341">
        <v>-40.76</v>
      </c>
      <c r="G1341" s="12">
        <f t="shared" si="81"/>
        <v>-0.62389597644749761</v>
      </c>
      <c r="H1341" s="12">
        <f t="shared" si="82"/>
        <v>4.8086359175662417E-2</v>
      </c>
      <c r="I1341" s="20">
        <f t="shared" si="83"/>
        <v>0.12087912087912088</v>
      </c>
      <c r="J1341" s="48" t="str">
        <f t="shared" si="84"/>
        <v>entry31</v>
      </c>
      <c r="AA1341" s="15">
        <v>42297</v>
      </c>
      <c r="AB1341">
        <v>28.43</v>
      </c>
      <c r="AC1341" s="15">
        <v>42244</v>
      </c>
      <c r="AD1341">
        <v>7.6799999999999802</v>
      </c>
      <c r="AE1341" s="15">
        <v>42185</v>
      </c>
      <c r="AF1341">
        <v>-0.44999999999999901</v>
      </c>
      <c r="AG1341" s="15">
        <v>42559</v>
      </c>
      <c r="AH1341">
        <v>30.899999999999899</v>
      </c>
      <c r="AI1341" s="15">
        <v>42514</v>
      </c>
      <c r="AJ1341">
        <v>18.169999999999899</v>
      </c>
    </row>
    <row r="1342" spans="1:36">
      <c r="A1342" t="s">
        <v>38883</v>
      </c>
      <c r="B1342">
        <v>375</v>
      </c>
      <c r="C1342">
        <v>121</v>
      </c>
      <c r="D1342">
        <v>-19.917045738351199</v>
      </c>
      <c r="E1342">
        <v>9.3429542616487495</v>
      </c>
      <c r="F1342">
        <v>-31.92</v>
      </c>
      <c r="G1342" s="12">
        <f t="shared" si="81"/>
        <v>-0.62396759831927306</v>
      </c>
      <c r="H1342" s="12">
        <f t="shared" si="82"/>
        <v>0.2926990683473919</v>
      </c>
      <c r="I1342" s="20">
        <f t="shared" si="83"/>
        <v>0.32266666666666666</v>
      </c>
      <c r="J1342" s="48" t="str">
        <f t="shared" si="84"/>
        <v>entry16</v>
      </c>
      <c r="AA1342" s="15">
        <v>42298</v>
      </c>
      <c r="AB1342">
        <v>28.43</v>
      </c>
      <c r="AC1342" s="15">
        <v>42247</v>
      </c>
      <c r="AD1342">
        <v>7.6799999999999802</v>
      </c>
      <c r="AE1342" s="15">
        <v>42186</v>
      </c>
      <c r="AF1342">
        <v>-0.44999999999999901</v>
      </c>
      <c r="AG1342" s="15">
        <v>42562</v>
      </c>
      <c r="AH1342">
        <v>30.899999999999899</v>
      </c>
      <c r="AI1342" s="15">
        <v>42515</v>
      </c>
      <c r="AJ1342">
        <v>18.169999999999899</v>
      </c>
    </row>
    <row r="1343" spans="1:36">
      <c r="A1343" t="s">
        <v>38218</v>
      </c>
      <c r="B1343">
        <v>139</v>
      </c>
      <c r="C1343">
        <v>52</v>
      </c>
      <c r="D1343">
        <v>-26.704674389137899</v>
      </c>
      <c r="E1343">
        <v>3.7499999999999898</v>
      </c>
      <c r="F1343">
        <v>-42.764674389137902</v>
      </c>
      <c r="G1343" s="12">
        <f t="shared" si="81"/>
        <v>-0.62445639469011849</v>
      </c>
      <c r="H1343" s="12">
        <f t="shared" si="82"/>
        <v>8.7689198001995747E-2</v>
      </c>
      <c r="I1343" s="20">
        <f t="shared" si="83"/>
        <v>0.37410071942446044</v>
      </c>
      <c r="J1343" s="48" t="str">
        <f t="shared" si="84"/>
        <v>entry11</v>
      </c>
      <c r="AA1343" s="15">
        <v>42299</v>
      </c>
      <c r="AB1343">
        <v>28.43</v>
      </c>
      <c r="AC1343" s="15">
        <v>42248</v>
      </c>
      <c r="AD1343">
        <v>7.6799999999999802</v>
      </c>
      <c r="AE1343" s="15">
        <v>42187</v>
      </c>
      <c r="AF1343">
        <v>-0.44999999999999901</v>
      </c>
      <c r="AG1343" s="15">
        <v>42563</v>
      </c>
      <c r="AH1343">
        <v>30.819999999999901</v>
      </c>
      <c r="AI1343" s="15">
        <v>42516</v>
      </c>
      <c r="AJ1343">
        <v>18.169999999999899</v>
      </c>
    </row>
    <row r="1344" spans="1:36">
      <c r="A1344" t="s">
        <v>38234</v>
      </c>
      <c r="B1344">
        <v>139</v>
      </c>
      <c r="C1344">
        <v>55</v>
      </c>
      <c r="D1344">
        <v>-16.388049677613498</v>
      </c>
      <c r="E1344">
        <v>0.619999999999999</v>
      </c>
      <c r="F1344">
        <v>-26.208049677613499</v>
      </c>
      <c r="G1344" s="12">
        <f t="shared" si="81"/>
        <v>-0.62530596054279886</v>
      </c>
      <c r="H1344" s="12">
        <f t="shared" si="82"/>
        <v>2.3656853815016733E-2</v>
      </c>
      <c r="I1344" s="20">
        <f t="shared" si="83"/>
        <v>0.39568345323741005</v>
      </c>
      <c r="J1344" s="48" t="str">
        <f t="shared" si="84"/>
        <v>entry11</v>
      </c>
      <c r="AA1344" s="15">
        <v>42300</v>
      </c>
      <c r="AB1344">
        <v>28.43</v>
      </c>
      <c r="AC1344" s="15">
        <v>42249</v>
      </c>
      <c r="AD1344">
        <v>7.6799999999999802</v>
      </c>
      <c r="AE1344" s="15">
        <v>42188</v>
      </c>
      <c r="AF1344">
        <v>-0.44999999999999901</v>
      </c>
      <c r="AG1344" s="15">
        <v>42564</v>
      </c>
      <c r="AH1344">
        <v>30.509999999999899</v>
      </c>
      <c r="AI1344" s="15">
        <v>42517</v>
      </c>
      <c r="AJ1344">
        <v>18.169999999999899</v>
      </c>
    </row>
    <row r="1345" spans="1:36">
      <c r="A1345" t="s">
        <v>39065</v>
      </c>
      <c r="B1345">
        <v>127</v>
      </c>
      <c r="C1345">
        <v>16</v>
      </c>
      <c r="D1345">
        <v>-62.252887693364102</v>
      </c>
      <c r="E1345">
        <v>19.059999999999999</v>
      </c>
      <c r="F1345">
        <v>-99.502887693364201</v>
      </c>
      <c r="G1345" s="12">
        <f t="shared" si="81"/>
        <v>-0.62563900542472117</v>
      </c>
      <c r="H1345" s="12">
        <f t="shared" si="82"/>
        <v>0.19155222970751129</v>
      </c>
      <c r="I1345" s="20">
        <f t="shared" si="83"/>
        <v>0.12598425196850394</v>
      </c>
      <c r="J1345" s="48" t="str">
        <f t="shared" si="84"/>
        <v>entry17</v>
      </c>
      <c r="AA1345" s="15">
        <v>42303</v>
      </c>
      <c r="AB1345">
        <v>28.43</v>
      </c>
      <c r="AC1345" s="15">
        <v>42250</v>
      </c>
      <c r="AD1345">
        <v>7.6799999999999802</v>
      </c>
      <c r="AE1345" s="15">
        <v>42191</v>
      </c>
      <c r="AF1345">
        <v>-0.44999999999999901</v>
      </c>
      <c r="AG1345" s="15">
        <v>42565</v>
      </c>
      <c r="AH1345">
        <v>30.509999999999899</v>
      </c>
      <c r="AI1345" s="15">
        <v>42520</v>
      </c>
      <c r="AJ1345">
        <v>18.169999999999899</v>
      </c>
    </row>
    <row r="1346" spans="1:36">
      <c r="A1346" t="s">
        <v>38624</v>
      </c>
      <c r="B1346">
        <v>59</v>
      </c>
      <c r="C1346">
        <v>6</v>
      </c>
      <c r="D1346">
        <v>-29.440459538113799</v>
      </c>
      <c r="E1346">
        <v>3.6387499570438901</v>
      </c>
      <c r="F1346">
        <v>-46.971250042956001</v>
      </c>
      <c r="G1346" s="12">
        <f t="shared" ref="G1346:G1409" si="85">D1346/ABS(F1346)</f>
        <v>-0.62677615586534319</v>
      </c>
      <c r="H1346" s="12">
        <f t="shared" ref="H1346:H1409" si="86">E1346/ABS(F1346)</f>
        <v>7.7467598876252861E-2</v>
      </c>
      <c r="I1346" s="20">
        <f t="shared" ref="I1346:I1409" si="87">C1346/B1346</f>
        <v>0.10169491525423729</v>
      </c>
      <c r="J1346" s="48" t="str">
        <f t="shared" ref="J1346:J1409" si="88">LEFT(A1346,FIND("_",A1346,6)-1)</f>
        <v>entry14</v>
      </c>
      <c r="AA1346" s="15">
        <v>42304</v>
      </c>
      <c r="AB1346">
        <v>28.43</v>
      </c>
      <c r="AC1346" s="15">
        <v>42251</v>
      </c>
      <c r="AD1346">
        <v>7.6799999999999802</v>
      </c>
      <c r="AE1346" s="15">
        <v>42192</v>
      </c>
      <c r="AF1346">
        <v>-0.44999999999999901</v>
      </c>
      <c r="AG1346" s="15">
        <v>42566</v>
      </c>
      <c r="AH1346">
        <v>30.509999999999899</v>
      </c>
      <c r="AI1346" s="15">
        <v>42521</v>
      </c>
      <c r="AJ1346">
        <v>18.169999999999899</v>
      </c>
    </row>
    <row r="1347" spans="1:36">
      <c r="A1347" t="s">
        <v>37947</v>
      </c>
      <c r="B1347">
        <v>281</v>
      </c>
      <c r="C1347">
        <v>44</v>
      </c>
      <c r="D1347">
        <v>-50.919999999999902</v>
      </c>
      <c r="E1347">
        <v>8.08</v>
      </c>
      <c r="F1347">
        <v>-81.2</v>
      </c>
      <c r="G1347" s="12">
        <f t="shared" si="85"/>
        <v>-0.62709359605911208</v>
      </c>
      <c r="H1347" s="12">
        <f t="shared" si="86"/>
        <v>9.9507389162561577E-2</v>
      </c>
      <c r="I1347" s="20">
        <f t="shared" si="87"/>
        <v>0.15658362989323843</v>
      </c>
      <c r="J1347" s="48" t="str">
        <f t="shared" si="88"/>
        <v>entry1</v>
      </c>
      <c r="AA1347" s="15">
        <v>42305</v>
      </c>
      <c r="AB1347">
        <v>28.43</v>
      </c>
      <c r="AC1347" s="15">
        <v>42254</v>
      </c>
      <c r="AD1347">
        <v>7.6799999999999802</v>
      </c>
      <c r="AE1347" s="15">
        <v>42193</v>
      </c>
      <c r="AF1347">
        <v>-0.44999999999999901</v>
      </c>
      <c r="AG1347" s="15">
        <v>42569</v>
      </c>
      <c r="AH1347">
        <v>30.509999999999899</v>
      </c>
      <c r="AI1347" s="15">
        <v>42522</v>
      </c>
      <c r="AJ1347">
        <v>18.169999999999899</v>
      </c>
    </row>
    <row r="1348" spans="1:36">
      <c r="A1348" t="s">
        <v>38253</v>
      </c>
      <c r="B1348">
        <v>56</v>
      </c>
      <c r="C1348">
        <v>10</v>
      </c>
      <c r="D1348">
        <v>-11.76</v>
      </c>
      <c r="E1348">
        <v>4.84</v>
      </c>
      <c r="F1348">
        <v>-18.75</v>
      </c>
      <c r="G1348" s="12">
        <f t="shared" si="85"/>
        <v>-0.62719999999999998</v>
      </c>
      <c r="H1348" s="12">
        <f t="shared" si="86"/>
        <v>0.25813333333333333</v>
      </c>
      <c r="I1348" s="20">
        <f t="shared" si="87"/>
        <v>0.17857142857142858</v>
      </c>
      <c r="J1348" s="48" t="str">
        <f t="shared" si="88"/>
        <v>entry12</v>
      </c>
      <c r="AA1348" s="15">
        <v>42306</v>
      </c>
      <c r="AB1348">
        <v>28.43</v>
      </c>
      <c r="AC1348" s="15">
        <v>42255</v>
      </c>
      <c r="AD1348">
        <v>7.6799999999999802</v>
      </c>
      <c r="AE1348" s="15">
        <v>42194</v>
      </c>
      <c r="AF1348">
        <v>-0.44999999999999901</v>
      </c>
      <c r="AG1348" s="15">
        <v>42570</v>
      </c>
      <c r="AH1348">
        <v>30.509999999999899</v>
      </c>
      <c r="AI1348" s="15">
        <v>42523</v>
      </c>
      <c r="AJ1348">
        <v>18.169999999999899</v>
      </c>
    </row>
    <row r="1349" spans="1:36">
      <c r="A1349" t="s">
        <v>38012</v>
      </c>
      <c r="B1349">
        <v>319</v>
      </c>
      <c r="C1349">
        <v>86</v>
      </c>
      <c r="D1349">
        <v>-76.698570360455605</v>
      </c>
      <c r="E1349">
        <v>14.95</v>
      </c>
      <c r="F1349">
        <v>-122.270271175421</v>
      </c>
      <c r="G1349" s="12">
        <f t="shared" si="85"/>
        <v>-0.62728715347671282</v>
      </c>
      <c r="H1349" s="12">
        <f t="shared" si="86"/>
        <v>0.12227011403737915</v>
      </c>
      <c r="I1349" s="20">
        <f t="shared" si="87"/>
        <v>0.26959247648902823</v>
      </c>
      <c r="J1349" s="48" t="str">
        <f t="shared" si="88"/>
        <v>entry2</v>
      </c>
      <c r="AA1349" s="15">
        <v>42307</v>
      </c>
      <c r="AB1349">
        <v>28.43</v>
      </c>
      <c r="AC1349" s="15">
        <v>42256</v>
      </c>
      <c r="AD1349">
        <v>7.6799999999999802</v>
      </c>
      <c r="AE1349" s="15">
        <v>42195</v>
      </c>
      <c r="AF1349">
        <v>-0.44999999999999901</v>
      </c>
      <c r="AG1349" s="15">
        <v>42571</v>
      </c>
      <c r="AH1349">
        <v>30.509999999999899</v>
      </c>
      <c r="AI1349" s="15">
        <v>42524</v>
      </c>
      <c r="AJ1349">
        <v>18.169999999999899</v>
      </c>
    </row>
    <row r="1350" spans="1:36">
      <c r="A1350" t="s">
        <v>38588</v>
      </c>
      <c r="B1350">
        <v>59</v>
      </c>
      <c r="C1350">
        <v>6</v>
      </c>
      <c r="D1350">
        <v>-8.8476365336588003</v>
      </c>
      <c r="E1350">
        <v>5.25</v>
      </c>
      <c r="F1350">
        <v>-14.0976365336588</v>
      </c>
      <c r="G1350" s="12">
        <f t="shared" si="85"/>
        <v>-0.62759715165975749</v>
      </c>
      <c r="H1350" s="12">
        <f t="shared" si="86"/>
        <v>0.37240284834024251</v>
      </c>
      <c r="I1350" s="20">
        <f t="shared" si="87"/>
        <v>0.10169491525423729</v>
      </c>
      <c r="J1350" s="48" t="str">
        <f t="shared" si="88"/>
        <v>entry14</v>
      </c>
      <c r="AA1350" s="15">
        <v>42310</v>
      </c>
      <c r="AB1350">
        <v>28.43</v>
      </c>
      <c r="AC1350" s="15">
        <v>42257</v>
      </c>
      <c r="AD1350">
        <v>7.6799999999999802</v>
      </c>
      <c r="AE1350" s="15">
        <v>42198</v>
      </c>
      <c r="AF1350">
        <v>-0.44999999999999901</v>
      </c>
      <c r="AG1350" s="15">
        <v>42572</v>
      </c>
      <c r="AH1350">
        <v>30.509999999999899</v>
      </c>
      <c r="AI1350" s="15">
        <v>42528</v>
      </c>
      <c r="AJ1350">
        <v>18.169999999999899</v>
      </c>
    </row>
    <row r="1351" spans="1:36">
      <c r="A1351" t="s">
        <v>38232</v>
      </c>
      <c r="B1351">
        <v>139</v>
      </c>
      <c r="C1351">
        <v>56</v>
      </c>
      <c r="D1351">
        <v>-15.2380496776135</v>
      </c>
      <c r="E1351">
        <v>0.619999999999999</v>
      </c>
      <c r="F1351">
        <v>-24.248049677613501</v>
      </c>
      <c r="G1351" s="12">
        <f t="shared" si="85"/>
        <v>-0.62842372397816826</v>
      </c>
      <c r="H1351" s="12">
        <f t="shared" si="86"/>
        <v>2.5569066718483378E-2</v>
      </c>
      <c r="I1351" s="20">
        <f t="shared" si="87"/>
        <v>0.40287769784172661</v>
      </c>
      <c r="J1351" s="48" t="str">
        <f t="shared" si="88"/>
        <v>entry11</v>
      </c>
      <c r="AA1351" s="15">
        <v>42311</v>
      </c>
      <c r="AB1351">
        <v>28.43</v>
      </c>
      <c r="AC1351" s="15">
        <v>42258</v>
      </c>
      <c r="AD1351">
        <v>7.6799999999999802</v>
      </c>
      <c r="AE1351" s="15">
        <v>42199</v>
      </c>
      <c r="AF1351">
        <v>-0.44999999999999901</v>
      </c>
      <c r="AG1351" s="15">
        <v>42573</v>
      </c>
      <c r="AH1351">
        <v>30.509999999999899</v>
      </c>
      <c r="AI1351" s="15">
        <v>42529</v>
      </c>
      <c r="AJ1351">
        <v>18.169999999999899</v>
      </c>
    </row>
    <row r="1352" spans="1:36">
      <c r="A1352" t="s">
        <v>38746</v>
      </c>
      <c r="B1352">
        <v>367</v>
      </c>
      <c r="C1352">
        <v>93</v>
      </c>
      <c r="D1352">
        <v>-98.159999999999897</v>
      </c>
      <c r="E1352">
        <v>54.749999999999901</v>
      </c>
      <c r="F1352">
        <v>-156.13</v>
      </c>
      <c r="G1352" s="12">
        <f t="shared" si="85"/>
        <v>-0.62870684685838663</v>
      </c>
      <c r="H1352" s="12">
        <f t="shared" si="86"/>
        <v>0.35066931403317686</v>
      </c>
      <c r="I1352" s="20">
        <f t="shared" si="87"/>
        <v>0.25340599455040874</v>
      </c>
      <c r="J1352" s="48" t="str">
        <f t="shared" si="88"/>
        <v>entry15</v>
      </c>
      <c r="AA1352" s="15">
        <v>42312</v>
      </c>
      <c r="AB1352">
        <v>28.43</v>
      </c>
      <c r="AC1352" s="15">
        <v>42261</v>
      </c>
      <c r="AD1352">
        <v>7.6799999999999802</v>
      </c>
      <c r="AE1352" s="15">
        <v>42200</v>
      </c>
      <c r="AF1352">
        <v>-0.44999999999999901</v>
      </c>
      <c r="AG1352" s="15">
        <v>42576</v>
      </c>
      <c r="AH1352">
        <v>30.509999999999899</v>
      </c>
      <c r="AI1352" s="15">
        <v>42530</v>
      </c>
      <c r="AJ1352">
        <v>18.169999999999899</v>
      </c>
    </row>
    <row r="1353" spans="1:36">
      <c r="A1353" t="s">
        <v>40255</v>
      </c>
      <c r="B1353">
        <v>96</v>
      </c>
      <c r="C1353">
        <v>11</v>
      </c>
      <c r="D1353">
        <v>-8.9799999999999898</v>
      </c>
      <c r="E1353">
        <v>5.2799999999999896</v>
      </c>
      <c r="F1353">
        <v>-14.2599999999999</v>
      </c>
      <c r="G1353" s="12">
        <f t="shared" si="85"/>
        <v>-0.62973352033660956</v>
      </c>
      <c r="H1353" s="12">
        <f t="shared" si="86"/>
        <v>0.37026647966339599</v>
      </c>
      <c r="I1353" s="20">
        <f t="shared" si="87"/>
        <v>0.11458333333333333</v>
      </c>
      <c r="J1353" s="48" t="str">
        <f t="shared" si="88"/>
        <v>entry35</v>
      </c>
      <c r="AA1353" s="15">
        <v>42313</v>
      </c>
      <c r="AB1353">
        <v>28.43</v>
      </c>
      <c r="AC1353" s="15">
        <v>42262</v>
      </c>
      <c r="AD1353">
        <v>7.6799999999999802</v>
      </c>
      <c r="AE1353" s="15">
        <v>42201</v>
      </c>
      <c r="AF1353">
        <v>-0.44999999999999901</v>
      </c>
      <c r="AG1353" s="15">
        <v>42577</v>
      </c>
      <c r="AH1353">
        <v>30.509999999999899</v>
      </c>
      <c r="AI1353" s="15">
        <v>42534</v>
      </c>
      <c r="AJ1353">
        <v>18.169999999999899</v>
      </c>
    </row>
    <row r="1354" spans="1:36">
      <c r="A1354" t="s">
        <v>37949</v>
      </c>
      <c r="B1354">
        <v>286</v>
      </c>
      <c r="C1354">
        <v>52</v>
      </c>
      <c r="D1354">
        <v>-90.766182068989806</v>
      </c>
      <c r="E1354">
        <v>12.17</v>
      </c>
      <c r="F1354">
        <v>-144.07691150120101</v>
      </c>
      <c r="G1354" s="12">
        <f t="shared" si="85"/>
        <v>-0.62998422941786336</v>
      </c>
      <c r="H1354" s="12">
        <f t="shared" si="86"/>
        <v>8.4468773471025937E-2</v>
      </c>
      <c r="I1354" s="20">
        <f t="shared" si="87"/>
        <v>0.18181818181818182</v>
      </c>
      <c r="J1354" s="48" t="str">
        <f t="shared" si="88"/>
        <v>entry1</v>
      </c>
      <c r="AA1354" s="15">
        <v>42314</v>
      </c>
      <c r="AB1354">
        <v>28.43</v>
      </c>
      <c r="AC1354" s="15">
        <v>42263</v>
      </c>
      <c r="AD1354">
        <v>7.6799999999999802</v>
      </c>
      <c r="AE1354" s="15">
        <v>42202</v>
      </c>
      <c r="AF1354">
        <v>-0.44999999999999901</v>
      </c>
      <c r="AG1354" s="15">
        <v>42578</v>
      </c>
      <c r="AH1354">
        <v>30.509999999999899</v>
      </c>
      <c r="AI1354" s="15">
        <v>42535</v>
      </c>
      <c r="AJ1354">
        <v>18.869999999999902</v>
      </c>
    </row>
    <row r="1355" spans="1:36">
      <c r="A1355" t="s">
        <v>38041</v>
      </c>
      <c r="B1355">
        <v>319</v>
      </c>
      <c r="C1355">
        <v>69</v>
      </c>
      <c r="D1355">
        <v>-126.02811720071701</v>
      </c>
      <c r="E1355">
        <v>15.75</v>
      </c>
      <c r="F1355">
        <v>-200.02206188766999</v>
      </c>
      <c r="G1355" s="12">
        <f t="shared" si="85"/>
        <v>-0.63007108321627492</v>
      </c>
      <c r="H1355" s="12">
        <f t="shared" si="86"/>
        <v>7.8741314089867814E-2</v>
      </c>
      <c r="I1355" s="20">
        <f t="shared" si="87"/>
        <v>0.21630094043887146</v>
      </c>
      <c r="J1355" s="48" t="str">
        <f t="shared" si="88"/>
        <v>entry2</v>
      </c>
      <c r="AA1355" s="15">
        <v>42317</v>
      </c>
      <c r="AB1355">
        <v>28.43</v>
      </c>
      <c r="AC1355" s="15">
        <v>42264</v>
      </c>
      <c r="AD1355">
        <v>7.6799999999999802</v>
      </c>
      <c r="AE1355" s="15">
        <v>42205</v>
      </c>
      <c r="AF1355">
        <v>-0.44999999999999901</v>
      </c>
      <c r="AG1355" s="15">
        <v>42579</v>
      </c>
      <c r="AH1355">
        <v>30.509999999999899</v>
      </c>
      <c r="AI1355" s="15">
        <v>42536</v>
      </c>
      <c r="AJ1355">
        <v>18.6799999999999</v>
      </c>
    </row>
    <row r="1356" spans="1:36">
      <c r="A1356" t="s">
        <v>38601</v>
      </c>
      <c r="B1356">
        <v>57</v>
      </c>
      <c r="C1356">
        <v>5</v>
      </c>
      <c r="D1356">
        <v>-20.32</v>
      </c>
      <c r="E1356">
        <v>8.42</v>
      </c>
      <c r="F1356">
        <v>-32.249999999999901</v>
      </c>
      <c r="G1356" s="12">
        <f t="shared" si="85"/>
        <v>-0.63007751937984691</v>
      </c>
      <c r="H1356" s="12">
        <f t="shared" si="86"/>
        <v>0.26108527131783027</v>
      </c>
      <c r="I1356" s="20">
        <f t="shared" si="87"/>
        <v>8.771929824561403E-2</v>
      </c>
      <c r="J1356" s="48" t="str">
        <f t="shared" si="88"/>
        <v>entry14</v>
      </c>
      <c r="AA1356" s="15">
        <v>42318</v>
      </c>
      <c r="AB1356">
        <v>28.43</v>
      </c>
      <c r="AC1356" s="15">
        <v>42265</v>
      </c>
      <c r="AD1356">
        <v>7.6799999999999802</v>
      </c>
      <c r="AE1356" s="15">
        <v>42206</v>
      </c>
      <c r="AF1356">
        <v>-0.44999999999999901</v>
      </c>
      <c r="AG1356" s="15">
        <v>42580</v>
      </c>
      <c r="AH1356">
        <v>30.509999999999899</v>
      </c>
      <c r="AI1356" s="15">
        <v>42537</v>
      </c>
      <c r="AJ1356">
        <v>19.639999999999901</v>
      </c>
    </row>
    <row r="1357" spans="1:36">
      <c r="A1357" t="s">
        <v>38904</v>
      </c>
      <c r="B1357">
        <v>370</v>
      </c>
      <c r="C1357">
        <v>88</v>
      </c>
      <c r="D1357">
        <v>-32.7271715016266</v>
      </c>
      <c r="E1357">
        <v>10.5896132158004</v>
      </c>
      <c r="F1357">
        <v>-51.88</v>
      </c>
      <c r="G1357" s="12">
        <f t="shared" si="85"/>
        <v>-0.63082443141146105</v>
      </c>
      <c r="H1357" s="12">
        <f t="shared" si="86"/>
        <v>0.20411744826138009</v>
      </c>
      <c r="I1357" s="20">
        <f t="shared" si="87"/>
        <v>0.23783783783783785</v>
      </c>
      <c r="J1357" s="48" t="str">
        <f t="shared" si="88"/>
        <v>entry16</v>
      </c>
      <c r="AA1357" s="15">
        <v>42319</v>
      </c>
      <c r="AB1357">
        <v>28.43</v>
      </c>
      <c r="AC1357" s="15">
        <v>42268</v>
      </c>
      <c r="AD1357">
        <v>7.6799999999999802</v>
      </c>
      <c r="AE1357" s="15">
        <v>42207</v>
      </c>
      <c r="AF1357">
        <v>-0.44999999999999901</v>
      </c>
      <c r="AG1357" s="15">
        <v>42583</v>
      </c>
      <c r="AH1357">
        <v>30.509999999999899</v>
      </c>
      <c r="AI1357" s="15">
        <v>42538</v>
      </c>
      <c r="AJ1357">
        <v>19.409999999999901</v>
      </c>
    </row>
    <row r="1358" spans="1:36">
      <c r="A1358" t="s">
        <v>38499</v>
      </c>
      <c r="B1358">
        <v>136</v>
      </c>
      <c r="C1358">
        <v>18</v>
      </c>
      <c r="D1358">
        <v>-35.770000000000003</v>
      </c>
      <c r="E1358">
        <v>0.149999999999999</v>
      </c>
      <c r="F1358">
        <v>-56.559999999999903</v>
      </c>
      <c r="G1358" s="12">
        <f t="shared" si="85"/>
        <v>-0.63242574257425854</v>
      </c>
      <c r="H1358" s="12">
        <f t="shared" si="86"/>
        <v>2.6520509193776387E-3</v>
      </c>
      <c r="I1358" s="20">
        <f t="shared" si="87"/>
        <v>0.13235294117647059</v>
      </c>
      <c r="J1358" s="48" t="str">
        <f t="shared" si="88"/>
        <v>entry13</v>
      </c>
      <c r="AA1358" s="15">
        <v>42320</v>
      </c>
      <c r="AB1358">
        <v>28.43</v>
      </c>
      <c r="AC1358" s="15">
        <v>42269</v>
      </c>
      <c r="AD1358">
        <v>7.6799999999999802</v>
      </c>
      <c r="AE1358" s="15">
        <v>42208</v>
      </c>
      <c r="AF1358">
        <v>-0.44999999999999901</v>
      </c>
      <c r="AG1358" s="15">
        <v>42584</v>
      </c>
      <c r="AH1358">
        <v>30.509999999999899</v>
      </c>
      <c r="AI1358" s="15">
        <v>42541</v>
      </c>
      <c r="AJ1358">
        <v>17.869999999999902</v>
      </c>
    </row>
    <row r="1359" spans="1:36">
      <c r="A1359" t="s">
        <v>37722</v>
      </c>
      <c r="B1359">
        <v>281</v>
      </c>
      <c r="C1359">
        <v>36</v>
      </c>
      <c r="D1359">
        <v>-24.398726194753301</v>
      </c>
      <c r="E1359">
        <v>6.2099999999999902</v>
      </c>
      <c r="F1359">
        <v>-38.578726194753301</v>
      </c>
      <c r="G1359" s="12">
        <f t="shared" si="85"/>
        <v>-0.63243991187224635</v>
      </c>
      <c r="H1359" s="12">
        <f t="shared" si="86"/>
        <v>0.16096954494170285</v>
      </c>
      <c r="I1359" s="20">
        <f t="shared" si="87"/>
        <v>0.12811387900355872</v>
      </c>
      <c r="J1359" s="48" t="str">
        <f t="shared" si="88"/>
        <v>entry1</v>
      </c>
      <c r="AA1359" s="15">
        <v>42321</v>
      </c>
      <c r="AB1359">
        <v>28.43</v>
      </c>
      <c r="AC1359" s="15">
        <v>42270</v>
      </c>
      <c r="AD1359">
        <v>7.6799999999999802</v>
      </c>
      <c r="AE1359" s="15">
        <v>42209</v>
      </c>
      <c r="AF1359">
        <v>-0.44999999999999901</v>
      </c>
      <c r="AG1359" s="15">
        <v>42585</v>
      </c>
      <c r="AH1359">
        <v>30.509999999999899</v>
      </c>
      <c r="AI1359" s="15">
        <v>42542</v>
      </c>
      <c r="AJ1359">
        <v>17.7899999999999</v>
      </c>
    </row>
    <row r="1360" spans="1:36">
      <c r="A1360" t="s">
        <v>38886</v>
      </c>
      <c r="B1360">
        <v>370</v>
      </c>
      <c r="C1360">
        <v>163</v>
      </c>
      <c r="D1360">
        <v>-36.564432856850601</v>
      </c>
      <c r="E1360">
        <v>16.609613215800401</v>
      </c>
      <c r="F1360">
        <v>-57.812604554939497</v>
      </c>
      <c r="G1360" s="12">
        <f t="shared" si="85"/>
        <v>-0.6324647218082573</v>
      </c>
      <c r="H1360" s="12">
        <f t="shared" si="86"/>
        <v>0.28730089819800858</v>
      </c>
      <c r="I1360" s="20">
        <f t="shared" si="87"/>
        <v>0.44054054054054054</v>
      </c>
      <c r="J1360" s="9" t="str">
        <f t="shared" si="88"/>
        <v>entry16</v>
      </c>
      <c r="AA1360" s="15">
        <v>42324</v>
      </c>
      <c r="AB1360">
        <v>28.43</v>
      </c>
      <c r="AC1360" s="15">
        <v>42271</v>
      </c>
      <c r="AD1360">
        <v>7.6799999999999802</v>
      </c>
      <c r="AE1360" s="15">
        <v>42212</v>
      </c>
      <c r="AF1360">
        <v>-0.44999999999999901</v>
      </c>
      <c r="AG1360" s="15">
        <v>42586</v>
      </c>
      <c r="AH1360">
        <v>30.509999999999899</v>
      </c>
      <c r="AI1360" s="15">
        <v>42543</v>
      </c>
      <c r="AJ1360">
        <v>17.399999999999899</v>
      </c>
    </row>
    <row r="1361" spans="1:36">
      <c r="A1361" t="s">
        <v>39049</v>
      </c>
      <c r="B1361">
        <v>136</v>
      </c>
      <c r="C1361">
        <v>58</v>
      </c>
      <c r="D1361">
        <v>-20.61</v>
      </c>
      <c r="E1361">
        <v>7.56</v>
      </c>
      <c r="F1361">
        <v>-32.569999999999901</v>
      </c>
      <c r="G1361" s="12">
        <f t="shared" si="85"/>
        <v>-0.63279091188210201</v>
      </c>
      <c r="H1361" s="12">
        <f t="shared" si="86"/>
        <v>0.23211544365981032</v>
      </c>
      <c r="I1361" s="20">
        <f t="shared" si="87"/>
        <v>0.4264705882352941</v>
      </c>
      <c r="J1361" s="48" t="str">
        <f t="shared" si="88"/>
        <v>entry17</v>
      </c>
      <c r="AA1361" s="15">
        <v>42325</v>
      </c>
      <c r="AB1361">
        <v>28.43</v>
      </c>
      <c r="AC1361" s="15">
        <v>42272</v>
      </c>
      <c r="AD1361">
        <v>7.6799999999999802</v>
      </c>
      <c r="AE1361" s="15">
        <v>42213</v>
      </c>
      <c r="AF1361">
        <v>-0.44999999999999901</v>
      </c>
      <c r="AG1361" s="15">
        <v>42587</v>
      </c>
      <c r="AH1361">
        <v>30.509999999999899</v>
      </c>
      <c r="AI1361" s="15">
        <v>42544</v>
      </c>
      <c r="AJ1361">
        <v>17.709999999999901</v>
      </c>
    </row>
    <row r="1362" spans="1:36">
      <c r="A1362" t="s">
        <v>39685</v>
      </c>
      <c r="B1362">
        <v>27</v>
      </c>
      <c r="C1362">
        <v>1</v>
      </c>
      <c r="D1362">
        <v>-5.31</v>
      </c>
      <c r="E1362">
        <v>0.28999999999999998</v>
      </c>
      <c r="F1362">
        <v>-8.3799999999999901</v>
      </c>
      <c r="G1362" s="12">
        <f t="shared" si="85"/>
        <v>-0.63365155131264983</v>
      </c>
      <c r="H1362" s="12">
        <f t="shared" si="86"/>
        <v>3.4606205250596697E-2</v>
      </c>
      <c r="I1362" s="20">
        <f t="shared" si="87"/>
        <v>3.7037037037037035E-2</v>
      </c>
      <c r="J1362" s="48" t="str">
        <f t="shared" si="88"/>
        <v>entry23</v>
      </c>
      <c r="AA1362" s="15">
        <v>42326</v>
      </c>
      <c r="AB1362">
        <v>28.43</v>
      </c>
      <c r="AC1362" s="15">
        <v>42277</v>
      </c>
      <c r="AD1362">
        <v>7.6799999999999802</v>
      </c>
      <c r="AE1362" s="15">
        <v>42214</v>
      </c>
      <c r="AF1362">
        <v>-0.44999999999999901</v>
      </c>
      <c r="AG1362" s="15">
        <v>42590</v>
      </c>
      <c r="AH1362">
        <v>30.509999999999899</v>
      </c>
      <c r="AI1362" s="15">
        <v>42545</v>
      </c>
      <c r="AJ1362">
        <v>21.959999999999901</v>
      </c>
    </row>
    <row r="1363" spans="1:36">
      <c r="A1363" t="s">
        <v>39687</v>
      </c>
      <c r="B1363">
        <v>27</v>
      </c>
      <c r="C1363">
        <v>1</v>
      </c>
      <c r="D1363">
        <v>-5.31</v>
      </c>
      <c r="E1363">
        <v>0.28999999999999998</v>
      </c>
      <c r="F1363">
        <v>-8.3799999999999901</v>
      </c>
      <c r="G1363" s="12">
        <f t="shared" si="85"/>
        <v>-0.63365155131264983</v>
      </c>
      <c r="H1363" s="12">
        <f t="shared" si="86"/>
        <v>3.4606205250596697E-2</v>
      </c>
      <c r="I1363" s="20">
        <f t="shared" si="87"/>
        <v>3.7037037037037035E-2</v>
      </c>
      <c r="J1363" s="48" t="str">
        <f t="shared" si="88"/>
        <v>entry23</v>
      </c>
      <c r="AA1363" s="15">
        <v>42327</v>
      </c>
      <c r="AB1363">
        <v>28.43</v>
      </c>
      <c r="AC1363" s="15">
        <v>42278</v>
      </c>
      <c r="AD1363">
        <v>7.6799999999999802</v>
      </c>
      <c r="AE1363" s="15">
        <v>42215</v>
      </c>
      <c r="AF1363">
        <v>-0.44999999999999901</v>
      </c>
      <c r="AG1363" s="15">
        <v>42591</v>
      </c>
      <c r="AH1363">
        <v>30.509999999999899</v>
      </c>
      <c r="AI1363" s="15">
        <v>42585</v>
      </c>
      <c r="AJ1363">
        <v>21.959999999999901</v>
      </c>
    </row>
    <row r="1364" spans="1:36">
      <c r="A1364" t="s">
        <v>39691</v>
      </c>
      <c r="B1364">
        <v>27</v>
      </c>
      <c r="C1364">
        <v>1</v>
      </c>
      <c r="D1364">
        <v>-5.31</v>
      </c>
      <c r="E1364">
        <v>0.28999999999999998</v>
      </c>
      <c r="F1364">
        <v>-8.3799999999999901</v>
      </c>
      <c r="G1364" s="12">
        <f t="shared" si="85"/>
        <v>-0.63365155131264983</v>
      </c>
      <c r="H1364" s="12">
        <f t="shared" si="86"/>
        <v>3.4606205250596697E-2</v>
      </c>
      <c r="I1364" s="20">
        <f t="shared" si="87"/>
        <v>3.7037037037037035E-2</v>
      </c>
      <c r="J1364" s="48" t="str">
        <f t="shared" si="88"/>
        <v>entry23</v>
      </c>
      <c r="AA1364" s="15">
        <v>42328</v>
      </c>
      <c r="AB1364">
        <v>28.43</v>
      </c>
      <c r="AC1364" s="15">
        <v>42279</v>
      </c>
      <c r="AD1364">
        <v>7.6799999999999802</v>
      </c>
      <c r="AE1364" s="15">
        <v>42216</v>
      </c>
      <c r="AF1364">
        <v>-0.44999999999999901</v>
      </c>
      <c r="AG1364" s="15">
        <v>42592</v>
      </c>
      <c r="AH1364">
        <v>30.509999999999899</v>
      </c>
      <c r="AI1364" s="15">
        <v>42586</v>
      </c>
      <c r="AJ1364">
        <v>21.619999999999902</v>
      </c>
    </row>
    <row r="1365" spans="1:36">
      <c r="A1365" t="s">
        <v>39693</v>
      </c>
      <c r="B1365">
        <v>27</v>
      </c>
      <c r="C1365">
        <v>1</v>
      </c>
      <c r="D1365">
        <v>-5.31</v>
      </c>
      <c r="E1365">
        <v>0.28999999999999998</v>
      </c>
      <c r="F1365">
        <v>-8.3799999999999901</v>
      </c>
      <c r="G1365" s="12">
        <f t="shared" si="85"/>
        <v>-0.63365155131264983</v>
      </c>
      <c r="H1365" s="12">
        <f t="shared" si="86"/>
        <v>3.4606205250596697E-2</v>
      </c>
      <c r="I1365" s="20">
        <f t="shared" si="87"/>
        <v>3.7037037037037035E-2</v>
      </c>
      <c r="J1365" s="48" t="str">
        <f t="shared" si="88"/>
        <v>entry23</v>
      </c>
      <c r="AA1365" s="15">
        <v>42331</v>
      </c>
      <c r="AB1365">
        <v>28.43</v>
      </c>
      <c r="AC1365" s="15">
        <v>42282</v>
      </c>
      <c r="AD1365">
        <v>7.6799999999999802</v>
      </c>
      <c r="AE1365" s="15">
        <v>42219</v>
      </c>
      <c r="AF1365">
        <v>-0.44999999999999901</v>
      </c>
      <c r="AG1365" s="15">
        <v>42593</v>
      </c>
      <c r="AH1365">
        <v>30.509999999999899</v>
      </c>
      <c r="AI1365" s="15">
        <v>42587</v>
      </c>
      <c r="AJ1365">
        <v>20.939999999999898</v>
      </c>
    </row>
    <row r="1366" spans="1:36">
      <c r="A1366" t="s">
        <v>39697</v>
      </c>
      <c r="B1366">
        <v>27</v>
      </c>
      <c r="C1366">
        <v>1</v>
      </c>
      <c r="D1366">
        <v>-5.31</v>
      </c>
      <c r="E1366">
        <v>0.28999999999999998</v>
      </c>
      <c r="F1366">
        <v>-8.3799999999999901</v>
      </c>
      <c r="G1366" s="12">
        <f t="shared" si="85"/>
        <v>-0.63365155131264983</v>
      </c>
      <c r="H1366" s="12">
        <f t="shared" si="86"/>
        <v>3.4606205250596697E-2</v>
      </c>
      <c r="I1366" s="20">
        <f t="shared" si="87"/>
        <v>3.7037037037037035E-2</v>
      </c>
      <c r="J1366" s="48" t="str">
        <f t="shared" si="88"/>
        <v>entry23</v>
      </c>
      <c r="AA1366" s="15">
        <v>42332</v>
      </c>
      <c r="AB1366">
        <v>28.43</v>
      </c>
      <c r="AC1366" s="15">
        <v>42283</v>
      </c>
      <c r="AD1366">
        <v>7.6799999999999802</v>
      </c>
      <c r="AE1366" s="15">
        <v>42220</v>
      </c>
      <c r="AF1366">
        <v>-0.44999999999999901</v>
      </c>
      <c r="AG1366" s="15">
        <v>42594</v>
      </c>
      <c r="AH1366">
        <v>30.509999999999899</v>
      </c>
      <c r="AI1366" s="15">
        <v>42608</v>
      </c>
      <c r="AJ1366">
        <v>20.939999999999898</v>
      </c>
    </row>
    <row r="1367" spans="1:36">
      <c r="A1367" t="s">
        <v>39699</v>
      </c>
      <c r="B1367">
        <v>27</v>
      </c>
      <c r="C1367">
        <v>1</v>
      </c>
      <c r="D1367">
        <v>-5.31</v>
      </c>
      <c r="E1367">
        <v>0.28999999999999998</v>
      </c>
      <c r="F1367">
        <v>-8.3799999999999901</v>
      </c>
      <c r="G1367" s="12">
        <f t="shared" si="85"/>
        <v>-0.63365155131264983</v>
      </c>
      <c r="H1367" s="12">
        <f t="shared" si="86"/>
        <v>3.4606205250596697E-2</v>
      </c>
      <c r="I1367" s="20">
        <f t="shared" si="87"/>
        <v>3.7037037037037035E-2</v>
      </c>
      <c r="J1367" s="48" t="str">
        <f t="shared" si="88"/>
        <v>entry23</v>
      </c>
      <c r="AA1367" s="15">
        <v>42333</v>
      </c>
      <c r="AB1367">
        <v>28.43</v>
      </c>
      <c r="AC1367" s="15">
        <v>42284</v>
      </c>
      <c r="AD1367">
        <v>7.6799999999999802</v>
      </c>
      <c r="AE1367" s="15">
        <v>42221</v>
      </c>
      <c r="AF1367">
        <v>-0.44999999999999901</v>
      </c>
      <c r="AG1367" s="15">
        <v>42598</v>
      </c>
      <c r="AH1367">
        <v>30.509999999999899</v>
      </c>
      <c r="AI1367" s="15">
        <v>42611</v>
      </c>
      <c r="AJ1367">
        <v>20.829999999999899</v>
      </c>
    </row>
    <row r="1368" spans="1:36">
      <c r="A1368" t="s">
        <v>38018</v>
      </c>
      <c r="B1368">
        <v>319</v>
      </c>
      <c r="C1368">
        <v>104</v>
      </c>
      <c r="D1368">
        <v>-84.521675940553905</v>
      </c>
      <c r="E1368">
        <v>15.35</v>
      </c>
      <c r="F1368">
        <v>-133.33474484830401</v>
      </c>
      <c r="G1368" s="12">
        <f t="shared" si="85"/>
        <v>-0.63390585879708161</v>
      </c>
      <c r="H1368" s="12">
        <f t="shared" si="86"/>
        <v>0.11512378125794455</v>
      </c>
      <c r="I1368" s="20">
        <f t="shared" si="87"/>
        <v>0.32601880877742945</v>
      </c>
      <c r="J1368" s="48" t="str">
        <f t="shared" si="88"/>
        <v>entry2</v>
      </c>
      <c r="AA1368" s="15">
        <v>42334</v>
      </c>
      <c r="AB1368">
        <v>28.43</v>
      </c>
      <c r="AC1368" s="15">
        <v>42285</v>
      </c>
      <c r="AD1368">
        <v>7.6799999999999802</v>
      </c>
      <c r="AE1368" s="15">
        <v>42222</v>
      </c>
      <c r="AF1368">
        <v>-0.44999999999999901</v>
      </c>
      <c r="AG1368" s="15">
        <v>42599</v>
      </c>
      <c r="AH1368">
        <v>30.509999999999899</v>
      </c>
      <c r="AI1368" s="15">
        <v>42612</v>
      </c>
      <c r="AJ1368">
        <v>20.249999999999901</v>
      </c>
    </row>
    <row r="1369" spans="1:36">
      <c r="A1369" t="s">
        <v>39061</v>
      </c>
      <c r="B1369">
        <v>136</v>
      </c>
      <c r="C1369">
        <v>55</v>
      </c>
      <c r="D1369">
        <v>-20.2</v>
      </c>
      <c r="E1369">
        <v>6.28</v>
      </c>
      <c r="F1369">
        <v>-31.849999999999898</v>
      </c>
      <c r="G1369" s="12">
        <f t="shared" si="85"/>
        <v>-0.6342229199372077</v>
      </c>
      <c r="H1369" s="12">
        <f t="shared" si="86"/>
        <v>0.19717425431711211</v>
      </c>
      <c r="I1369" s="20">
        <f t="shared" si="87"/>
        <v>0.40441176470588236</v>
      </c>
      <c r="J1369" s="48" t="str">
        <f t="shared" si="88"/>
        <v>entry17</v>
      </c>
      <c r="AA1369" s="15">
        <v>42335</v>
      </c>
      <c r="AB1369">
        <v>28.43</v>
      </c>
      <c r="AC1369" s="15">
        <v>42289</v>
      </c>
      <c r="AD1369">
        <v>7.6799999999999802</v>
      </c>
      <c r="AE1369" s="15">
        <v>42223</v>
      </c>
      <c r="AF1369">
        <v>-0.44999999999999901</v>
      </c>
      <c r="AG1369" s="15">
        <v>42600</v>
      </c>
      <c r="AH1369">
        <v>30.509999999999899</v>
      </c>
      <c r="AI1369" s="15">
        <v>42614</v>
      </c>
      <c r="AJ1369">
        <v>20.249999999999901</v>
      </c>
    </row>
    <row r="1370" spans="1:36">
      <c r="A1370" t="s">
        <v>38920</v>
      </c>
      <c r="B1370">
        <v>375</v>
      </c>
      <c r="C1370">
        <v>122</v>
      </c>
      <c r="D1370">
        <v>-27.437045738351198</v>
      </c>
      <c r="E1370">
        <v>6.5329542616487499</v>
      </c>
      <c r="F1370">
        <v>-43.259999999999899</v>
      </c>
      <c r="G1370" s="12">
        <f t="shared" si="85"/>
        <v>-0.63423591628181375</v>
      </c>
      <c r="H1370" s="12">
        <f t="shared" si="86"/>
        <v>0.15101604858180226</v>
      </c>
      <c r="I1370" s="20">
        <f t="shared" si="87"/>
        <v>0.32533333333333331</v>
      </c>
      <c r="J1370" s="48" t="str">
        <f t="shared" si="88"/>
        <v>entry16</v>
      </c>
      <c r="AA1370" s="15">
        <v>42338</v>
      </c>
      <c r="AB1370">
        <v>28.43</v>
      </c>
      <c r="AC1370" s="15">
        <v>42290</v>
      </c>
      <c r="AD1370">
        <v>7.6799999999999802</v>
      </c>
      <c r="AE1370" s="15">
        <v>42226</v>
      </c>
      <c r="AF1370">
        <v>-0.44999999999999901</v>
      </c>
      <c r="AG1370" s="15">
        <v>42601</v>
      </c>
      <c r="AH1370">
        <v>30.509999999999899</v>
      </c>
      <c r="AI1370" s="15">
        <v>42615</v>
      </c>
      <c r="AJ1370">
        <v>20.099999999999898</v>
      </c>
    </row>
    <row r="1371" spans="1:36">
      <c r="A1371" t="s">
        <v>38401</v>
      </c>
      <c r="B1371">
        <v>134</v>
      </c>
      <c r="C1371">
        <v>47</v>
      </c>
      <c r="D1371">
        <v>-17.3088489199347</v>
      </c>
      <c r="E1371">
        <v>9.9700000000000095</v>
      </c>
      <c r="F1371">
        <v>-27.278848919934699</v>
      </c>
      <c r="G1371" s="12">
        <f t="shared" si="85"/>
        <v>-0.63451537015866633</v>
      </c>
      <c r="H1371" s="12">
        <f t="shared" si="86"/>
        <v>0.36548462984133406</v>
      </c>
      <c r="I1371" s="20">
        <f t="shared" si="87"/>
        <v>0.35074626865671643</v>
      </c>
      <c r="J1371" s="48" t="str">
        <f t="shared" si="88"/>
        <v>entry13</v>
      </c>
      <c r="AA1371" s="15">
        <v>42339</v>
      </c>
      <c r="AB1371">
        <v>28.43</v>
      </c>
      <c r="AC1371" s="15">
        <v>42291</v>
      </c>
      <c r="AD1371">
        <v>7.6799999999999802</v>
      </c>
      <c r="AE1371" s="15">
        <v>42227</v>
      </c>
      <c r="AF1371">
        <v>-0.44999999999999901</v>
      </c>
      <c r="AG1371" s="15">
        <v>42604</v>
      </c>
      <c r="AH1371">
        <v>30.509999999999899</v>
      </c>
      <c r="AI1371" s="15">
        <v>42618</v>
      </c>
      <c r="AJ1371">
        <v>19.229999999999901</v>
      </c>
    </row>
    <row r="1372" spans="1:36">
      <c r="A1372" t="s">
        <v>38007</v>
      </c>
      <c r="B1372">
        <v>319</v>
      </c>
      <c r="C1372">
        <v>56</v>
      </c>
      <c r="D1372">
        <v>-48.552040281580098</v>
      </c>
      <c r="E1372">
        <v>9.66</v>
      </c>
      <c r="F1372">
        <v>-76.398859952832694</v>
      </c>
      <c r="G1372" s="12">
        <f t="shared" si="85"/>
        <v>-0.63550739253904143</v>
      </c>
      <c r="H1372" s="12">
        <f t="shared" si="86"/>
        <v>0.12644167734916351</v>
      </c>
      <c r="I1372" s="20">
        <f t="shared" si="87"/>
        <v>0.17554858934169279</v>
      </c>
      <c r="J1372" s="48" t="str">
        <f t="shared" si="88"/>
        <v>entry2</v>
      </c>
      <c r="AA1372" s="15">
        <v>42340</v>
      </c>
      <c r="AB1372">
        <v>28.43</v>
      </c>
      <c r="AC1372" s="15">
        <v>42292</v>
      </c>
      <c r="AD1372">
        <v>7.6799999999999802</v>
      </c>
      <c r="AE1372" s="15">
        <v>42228</v>
      </c>
      <c r="AF1372">
        <v>-0.44999999999999901</v>
      </c>
      <c r="AG1372" s="15">
        <v>42605</v>
      </c>
      <c r="AH1372">
        <v>30.509999999999899</v>
      </c>
      <c r="AI1372" s="15">
        <v>42625</v>
      </c>
      <c r="AJ1372">
        <v>19.229999999999901</v>
      </c>
    </row>
    <row r="1373" spans="1:36">
      <c r="A1373" t="s">
        <v>38435</v>
      </c>
      <c r="B1373">
        <v>136</v>
      </c>
      <c r="C1373">
        <v>12</v>
      </c>
      <c r="D1373">
        <v>-14.149999999999901</v>
      </c>
      <c r="E1373">
        <v>0.82</v>
      </c>
      <c r="F1373">
        <v>-22.259999999999899</v>
      </c>
      <c r="G1373" s="12">
        <f t="shared" si="85"/>
        <v>-0.6356693620844549</v>
      </c>
      <c r="H1373" s="12">
        <f t="shared" si="86"/>
        <v>3.6837376460018133E-2</v>
      </c>
      <c r="I1373" s="20">
        <f t="shared" si="87"/>
        <v>8.8235294117647065E-2</v>
      </c>
      <c r="J1373" s="48" t="str">
        <f t="shared" si="88"/>
        <v>entry13</v>
      </c>
      <c r="AA1373" s="15">
        <v>42341</v>
      </c>
      <c r="AB1373">
        <v>28.43</v>
      </c>
      <c r="AC1373" s="15">
        <v>42293</v>
      </c>
      <c r="AD1373">
        <v>7.6799999999999802</v>
      </c>
      <c r="AE1373" s="15">
        <v>42229</v>
      </c>
      <c r="AF1373">
        <v>-0.44999999999999901</v>
      </c>
      <c r="AG1373" s="15">
        <v>42606</v>
      </c>
      <c r="AH1373">
        <v>30.509999999999899</v>
      </c>
      <c r="AI1373" s="15">
        <v>42626</v>
      </c>
      <c r="AJ1373">
        <v>18.819999999999901</v>
      </c>
    </row>
    <row r="1374" spans="1:36">
      <c r="A1374" t="s">
        <v>38885</v>
      </c>
      <c r="B1374">
        <v>375</v>
      </c>
      <c r="C1374">
        <v>97</v>
      </c>
      <c r="D1374">
        <v>-20.387045738351201</v>
      </c>
      <c r="E1374">
        <v>9.3329542616487409</v>
      </c>
      <c r="F1374">
        <v>-32.04</v>
      </c>
      <c r="G1374" s="12">
        <f t="shared" si="85"/>
        <v>-0.63629980456776536</v>
      </c>
      <c r="H1374" s="12">
        <f t="shared" si="86"/>
        <v>0.29129070729240764</v>
      </c>
      <c r="I1374" s="20">
        <f t="shared" si="87"/>
        <v>0.25866666666666666</v>
      </c>
      <c r="J1374" s="48" t="str">
        <f t="shared" si="88"/>
        <v>entry16</v>
      </c>
      <c r="AA1374" s="15">
        <v>42342</v>
      </c>
      <c r="AB1374">
        <v>28.43</v>
      </c>
      <c r="AC1374" s="15">
        <v>42296</v>
      </c>
      <c r="AD1374">
        <v>7.6799999999999802</v>
      </c>
      <c r="AE1374" s="15">
        <v>42233</v>
      </c>
      <c r="AF1374">
        <v>-0.44999999999999901</v>
      </c>
      <c r="AG1374" s="15">
        <v>42607</v>
      </c>
      <c r="AH1374">
        <v>30.509999999999899</v>
      </c>
      <c r="AI1374" s="15">
        <v>42632</v>
      </c>
      <c r="AJ1374">
        <v>17.5399999999999</v>
      </c>
    </row>
    <row r="1375" spans="1:36">
      <c r="A1375" t="s">
        <v>38528</v>
      </c>
      <c r="B1375">
        <v>136</v>
      </c>
      <c r="C1375">
        <v>20</v>
      </c>
      <c r="D1375">
        <v>-21.209999999999901</v>
      </c>
      <c r="E1375">
        <v>0.01</v>
      </c>
      <c r="F1375">
        <v>-33.33</v>
      </c>
      <c r="G1375" s="12">
        <f t="shared" si="85"/>
        <v>-0.63636363636363347</v>
      </c>
      <c r="H1375" s="12">
        <f t="shared" si="86"/>
        <v>3.0003000300030005E-4</v>
      </c>
      <c r="I1375" s="20">
        <f t="shared" si="87"/>
        <v>0.14705882352941177</v>
      </c>
      <c r="J1375" s="48" t="str">
        <f t="shared" si="88"/>
        <v>entry13</v>
      </c>
      <c r="AA1375" s="15">
        <v>42345</v>
      </c>
      <c r="AB1375">
        <v>28.43</v>
      </c>
      <c r="AC1375" s="15">
        <v>42297</v>
      </c>
      <c r="AD1375">
        <v>7.6799999999999802</v>
      </c>
      <c r="AE1375" s="15">
        <v>42234</v>
      </c>
      <c r="AF1375">
        <v>-0.44999999999999901</v>
      </c>
      <c r="AG1375" s="15">
        <v>42608</v>
      </c>
      <c r="AH1375">
        <v>30.509999999999899</v>
      </c>
      <c r="AI1375" s="15">
        <v>42643</v>
      </c>
      <c r="AJ1375">
        <v>17.5399999999999</v>
      </c>
    </row>
    <row r="1376" spans="1:36">
      <c r="A1376" t="s">
        <v>38529</v>
      </c>
      <c r="B1376">
        <v>136</v>
      </c>
      <c r="C1376">
        <v>20</v>
      </c>
      <c r="D1376">
        <v>-21.209999999999901</v>
      </c>
      <c r="E1376">
        <v>0.01</v>
      </c>
      <c r="F1376">
        <v>-33.33</v>
      </c>
      <c r="G1376" s="12">
        <f t="shared" si="85"/>
        <v>-0.63636363636363347</v>
      </c>
      <c r="H1376" s="12">
        <f t="shared" si="86"/>
        <v>3.0003000300030005E-4</v>
      </c>
      <c r="I1376" s="20">
        <f t="shared" si="87"/>
        <v>0.14705882352941177</v>
      </c>
      <c r="J1376" s="48" t="str">
        <f t="shared" si="88"/>
        <v>entry13</v>
      </c>
      <c r="AA1376" s="15">
        <v>42346</v>
      </c>
      <c r="AB1376">
        <v>28.43</v>
      </c>
      <c r="AC1376" s="15">
        <v>42298</v>
      </c>
      <c r="AD1376">
        <v>7.6799999999999802</v>
      </c>
      <c r="AE1376" s="15">
        <v>42235</v>
      </c>
      <c r="AF1376">
        <v>-0.44999999999999901</v>
      </c>
      <c r="AG1376" s="15">
        <v>42611</v>
      </c>
      <c r="AH1376">
        <v>30.509999999999899</v>
      </c>
      <c r="AI1376" s="15">
        <v>42647</v>
      </c>
      <c r="AJ1376">
        <v>17.5399999999999</v>
      </c>
    </row>
    <row r="1377" spans="1:36">
      <c r="A1377" t="s">
        <v>39840</v>
      </c>
      <c r="B1377">
        <v>43</v>
      </c>
      <c r="C1377">
        <v>11</v>
      </c>
      <c r="D1377">
        <v>-4.4800000000000102</v>
      </c>
      <c r="E1377">
        <v>2.34</v>
      </c>
      <c r="F1377">
        <v>-7.04</v>
      </c>
      <c r="G1377" s="12">
        <f t="shared" si="85"/>
        <v>-0.6363636363636378</v>
      </c>
      <c r="H1377" s="12">
        <f t="shared" si="86"/>
        <v>0.33238636363636359</v>
      </c>
      <c r="I1377" s="20">
        <f t="shared" si="87"/>
        <v>0.2558139534883721</v>
      </c>
      <c r="J1377" s="48" t="str">
        <f t="shared" si="88"/>
        <v>entry26</v>
      </c>
      <c r="AA1377" s="15">
        <v>42347</v>
      </c>
      <c r="AB1377">
        <v>28.43</v>
      </c>
      <c r="AC1377" s="15">
        <v>42299</v>
      </c>
      <c r="AD1377">
        <v>7.6799999999999802</v>
      </c>
      <c r="AE1377" s="15">
        <v>42236</v>
      </c>
      <c r="AF1377">
        <v>-0.44999999999999901</v>
      </c>
      <c r="AG1377" s="15">
        <v>42612</v>
      </c>
      <c r="AH1377">
        <v>30.509999999999899</v>
      </c>
      <c r="AI1377" s="15">
        <v>42648</v>
      </c>
      <c r="AJ1377">
        <v>17.5399999999999</v>
      </c>
    </row>
    <row r="1378" spans="1:36">
      <c r="A1378" t="s">
        <v>40143</v>
      </c>
      <c r="B1378">
        <v>43</v>
      </c>
      <c r="C1378">
        <v>3</v>
      </c>
      <c r="D1378">
        <v>-14.5099999999999</v>
      </c>
      <c r="E1378">
        <v>0</v>
      </c>
      <c r="F1378">
        <v>-22.76</v>
      </c>
      <c r="G1378" s="12">
        <f t="shared" si="85"/>
        <v>-0.6375219683655492</v>
      </c>
      <c r="H1378" s="12">
        <f t="shared" si="86"/>
        <v>0</v>
      </c>
      <c r="I1378" s="20">
        <f t="shared" si="87"/>
        <v>6.9767441860465115E-2</v>
      </c>
      <c r="J1378" s="48" t="str">
        <f t="shared" si="88"/>
        <v>entry32</v>
      </c>
      <c r="AA1378" s="15">
        <v>42348</v>
      </c>
      <c r="AB1378">
        <v>28.43</v>
      </c>
      <c r="AC1378" s="15">
        <v>42300</v>
      </c>
      <c r="AD1378">
        <v>7.6799999999999802</v>
      </c>
      <c r="AE1378" s="15">
        <v>42237</v>
      </c>
      <c r="AF1378">
        <v>-0.44999999999999901</v>
      </c>
      <c r="AG1378" s="15">
        <v>42613</v>
      </c>
      <c r="AH1378">
        <v>30.509999999999899</v>
      </c>
      <c r="AI1378" s="15">
        <v>42649</v>
      </c>
      <c r="AJ1378">
        <v>17.5399999999999</v>
      </c>
    </row>
    <row r="1379" spans="1:36">
      <c r="A1379" t="s">
        <v>40155</v>
      </c>
      <c r="B1379">
        <v>43</v>
      </c>
      <c r="C1379">
        <v>3</v>
      </c>
      <c r="D1379">
        <v>-14.5099999999999</v>
      </c>
      <c r="E1379">
        <v>0</v>
      </c>
      <c r="F1379">
        <v>-22.76</v>
      </c>
      <c r="G1379" s="12">
        <f t="shared" si="85"/>
        <v>-0.6375219683655492</v>
      </c>
      <c r="H1379" s="12">
        <f t="shared" si="86"/>
        <v>0</v>
      </c>
      <c r="I1379" s="20">
        <f t="shared" si="87"/>
        <v>6.9767441860465115E-2</v>
      </c>
      <c r="J1379" s="48" t="str">
        <f t="shared" si="88"/>
        <v>entry32</v>
      </c>
      <c r="AA1379" s="15">
        <v>42349</v>
      </c>
      <c r="AB1379">
        <v>28.43</v>
      </c>
      <c r="AC1379" s="15">
        <v>42303</v>
      </c>
      <c r="AD1379">
        <v>7.6799999999999802</v>
      </c>
      <c r="AE1379" s="15">
        <v>42240</v>
      </c>
      <c r="AF1379">
        <v>-0.44999999999999901</v>
      </c>
      <c r="AG1379" s="15">
        <v>42614</v>
      </c>
      <c r="AH1379">
        <v>30.509999999999899</v>
      </c>
      <c r="AI1379" s="15">
        <v>42650</v>
      </c>
      <c r="AJ1379">
        <v>17.5399999999999</v>
      </c>
    </row>
    <row r="1380" spans="1:36">
      <c r="A1380" t="s">
        <v>40273</v>
      </c>
      <c r="B1380">
        <v>96</v>
      </c>
      <c r="C1380">
        <v>12</v>
      </c>
      <c r="D1380">
        <v>-9.7799999999999994</v>
      </c>
      <c r="E1380">
        <v>5.4299999999999899</v>
      </c>
      <c r="F1380">
        <v>-15.329999999999901</v>
      </c>
      <c r="G1380" s="12">
        <f t="shared" si="85"/>
        <v>-0.63796477495108039</v>
      </c>
      <c r="H1380" s="12">
        <f t="shared" si="86"/>
        <v>0.35420743639921887</v>
      </c>
      <c r="I1380" s="20">
        <f t="shared" si="87"/>
        <v>0.125</v>
      </c>
      <c r="J1380" s="48" t="str">
        <f t="shared" si="88"/>
        <v>entry35</v>
      </c>
      <c r="AA1380" s="15">
        <v>42352</v>
      </c>
      <c r="AB1380">
        <v>28.43</v>
      </c>
      <c r="AC1380" s="15">
        <v>42304</v>
      </c>
      <c r="AD1380">
        <v>7.6799999999999802</v>
      </c>
      <c r="AE1380" s="15">
        <v>42241</v>
      </c>
      <c r="AF1380">
        <v>-0.44999999999999901</v>
      </c>
      <c r="AG1380" s="15">
        <v>42615</v>
      </c>
      <c r="AH1380">
        <v>30.509999999999899</v>
      </c>
      <c r="AI1380" s="15">
        <v>42653</v>
      </c>
      <c r="AJ1380">
        <v>17.5399999999999</v>
      </c>
    </row>
    <row r="1381" spans="1:36">
      <c r="A1381" t="s">
        <v>37728</v>
      </c>
      <c r="B1381">
        <v>281</v>
      </c>
      <c r="C1381">
        <v>58</v>
      </c>
      <c r="D1381">
        <v>-28.88</v>
      </c>
      <c r="E1381">
        <v>10.969999999999899</v>
      </c>
      <c r="F1381">
        <v>-45.239999999999903</v>
      </c>
      <c r="G1381" s="12">
        <f t="shared" si="85"/>
        <v>-0.63837312113174316</v>
      </c>
      <c r="H1381" s="12">
        <f t="shared" si="86"/>
        <v>0.2424845269672839</v>
      </c>
      <c r="I1381" s="20">
        <f t="shared" si="87"/>
        <v>0.20640569395017794</v>
      </c>
      <c r="J1381" s="48" t="str">
        <f t="shared" si="88"/>
        <v>entry1</v>
      </c>
      <c r="AA1381" s="15">
        <v>42353</v>
      </c>
      <c r="AB1381">
        <v>28.43</v>
      </c>
      <c r="AC1381" s="15">
        <v>42305</v>
      </c>
      <c r="AD1381">
        <v>7.6799999999999802</v>
      </c>
      <c r="AE1381" s="15">
        <v>42242</v>
      </c>
      <c r="AF1381">
        <v>-0.44999999999999901</v>
      </c>
      <c r="AG1381" s="15">
        <v>42618</v>
      </c>
      <c r="AH1381">
        <v>30.509999999999899</v>
      </c>
      <c r="AI1381" s="15">
        <v>42654</v>
      </c>
      <c r="AJ1381">
        <v>17.5399999999999</v>
      </c>
    </row>
    <row r="1382" spans="1:36">
      <c r="A1382" t="s">
        <v>38254</v>
      </c>
      <c r="B1382">
        <v>56</v>
      </c>
      <c r="C1382">
        <v>14</v>
      </c>
      <c r="D1382">
        <v>-12.9299999999999</v>
      </c>
      <c r="E1382">
        <v>5.15</v>
      </c>
      <c r="F1382">
        <v>-20.23</v>
      </c>
      <c r="G1382" s="12">
        <f t="shared" si="85"/>
        <v>-0.63914977755807711</v>
      </c>
      <c r="H1382" s="12">
        <f t="shared" si="86"/>
        <v>0.25457241720217499</v>
      </c>
      <c r="I1382" s="20">
        <f t="shared" si="87"/>
        <v>0.25</v>
      </c>
      <c r="J1382" s="48" t="str">
        <f t="shared" si="88"/>
        <v>entry12</v>
      </c>
      <c r="AA1382" s="15">
        <v>42354</v>
      </c>
      <c r="AB1382">
        <v>28.43</v>
      </c>
      <c r="AC1382" s="15">
        <v>42306</v>
      </c>
      <c r="AD1382">
        <v>7.6799999999999802</v>
      </c>
      <c r="AE1382" s="15">
        <v>42243</v>
      </c>
      <c r="AF1382">
        <v>-0.44999999999999901</v>
      </c>
      <c r="AG1382" s="15">
        <v>42619</v>
      </c>
      <c r="AH1382">
        <v>30.509999999999899</v>
      </c>
      <c r="AI1382" s="15">
        <v>42655</v>
      </c>
      <c r="AJ1382">
        <v>17.5399999999999</v>
      </c>
    </row>
    <row r="1383" spans="1:36">
      <c r="A1383" t="s">
        <v>38502</v>
      </c>
      <c r="B1383">
        <v>136</v>
      </c>
      <c r="C1383">
        <v>18</v>
      </c>
      <c r="D1383">
        <v>-36.840000000000003</v>
      </c>
      <c r="E1383">
        <v>0.149999999999999</v>
      </c>
      <c r="F1383">
        <v>-57.629999999999903</v>
      </c>
      <c r="G1383" s="12">
        <f t="shared" si="85"/>
        <v>-0.63925039042165654</v>
      </c>
      <c r="H1383" s="12">
        <f t="shared" si="86"/>
        <v>2.6028110359187792E-3</v>
      </c>
      <c r="I1383" s="20">
        <f t="shared" si="87"/>
        <v>0.13235294117647059</v>
      </c>
      <c r="J1383" s="48" t="str">
        <f t="shared" si="88"/>
        <v>entry13</v>
      </c>
      <c r="AA1383" s="15">
        <v>42355</v>
      </c>
      <c r="AB1383">
        <v>28.43</v>
      </c>
      <c r="AC1383" s="15">
        <v>42307</v>
      </c>
      <c r="AD1383">
        <v>7.6799999999999802</v>
      </c>
      <c r="AE1383" s="15">
        <v>42244</v>
      </c>
      <c r="AF1383">
        <v>-0.44999999999999901</v>
      </c>
      <c r="AG1383" s="15">
        <v>42620</v>
      </c>
      <c r="AH1383">
        <v>30.509999999999899</v>
      </c>
      <c r="AI1383" s="15">
        <v>42656</v>
      </c>
      <c r="AJ1383">
        <v>17.5399999999999</v>
      </c>
    </row>
    <row r="1384" spans="1:36">
      <c r="A1384" t="s">
        <v>38854</v>
      </c>
      <c r="B1384">
        <v>364</v>
      </c>
      <c r="C1384">
        <v>93</v>
      </c>
      <c r="D1384">
        <v>-36.967146856271</v>
      </c>
      <c r="E1384">
        <v>0.87</v>
      </c>
      <c r="F1384">
        <v>-57.827785289166798</v>
      </c>
      <c r="G1384" s="12">
        <f t="shared" si="85"/>
        <v>-0.63926271205818186</v>
      </c>
      <c r="H1384" s="12">
        <f t="shared" si="86"/>
        <v>1.5044670925050661E-2</v>
      </c>
      <c r="I1384" s="20">
        <f t="shared" si="87"/>
        <v>0.25549450549450547</v>
      </c>
      <c r="J1384" s="48" t="str">
        <f t="shared" si="88"/>
        <v>entry15</v>
      </c>
      <c r="AA1384" s="15">
        <v>42356</v>
      </c>
      <c r="AB1384">
        <v>28.43</v>
      </c>
      <c r="AC1384" s="15">
        <v>42310</v>
      </c>
      <c r="AD1384">
        <v>7.6799999999999802</v>
      </c>
      <c r="AE1384" s="15">
        <v>42247</v>
      </c>
      <c r="AF1384">
        <v>-0.44999999999999901</v>
      </c>
      <c r="AG1384" s="15">
        <v>42621</v>
      </c>
      <c r="AH1384">
        <v>30.509999999999899</v>
      </c>
      <c r="AI1384" s="15">
        <v>42657</v>
      </c>
      <c r="AJ1384">
        <v>17.5399999999999</v>
      </c>
    </row>
    <row r="1385" spans="1:36">
      <c r="A1385" t="s">
        <v>38884</v>
      </c>
      <c r="B1385">
        <v>375</v>
      </c>
      <c r="C1385">
        <v>132</v>
      </c>
      <c r="D1385">
        <v>-35.769999999999897</v>
      </c>
      <c r="E1385">
        <v>16.350000000000001</v>
      </c>
      <c r="F1385">
        <v>-55.889999999999901</v>
      </c>
      <c r="G1385" s="12">
        <f t="shared" si="85"/>
        <v>-0.6400071569153688</v>
      </c>
      <c r="H1385" s="12">
        <f t="shared" si="86"/>
        <v>0.29253891572732205</v>
      </c>
      <c r="I1385" s="20">
        <f t="shared" si="87"/>
        <v>0.35199999999999998</v>
      </c>
      <c r="J1385" s="48" t="str">
        <f t="shared" si="88"/>
        <v>entry16</v>
      </c>
      <c r="AA1385" s="15">
        <v>42359</v>
      </c>
      <c r="AB1385">
        <v>28.43</v>
      </c>
      <c r="AC1385" s="15">
        <v>42311</v>
      </c>
      <c r="AD1385">
        <v>7.6799999999999802</v>
      </c>
      <c r="AE1385" s="15">
        <v>42248</v>
      </c>
      <c r="AF1385">
        <v>-0.44999999999999901</v>
      </c>
      <c r="AG1385" s="15">
        <v>42625</v>
      </c>
      <c r="AH1385">
        <v>30.509999999999899</v>
      </c>
      <c r="AI1385" s="15">
        <v>42660</v>
      </c>
      <c r="AJ1385">
        <v>17.5399999999999</v>
      </c>
    </row>
    <row r="1386" spans="1:36">
      <c r="A1386" t="s">
        <v>38008</v>
      </c>
      <c r="B1386">
        <v>313</v>
      </c>
      <c r="C1386">
        <v>60</v>
      </c>
      <c r="D1386">
        <v>-70.009999999999906</v>
      </c>
      <c r="E1386">
        <v>13.739999999999901</v>
      </c>
      <c r="F1386">
        <v>-109.38</v>
      </c>
      <c r="G1386" s="12">
        <f t="shared" si="85"/>
        <v>-0.64006216858657805</v>
      </c>
      <c r="H1386" s="12">
        <f t="shared" si="86"/>
        <v>0.12561711464618669</v>
      </c>
      <c r="I1386" s="20">
        <f t="shared" si="87"/>
        <v>0.19169329073482427</v>
      </c>
      <c r="J1386" s="48" t="str">
        <f t="shared" si="88"/>
        <v>entry2</v>
      </c>
      <c r="AA1386" s="15">
        <v>42360</v>
      </c>
      <c r="AB1386">
        <v>28.43</v>
      </c>
      <c r="AC1386" s="15">
        <v>42312</v>
      </c>
      <c r="AD1386">
        <v>7.6799999999999802</v>
      </c>
      <c r="AE1386" s="15">
        <v>42249</v>
      </c>
      <c r="AF1386">
        <v>-0.44999999999999901</v>
      </c>
      <c r="AG1386" s="15">
        <v>42626</v>
      </c>
      <c r="AH1386">
        <v>30.209999999999901</v>
      </c>
      <c r="AI1386" s="15">
        <v>42661</v>
      </c>
      <c r="AJ1386">
        <v>16.689999999999898</v>
      </c>
    </row>
    <row r="1387" spans="1:36">
      <c r="A1387" t="s">
        <v>38226</v>
      </c>
      <c r="B1387">
        <v>139</v>
      </c>
      <c r="C1387">
        <v>52</v>
      </c>
      <c r="D1387">
        <v>-25.644674389137901</v>
      </c>
      <c r="E1387">
        <v>2.76</v>
      </c>
      <c r="F1387">
        <v>-40.034674389137997</v>
      </c>
      <c r="G1387" s="12">
        <f t="shared" si="85"/>
        <v>-0.64056158268882246</v>
      </c>
      <c r="H1387" s="12">
        <f t="shared" si="86"/>
        <v>6.8940238483588837E-2</v>
      </c>
      <c r="I1387" s="20">
        <f t="shared" si="87"/>
        <v>0.37410071942446044</v>
      </c>
      <c r="J1387" s="48" t="str">
        <f t="shared" si="88"/>
        <v>entry11</v>
      </c>
      <c r="AA1387" s="15">
        <v>42361</v>
      </c>
      <c r="AB1387">
        <v>28.43</v>
      </c>
      <c r="AC1387" s="15">
        <v>42313</v>
      </c>
      <c r="AD1387">
        <v>7.6799999999999802</v>
      </c>
      <c r="AE1387" s="15">
        <v>42250</v>
      </c>
      <c r="AF1387">
        <v>-0.44999999999999901</v>
      </c>
      <c r="AG1387" s="15">
        <v>42632</v>
      </c>
      <c r="AH1387">
        <v>29.299999999999901</v>
      </c>
      <c r="AI1387" s="15">
        <v>42662</v>
      </c>
      <c r="AJ1387">
        <v>16.489999999999899</v>
      </c>
    </row>
    <row r="1388" spans="1:36">
      <c r="A1388" t="s">
        <v>38300</v>
      </c>
      <c r="B1388">
        <v>55</v>
      </c>
      <c r="C1388">
        <v>25</v>
      </c>
      <c r="D1388">
        <v>-17.310738184918002</v>
      </c>
      <c r="E1388">
        <v>4.15267719299771</v>
      </c>
      <c r="F1388">
        <v>-27.0234153779157</v>
      </c>
      <c r="G1388" s="12">
        <f t="shared" si="85"/>
        <v>-0.64058291458839156</v>
      </c>
      <c r="H1388" s="12">
        <f t="shared" si="86"/>
        <v>0.15366959116468287</v>
      </c>
      <c r="I1388" s="20">
        <f t="shared" si="87"/>
        <v>0.45454545454545453</v>
      </c>
      <c r="J1388" s="48" t="str">
        <f t="shared" si="88"/>
        <v>entry12</v>
      </c>
      <c r="AA1388" s="15">
        <v>42362</v>
      </c>
      <c r="AB1388">
        <v>28.43</v>
      </c>
      <c r="AC1388" s="15">
        <v>42314</v>
      </c>
      <c r="AD1388">
        <v>7.6799999999999802</v>
      </c>
      <c r="AE1388" s="15">
        <v>42251</v>
      </c>
      <c r="AF1388">
        <v>-0.44999999999999901</v>
      </c>
      <c r="AG1388" s="15">
        <v>42633</v>
      </c>
      <c r="AH1388">
        <v>29.169999999999899</v>
      </c>
      <c r="AI1388" s="15">
        <v>42663</v>
      </c>
      <c r="AJ1388">
        <v>16.2699999999999</v>
      </c>
    </row>
    <row r="1389" spans="1:36">
      <c r="A1389" t="s">
        <v>38950</v>
      </c>
      <c r="B1389">
        <v>375</v>
      </c>
      <c r="C1389">
        <v>73</v>
      </c>
      <c r="D1389">
        <v>-25.508498342654502</v>
      </c>
      <c r="E1389">
        <v>2.6</v>
      </c>
      <c r="F1389">
        <v>-39.798498342654497</v>
      </c>
      <c r="G1389" s="12">
        <f t="shared" si="85"/>
        <v>-0.64094122655164287</v>
      </c>
      <c r="H1389" s="12">
        <f t="shared" si="86"/>
        <v>6.5329098038189551E-2</v>
      </c>
      <c r="I1389" s="20">
        <f t="shared" si="87"/>
        <v>0.19466666666666665</v>
      </c>
      <c r="J1389" s="48" t="str">
        <f t="shared" si="88"/>
        <v>entry16</v>
      </c>
      <c r="AA1389" s="15">
        <v>42366</v>
      </c>
      <c r="AB1389">
        <v>28.43</v>
      </c>
      <c r="AC1389" s="15">
        <v>42317</v>
      </c>
      <c r="AD1389">
        <v>7.6799999999999802</v>
      </c>
      <c r="AE1389" s="15">
        <v>42254</v>
      </c>
      <c r="AF1389">
        <v>-0.44999999999999901</v>
      </c>
      <c r="AG1389" s="15">
        <v>42634</v>
      </c>
      <c r="AH1389">
        <v>29.049999999999901</v>
      </c>
      <c r="AI1389" s="15">
        <v>42664</v>
      </c>
      <c r="AJ1389">
        <v>16.409999999999901</v>
      </c>
    </row>
    <row r="1390" spans="1:36">
      <c r="A1390" t="s">
        <v>38402</v>
      </c>
      <c r="B1390">
        <v>134</v>
      </c>
      <c r="C1390">
        <v>34</v>
      </c>
      <c r="D1390">
        <v>-67.905080930888502</v>
      </c>
      <c r="E1390">
        <v>37.918272736437501</v>
      </c>
      <c r="F1390">
        <v>-105.823353667326</v>
      </c>
      <c r="G1390" s="12">
        <f t="shared" si="85"/>
        <v>-0.64168332015218355</v>
      </c>
      <c r="H1390" s="12">
        <f t="shared" si="86"/>
        <v>0.3583166798478164</v>
      </c>
      <c r="I1390" s="20">
        <f t="shared" si="87"/>
        <v>0.2537313432835821</v>
      </c>
      <c r="J1390" s="48" t="str">
        <f t="shared" si="88"/>
        <v>entry13</v>
      </c>
      <c r="AA1390" s="15">
        <v>42367</v>
      </c>
      <c r="AB1390">
        <v>28.43</v>
      </c>
      <c r="AC1390" s="15">
        <v>42318</v>
      </c>
      <c r="AD1390">
        <v>7.6799999999999802</v>
      </c>
      <c r="AE1390" s="15">
        <v>42255</v>
      </c>
      <c r="AF1390">
        <v>-0.44999999999999901</v>
      </c>
      <c r="AG1390" s="15">
        <v>42639</v>
      </c>
      <c r="AH1390">
        <v>29.049999999999901</v>
      </c>
      <c r="AI1390" s="15">
        <v>42667</v>
      </c>
      <c r="AJ1390">
        <v>15.6799999999999</v>
      </c>
    </row>
    <row r="1391" spans="1:36">
      <c r="A1391" t="s">
        <v>38939</v>
      </c>
      <c r="B1391">
        <v>370</v>
      </c>
      <c r="C1391">
        <v>62</v>
      </c>
      <c r="D1391">
        <v>-41.117375723861002</v>
      </c>
      <c r="E1391">
        <v>6.6031357371695201</v>
      </c>
      <c r="F1391">
        <v>-64.000386784199506</v>
      </c>
      <c r="G1391" s="12">
        <f t="shared" si="85"/>
        <v>-0.64245511300585001</v>
      </c>
      <c r="H1391" s="12">
        <f t="shared" si="86"/>
        <v>0.10317337236467625</v>
      </c>
      <c r="I1391" s="20">
        <f t="shared" si="87"/>
        <v>0.16756756756756758</v>
      </c>
      <c r="J1391" s="48" t="str">
        <f t="shared" si="88"/>
        <v>entry16</v>
      </c>
      <c r="AA1391" s="15">
        <v>42368</v>
      </c>
      <c r="AB1391">
        <v>28.43</v>
      </c>
      <c r="AC1391" s="15">
        <v>42319</v>
      </c>
      <c r="AD1391">
        <v>7.6799999999999802</v>
      </c>
      <c r="AE1391" s="15">
        <v>42256</v>
      </c>
      <c r="AF1391">
        <v>-0.44999999999999901</v>
      </c>
      <c r="AG1391" s="15">
        <v>42640</v>
      </c>
      <c r="AH1391">
        <v>28.719999999999899</v>
      </c>
      <c r="AI1391" s="15">
        <v>42668</v>
      </c>
      <c r="AJ1391">
        <v>15.6799999999999</v>
      </c>
    </row>
    <row r="1392" spans="1:36">
      <c r="A1392" t="s">
        <v>39055</v>
      </c>
      <c r="B1392">
        <v>127</v>
      </c>
      <c r="C1392">
        <v>22</v>
      </c>
      <c r="D1392">
        <v>-67.067197181237006</v>
      </c>
      <c r="E1392">
        <v>21.39</v>
      </c>
      <c r="F1392">
        <v>-104.37719718123699</v>
      </c>
      <c r="G1392" s="12">
        <f t="shared" si="85"/>
        <v>-0.64254644685259965</v>
      </c>
      <c r="H1392" s="12">
        <f t="shared" si="86"/>
        <v>0.20492981779209052</v>
      </c>
      <c r="I1392" s="20">
        <f t="shared" si="87"/>
        <v>0.17322834645669291</v>
      </c>
      <c r="J1392" s="48" t="str">
        <f t="shared" si="88"/>
        <v>entry17</v>
      </c>
      <c r="AA1392" s="15">
        <v>42373</v>
      </c>
      <c r="AB1392">
        <v>28.43</v>
      </c>
      <c r="AC1392" s="15">
        <v>42320</v>
      </c>
      <c r="AD1392">
        <v>7.6799999999999802</v>
      </c>
      <c r="AE1392" s="15">
        <v>42257</v>
      </c>
      <c r="AF1392">
        <v>-0.44999999999999901</v>
      </c>
      <c r="AG1392" s="15">
        <v>42653</v>
      </c>
      <c r="AH1392">
        <v>28.719999999999899</v>
      </c>
      <c r="AI1392" s="15">
        <v>42669</v>
      </c>
      <c r="AJ1392">
        <v>15.6799999999999</v>
      </c>
    </row>
    <row r="1393" spans="1:36">
      <c r="A1393" t="s">
        <v>40064</v>
      </c>
      <c r="B1393">
        <v>91</v>
      </c>
      <c r="C1393">
        <v>9</v>
      </c>
      <c r="D1393">
        <v>-21.67</v>
      </c>
      <c r="E1393">
        <v>0.65</v>
      </c>
      <c r="F1393">
        <v>-33.659999999999897</v>
      </c>
      <c r="G1393" s="12">
        <f t="shared" si="85"/>
        <v>-0.64379084967320466</v>
      </c>
      <c r="H1393" s="12">
        <f t="shared" si="86"/>
        <v>1.9310754604872311E-2</v>
      </c>
      <c r="I1393" s="20">
        <f t="shared" si="87"/>
        <v>9.8901098901098897E-2</v>
      </c>
      <c r="J1393" s="48" t="str">
        <f t="shared" si="88"/>
        <v>entry31</v>
      </c>
      <c r="AA1393" s="15">
        <v>42374</v>
      </c>
      <c r="AB1393">
        <v>28.43</v>
      </c>
      <c r="AC1393" s="15">
        <v>42321</v>
      </c>
      <c r="AD1393">
        <v>7.6799999999999802</v>
      </c>
      <c r="AE1393" s="15">
        <v>42258</v>
      </c>
      <c r="AF1393">
        <v>-0.44999999999999901</v>
      </c>
      <c r="AG1393" s="15">
        <v>42654</v>
      </c>
      <c r="AH1393">
        <v>29.509999999999899</v>
      </c>
      <c r="AI1393" s="15">
        <v>42670</v>
      </c>
      <c r="AJ1393">
        <v>15.6799999999999</v>
      </c>
    </row>
    <row r="1394" spans="1:36">
      <c r="A1394" t="s">
        <v>37737</v>
      </c>
      <c r="B1394">
        <v>313</v>
      </c>
      <c r="C1394">
        <v>77</v>
      </c>
      <c r="D1394">
        <v>-31.308726194753302</v>
      </c>
      <c r="E1394">
        <v>4.55</v>
      </c>
      <c r="F1394">
        <v>-48.608726194753302</v>
      </c>
      <c r="G1394" s="12">
        <f t="shared" si="85"/>
        <v>-0.64409682470002028</v>
      </c>
      <c r="H1394" s="12">
        <f t="shared" si="86"/>
        <v>9.3604592347682522E-2</v>
      </c>
      <c r="I1394" s="20">
        <f t="shared" si="87"/>
        <v>0.24600638977635783</v>
      </c>
      <c r="J1394" s="48" t="str">
        <f t="shared" si="88"/>
        <v>entry2</v>
      </c>
      <c r="AA1394" s="15">
        <v>42375</v>
      </c>
      <c r="AB1394">
        <v>28.43</v>
      </c>
      <c r="AC1394" s="15">
        <v>42324</v>
      </c>
      <c r="AD1394">
        <v>7.6799999999999802</v>
      </c>
      <c r="AE1394" s="15">
        <v>42261</v>
      </c>
      <c r="AF1394">
        <v>-0.44999999999999901</v>
      </c>
      <c r="AG1394" s="15">
        <v>42655</v>
      </c>
      <c r="AH1394">
        <v>29.3799999999999</v>
      </c>
      <c r="AI1394" s="15">
        <v>42671</v>
      </c>
      <c r="AJ1394">
        <v>15.6799999999999</v>
      </c>
    </row>
    <row r="1395" spans="1:36">
      <c r="A1395" t="s">
        <v>38745</v>
      </c>
      <c r="B1395">
        <v>367</v>
      </c>
      <c r="C1395">
        <v>60</v>
      </c>
      <c r="D1395">
        <v>-51.739999999999903</v>
      </c>
      <c r="E1395">
        <v>28.469999999999899</v>
      </c>
      <c r="F1395">
        <v>-80.209999999999994</v>
      </c>
      <c r="G1395" s="12">
        <f t="shared" si="85"/>
        <v>-0.64505672609400211</v>
      </c>
      <c r="H1395" s="12">
        <f t="shared" si="86"/>
        <v>0.3549432739059955</v>
      </c>
      <c r="I1395" s="20">
        <f t="shared" si="87"/>
        <v>0.16348773841961853</v>
      </c>
      <c r="J1395" s="48" t="str">
        <f t="shared" si="88"/>
        <v>entry15</v>
      </c>
      <c r="AA1395" s="15">
        <v>42376</v>
      </c>
      <c r="AB1395">
        <v>28.43</v>
      </c>
      <c r="AC1395" s="15">
        <v>42325</v>
      </c>
      <c r="AD1395">
        <v>7.6799999999999802</v>
      </c>
      <c r="AE1395" s="15">
        <v>42262</v>
      </c>
      <c r="AF1395">
        <v>-0.44999999999999901</v>
      </c>
      <c r="AG1395" s="15">
        <v>42656</v>
      </c>
      <c r="AH1395">
        <v>29.959999999999901</v>
      </c>
      <c r="AI1395" s="15">
        <v>42674</v>
      </c>
      <c r="AJ1395">
        <v>15.6799999999999</v>
      </c>
    </row>
    <row r="1396" spans="1:36">
      <c r="A1396" t="s">
        <v>38812</v>
      </c>
      <c r="B1396">
        <v>367</v>
      </c>
      <c r="C1396">
        <v>85</v>
      </c>
      <c r="D1396">
        <v>-48.5399999999999</v>
      </c>
      <c r="E1396">
        <v>3.0899999999999501</v>
      </c>
      <c r="F1396">
        <v>-75.239999999999995</v>
      </c>
      <c r="G1396" s="12">
        <f t="shared" si="85"/>
        <v>-0.64513556618819645</v>
      </c>
      <c r="H1396" s="12">
        <f t="shared" si="86"/>
        <v>4.1068580542264095E-2</v>
      </c>
      <c r="I1396" s="20">
        <f t="shared" si="87"/>
        <v>0.23160762942779292</v>
      </c>
      <c r="J1396" s="48" t="str">
        <f t="shared" si="88"/>
        <v>entry15</v>
      </c>
      <c r="AA1396" s="15">
        <v>42377</v>
      </c>
      <c r="AB1396">
        <v>28.43</v>
      </c>
      <c r="AC1396" s="15">
        <v>42326</v>
      </c>
      <c r="AD1396">
        <v>7.6799999999999802</v>
      </c>
      <c r="AE1396" s="15">
        <v>42263</v>
      </c>
      <c r="AF1396">
        <v>-0.44999999999999901</v>
      </c>
      <c r="AG1396" s="15">
        <v>42657</v>
      </c>
      <c r="AH1396">
        <v>29.2699999999999</v>
      </c>
      <c r="AI1396" s="15">
        <v>42675</v>
      </c>
      <c r="AJ1396">
        <v>15.6799999999999</v>
      </c>
    </row>
    <row r="1397" spans="1:36">
      <c r="A1397" t="s">
        <v>38424</v>
      </c>
      <c r="B1397">
        <v>136</v>
      </c>
      <c r="C1397">
        <v>31</v>
      </c>
      <c r="D1397">
        <v>-26.009999999999899</v>
      </c>
      <c r="E1397">
        <v>3.6</v>
      </c>
      <c r="F1397">
        <v>-40.2899999999999</v>
      </c>
      <c r="G1397" s="12">
        <f t="shared" si="85"/>
        <v>-0.64556962025316367</v>
      </c>
      <c r="H1397" s="12">
        <f t="shared" si="86"/>
        <v>8.935219657483269E-2</v>
      </c>
      <c r="I1397" s="20">
        <f t="shared" si="87"/>
        <v>0.22794117647058823</v>
      </c>
      <c r="J1397" s="48" t="str">
        <f t="shared" si="88"/>
        <v>entry13</v>
      </c>
      <c r="AA1397" s="15">
        <v>42380</v>
      </c>
      <c r="AB1397">
        <v>28.43</v>
      </c>
      <c r="AC1397" s="15">
        <v>42327</v>
      </c>
      <c r="AD1397">
        <v>7.6799999999999802</v>
      </c>
      <c r="AE1397" s="15">
        <v>42264</v>
      </c>
      <c r="AF1397">
        <v>-0.44999999999999901</v>
      </c>
      <c r="AG1397" s="15">
        <v>42660</v>
      </c>
      <c r="AH1397">
        <v>29.149999999999899</v>
      </c>
      <c r="AI1397" s="15">
        <v>42676</v>
      </c>
      <c r="AJ1397">
        <v>15.6799999999999</v>
      </c>
    </row>
    <row r="1398" spans="1:36">
      <c r="A1398" t="s">
        <v>38506</v>
      </c>
      <c r="B1398">
        <v>136</v>
      </c>
      <c r="C1398">
        <v>19</v>
      </c>
      <c r="D1398">
        <v>-38.020000000000003</v>
      </c>
      <c r="E1398">
        <v>0.149999999999999</v>
      </c>
      <c r="F1398">
        <v>-58.809999999999903</v>
      </c>
      <c r="G1398" s="12">
        <f t="shared" si="85"/>
        <v>-0.646488692399253</v>
      </c>
      <c r="H1398" s="12">
        <f t="shared" si="86"/>
        <v>2.5505866349260203E-3</v>
      </c>
      <c r="I1398" s="20">
        <f t="shared" si="87"/>
        <v>0.13970588235294118</v>
      </c>
      <c r="J1398" s="48" t="str">
        <f t="shared" si="88"/>
        <v>entry13</v>
      </c>
      <c r="AA1398" s="15">
        <v>42381</v>
      </c>
      <c r="AB1398">
        <v>28.43</v>
      </c>
      <c r="AC1398" s="15">
        <v>42328</v>
      </c>
      <c r="AD1398">
        <v>7.6799999999999802</v>
      </c>
      <c r="AE1398" s="15">
        <v>42265</v>
      </c>
      <c r="AF1398">
        <v>-0.44999999999999901</v>
      </c>
      <c r="AG1398" s="15">
        <v>42661</v>
      </c>
      <c r="AH1398">
        <v>28.249999999999901</v>
      </c>
      <c r="AI1398" s="15">
        <v>42677</v>
      </c>
      <c r="AJ1398">
        <v>15.6799999999999</v>
      </c>
    </row>
    <row r="1399" spans="1:36">
      <c r="A1399" t="s">
        <v>37944</v>
      </c>
      <c r="B1399">
        <v>286</v>
      </c>
      <c r="C1399">
        <v>50</v>
      </c>
      <c r="D1399">
        <v>-175.90288665506699</v>
      </c>
      <c r="E1399">
        <v>29.23</v>
      </c>
      <c r="F1399">
        <v>-271.40347401443501</v>
      </c>
      <c r="G1399" s="12">
        <f t="shared" si="85"/>
        <v>-0.64812319478899272</v>
      </c>
      <c r="H1399" s="12">
        <f t="shared" si="86"/>
        <v>0.10769943202143889</v>
      </c>
      <c r="I1399" s="20">
        <f t="shared" si="87"/>
        <v>0.17482517482517482</v>
      </c>
      <c r="J1399" s="48" t="str">
        <f t="shared" si="88"/>
        <v>entry1</v>
      </c>
      <c r="AA1399" s="15">
        <v>42382</v>
      </c>
      <c r="AB1399">
        <v>28.43</v>
      </c>
      <c r="AC1399" s="15">
        <v>42331</v>
      </c>
      <c r="AD1399">
        <v>7.6799999999999802</v>
      </c>
      <c r="AE1399" s="15">
        <v>42268</v>
      </c>
      <c r="AF1399">
        <v>-0.44999999999999901</v>
      </c>
      <c r="AG1399" s="15">
        <v>42662</v>
      </c>
      <c r="AH1399">
        <v>28.0899999999999</v>
      </c>
      <c r="AI1399" s="15">
        <v>42678</v>
      </c>
      <c r="AJ1399">
        <v>15.6799999999999</v>
      </c>
    </row>
    <row r="1400" spans="1:36">
      <c r="A1400" t="s">
        <v>40024</v>
      </c>
      <c r="B1400">
        <v>39</v>
      </c>
      <c r="C1400">
        <v>3</v>
      </c>
      <c r="D1400">
        <v>-10.139999999999899</v>
      </c>
      <c r="E1400">
        <v>0.19000000000002801</v>
      </c>
      <c r="F1400">
        <v>-15.639999999999899</v>
      </c>
      <c r="G1400" s="12">
        <f t="shared" si="85"/>
        <v>-0.64833759590792617</v>
      </c>
      <c r="H1400" s="12">
        <f t="shared" si="86"/>
        <v>1.2148337595909798E-2</v>
      </c>
      <c r="I1400" s="20">
        <f t="shared" si="87"/>
        <v>7.6923076923076927E-2</v>
      </c>
      <c r="J1400" s="48" t="str">
        <f t="shared" si="88"/>
        <v>entry30</v>
      </c>
      <c r="AA1400" s="15">
        <v>42383</v>
      </c>
      <c r="AB1400">
        <v>28.43</v>
      </c>
      <c r="AC1400" s="15">
        <v>42332</v>
      </c>
      <c r="AD1400">
        <v>7.6799999999999802</v>
      </c>
      <c r="AE1400" s="15">
        <v>42269</v>
      </c>
      <c r="AF1400">
        <v>-0.44999999999999901</v>
      </c>
      <c r="AG1400" s="15">
        <v>42663</v>
      </c>
      <c r="AH1400">
        <v>27.959999999999901</v>
      </c>
      <c r="AI1400" s="15">
        <v>42681</v>
      </c>
      <c r="AJ1400">
        <v>15.6799999999999</v>
      </c>
    </row>
    <row r="1401" spans="1:36">
      <c r="A1401" t="s">
        <v>40043</v>
      </c>
      <c r="B1401">
        <v>39</v>
      </c>
      <c r="C1401">
        <v>7</v>
      </c>
      <c r="D1401">
        <v>-11.0099999999999</v>
      </c>
      <c r="E1401">
        <v>0.54000000000002102</v>
      </c>
      <c r="F1401">
        <v>-16.959999999999901</v>
      </c>
      <c r="G1401" s="12">
        <f t="shared" si="85"/>
        <v>-0.64917452830188471</v>
      </c>
      <c r="H1401" s="12">
        <f t="shared" si="86"/>
        <v>3.1839622641510856E-2</v>
      </c>
      <c r="I1401" s="20">
        <f t="shared" si="87"/>
        <v>0.17948717948717949</v>
      </c>
      <c r="J1401" s="48" t="str">
        <f t="shared" si="88"/>
        <v>entry30</v>
      </c>
      <c r="AA1401" s="15">
        <v>42384</v>
      </c>
      <c r="AB1401">
        <v>28.43</v>
      </c>
      <c r="AC1401" s="15">
        <v>42333</v>
      </c>
      <c r="AD1401">
        <v>7.6799999999999802</v>
      </c>
      <c r="AE1401" s="15">
        <v>42270</v>
      </c>
      <c r="AF1401">
        <v>-0.44999999999999901</v>
      </c>
      <c r="AG1401" s="15">
        <v>42667</v>
      </c>
      <c r="AH1401">
        <v>27.959999999999901</v>
      </c>
      <c r="AI1401" s="15">
        <v>42682</v>
      </c>
      <c r="AJ1401">
        <v>15.6799999999999</v>
      </c>
    </row>
    <row r="1402" spans="1:36">
      <c r="A1402" t="s">
        <v>38793</v>
      </c>
      <c r="B1402">
        <v>364</v>
      </c>
      <c r="C1402">
        <v>150</v>
      </c>
      <c r="D1402">
        <v>-75.109640467963899</v>
      </c>
      <c r="E1402">
        <v>15.303345290251601</v>
      </c>
      <c r="F1402">
        <v>-115.524597745363</v>
      </c>
      <c r="G1402" s="12">
        <f t="shared" si="85"/>
        <v>-0.65016145421704097</v>
      </c>
      <c r="H1402" s="12">
        <f t="shared" si="86"/>
        <v>0.13246828458111518</v>
      </c>
      <c r="I1402" s="20">
        <f t="shared" si="87"/>
        <v>0.41208791208791207</v>
      </c>
      <c r="J1402" s="48" t="str">
        <f t="shared" si="88"/>
        <v>entry15</v>
      </c>
      <c r="AA1402" s="15">
        <v>42387</v>
      </c>
      <c r="AB1402">
        <v>28.43</v>
      </c>
      <c r="AC1402" s="15">
        <v>42334</v>
      </c>
      <c r="AD1402">
        <v>7.6799999999999802</v>
      </c>
      <c r="AE1402" s="15">
        <v>42271</v>
      </c>
      <c r="AF1402">
        <v>-0.44999999999999901</v>
      </c>
      <c r="AG1402" s="15">
        <v>42668</v>
      </c>
      <c r="AH1402">
        <v>27.979999999999901</v>
      </c>
      <c r="AI1402" s="15">
        <v>42683</v>
      </c>
      <c r="AJ1402">
        <v>15.6799999999999</v>
      </c>
    </row>
    <row r="1403" spans="1:36">
      <c r="A1403" t="s">
        <v>38935</v>
      </c>
      <c r="B1403">
        <v>370</v>
      </c>
      <c r="C1403">
        <v>136</v>
      </c>
      <c r="D1403">
        <v>-56.936689718316799</v>
      </c>
      <c r="E1403">
        <v>9.3799999999999795</v>
      </c>
      <c r="F1403">
        <v>-87.435762213549097</v>
      </c>
      <c r="G1403" s="12">
        <f t="shared" si="85"/>
        <v>-0.65118308889739229</v>
      </c>
      <c r="H1403" s="12">
        <f t="shared" si="86"/>
        <v>0.1072787582853192</v>
      </c>
      <c r="I1403" s="20">
        <f t="shared" si="87"/>
        <v>0.36756756756756759</v>
      </c>
      <c r="J1403" s="48" t="str">
        <f t="shared" si="88"/>
        <v>entry16</v>
      </c>
      <c r="AA1403" s="15">
        <v>42388</v>
      </c>
      <c r="AB1403">
        <v>28.43</v>
      </c>
      <c r="AC1403" s="15">
        <v>42335</v>
      </c>
      <c r="AD1403">
        <v>7.6799999999999802</v>
      </c>
      <c r="AE1403" s="15">
        <v>42272</v>
      </c>
      <c r="AF1403">
        <v>-0.44999999999999901</v>
      </c>
      <c r="AG1403" s="15">
        <v>42669</v>
      </c>
      <c r="AH1403">
        <v>28.6999999999999</v>
      </c>
      <c r="AI1403" s="15">
        <v>42684</v>
      </c>
      <c r="AJ1403">
        <v>15.6799999999999</v>
      </c>
    </row>
    <row r="1404" spans="1:36">
      <c r="A1404" t="s">
        <v>38936</v>
      </c>
      <c r="B1404">
        <v>370</v>
      </c>
      <c r="C1404">
        <v>136</v>
      </c>
      <c r="D1404">
        <v>-56.936689718316799</v>
      </c>
      <c r="E1404">
        <v>9.3799999999999795</v>
      </c>
      <c r="F1404">
        <v>-87.435762213549097</v>
      </c>
      <c r="G1404" s="12">
        <f t="shared" si="85"/>
        <v>-0.65118308889739229</v>
      </c>
      <c r="H1404" s="12">
        <f t="shared" si="86"/>
        <v>0.1072787582853192</v>
      </c>
      <c r="I1404" s="20">
        <f t="shared" si="87"/>
        <v>0.36756756756756759</v>
      </c>
      <c r="J1404" s="48" t="str">
        <f t="shared" si="88"/>
        <v>entry16</v>
      </c>
      <c r="AA1404" s="15">
        <v>42389</v>
      </c>
      <c r="AB1404">
        <v>28.43</v>
      </c>
      <c r="AC1404" s="15">
        <v>42338</v>
      </c>
      <c r="AD1404">
        <v>7.6799999999999802</v>
      </c>
      <c r="AE1404" s="15">
        <v>42277</v>
      </c>
      <c r="AF1404">
        <v>-0.44999999999999901</v>
      </c>
      <c r="AG1404" s="15">
        <v>42670</v>
      </c>
      <c r="AH1404">
        <v>28.2899999999999</v>
      </c>
      <c r="AI1404" s="15">
        <v>42685</v>
      </c>
      <c r="AJ1404">
        <v>15.6799999999999</v>
      </c>
    </row>
    <row r="1405" spans="1:36">
      <c r="A1405" t="s">
        <v>40219</v>
      </c>
      <c r="B1405">
        <v>258</v>
      </c>
      <c r="C1405">
        <v>35</v>
      </c>
      <c r="D1405">
        <v>-17.36</v>
      </c>
      <c r="E1405">
        <v>0.20999999999999899</v>
      </c>
      <c r="F1405">
        <v>-26.65</v>
      </c>
      <c r="G1405" s="12">
        <f t="shared" si="85"/>
        <v>-0.65140712945590995</v>
      </c>
      <c r="H1405" s="12">
        <f t="shared" si="86"/>
        <v>7.8799249530956475E-3</v>
      </c>
      <c r="I1405" s="20">
        <f t="shared" si="87"/>
        <v>0.13565891472868216</v>
      </c>
      <c r="J1405" s="48" t="str">
        <f t="shared" si="88"/>
        <v>entry34</v>
      </c>
      <c r="AA1405" s="15">
        <v>42390</v>
      </c>
      <c r="AB1405">
        <v>28.43</v>
      </c>
      <c r="AC1405" s="15">
        <v>42339</v>
      </c>
      <c r="AD1405">
        <v>7.6799999999999802</v>
      </c>
      <c r="AE1405" s="15">
        <v>42278</v>
      </c>
      <c r="AF1405">
        <v>-0.44999999999999901</v>
      </c>
      <c r="AG1405" s="15">
        <v>42671</v>
      </c>
      <c r="AH1405">
        <v>28.219999999999899</v>
      </c>
      <c r="AI1405" s="15">
        <v>42688</v>
      </c>
      <c r="AJ1405">
        <v>15.6799999999999</v>
      </c>
    </row>
    <row r="1406" spans="1:36">
      <c r="A1406" t="s">
        <v>38530</v>
      </c>
      <c r="B1406">
        <v>136</v>
      </c>
      <c r="C1406">
        <v>21</v>
      </c>
      <c r="D1406">
        <v>-22.659999999999901</v>
      </c>
      <c r="E1406">
        <v>0.01</v>
      </c>
      <c r="F1406">
        <v>-34.779999999999902</v>
      </c>
      <c r="G1406" s="12">
        <f t="shared" si="85"/>
        <v>-0.65152386428982068</v>
      </c>
      <c r="H1406" s="12">
        <f t="shared" si="86"/>
        <v>2.8752156411730961E-4</v>
      </c>
      <c r="I1406" s="20">
        <f t="shared" si="87"/>
        <v>0.15441176470588236</v>
      </c>
      <c r="J1406" s="48" t="str">
        <f t="shared" si="88"/>
        <v>entry13</v>
      </c>
      <c r="AA1406" s="15">
        <v>42391</v>
      </c>
      <c r="AB1406">
        <v>28.43</v>
      </c>
      <c r="AC1406" s="15">
        <v>42340</v>
      </c>
      <c r="AD1406">
        <v>7.6799999999999802</v>
      </c>
      <c r="AE1406" s="15">
        <v>42279</v>
      </c>
      <c r="AF1406">
        <v>-0.44999999999999901</v>
      </c>
      <c r="AG1406" s="15">
        <v>42674</v>
      </c>
      <c r="AH1406">
        <v>28.479999999999901</v>
      </c>
      <c r="AI1406" s="15">
        <v>42689</v>
      </c>
      <c r="AJ1406">
        <v>15.6799999999999</v>
      </c>
    </row>
    <row r="1407" spans="1:36">
      <c r="A1407" t="s">
        <v>38296</v>
      </c>
      <c r="B1407">
        <v>55</v>
      </c>
      <c r="C1407">
        <v>16</v>
      </c>
      <c r="D1407">
        <v>-21.6249094899832</v>
      </c>
      <c r="E1407">
        <v>5.2026771929977098</v>
      </c>
      <c r="F1407">
        <v>-33.157586682980899</v>
      </c>
      <c r="G1407" s="12">
        <f t="shared" si="85"/>
        <v>-0.65218586915684118</v>
      </c>
      <c r="H1407" s="12">
        <f t="shared" si="86"/>
        <v>0.15690759531869478</v>
      </c>
      <c r="I1407" s="20">
        <f t="shared" si="87"/>
        <v>0.29090909090909089</v>
      </c>
      <c r="J1407" s="48" t="str">
        <f t="shared" si="88"/>
        <v>entry12</v>
      </c>
      <c r="AA1407" s="15">
        <v>42394</v>
      </c>
      <c r="AB1407">
        <v>28.43</v>
      </c>
      <c r="AC1407" s="15">
        <v>42341</v>
      </c>
      <c r="AD1407">
        <v>7.6799999999999802</v>
      </c>
      <c r="AE1407" s="15">
        <v>42282</v>
      </c>
      <c r="AF1407">
        <v>-0.44999999999999901</v>
      </c>
      <c r="AG1407" s="15">
        <v>42675</v>
      </c>
      <c r="AH1407">
        <v>28.459999999999901</v>
      </c>
      <c r="AI1407" s="15">
        <v>42690</v>
      </c>
      <c r="AJ1407">
        <v>15.6799999999999</v>
      </c>
    </row>
    <row r="1408" spans="1:36">
      <c r="A1408" t="s">
        <v>38896</v>
      </c>
      <c r="B1408">
        <v>375</v>
      </c>
      <c r="C1408">
        <v>62</v>
      </c>
      <c r="D1408">
        <v>-45.198498342654503</v>
      </c>
      <c r="E1408">
        <v>17.1815016573454</v>
      </c>
      <c r="F1408">
        <v>-69.138498342654501</v>
      </c>
      <c r="G1408" s="12">
        <f t="shared" si="85"/>
        <v>-0.65373850208096884</v>
      </c>
      <c r="H1408" s="12">
        <f t="shared" si="86"/>
        <v>0.24850845866210253</v>
      </c>
      <c r="I1408" s="20">
        <f t="shared" si="87"/>
        <v>0.16533333333333333</v>
      </c>
      <c r="J1408" s="48" t="str">
        <f t="shared" si="88"/>
        <v>entry16</v>
      </c>
      <c r="AA1408" s="15">
        <v>42395</v>
      </c>
      <c r="AB1408">
        <v>28.43</v>
      </c>
      <c r="AC1408" s="15">
        <v>42342</v>
      </c>
      <c r="AD1408">
        <v>7.6799999999999802</v>
      </c>
      <c r="AE1408" s="15">
        <v>42283</v>
      </c>
      <c r="AF1408">
        <v>-0.44999999999999901</v>
      </c>
      <c r="AG1408" s="15">
        <v>42676</v>
      </c>
      <c r="AH1408">
        <v>30.939999999999898</v>
      </c>
      <c r="AI1408" s="15">
        <v>42691</v>
      </c>
      <c r="AJ1408">
        <v>15.6799999999999</v>
      </c>
    </row>
    <row r="1409" spans="1:36">
      <c r="A1409" t="s">
        <v>38497</v>
      </c>
      <c r="B1409">
        <v>136</v>
      </c>
      <c r="C1409">
        <v>28</v>
      </c>
      <c r="D1409">
        <v>-36.26</v>
      </c>
      <c r="E1409">
        <v>0.149999999999999</v>
      </c>
      <c r="F1409">
        <v>-55.3</v>
      </c>
      <c r="G1409" s="12">
        <f t="shared" si="85"/>
        <v>-0.65569620253164562</v>
      </c>
      <c r="H1409" s="12">
        <f t="shared" si="86"/>
        <v>2.7124773960216816E-3</v>
      </c>
      <c r="I1409" s="20">
        <f t="shared" si="87"/>
        <v>0.20588235294117646</v>
      </c>
      <c r="J1409" s="48" t="str">
        <f t="shared" si="88"/>
        <v>entry13</v>
      </c>
      <c r="AA1409" s="15">
        <v>42396</v>
      </c>
      <c r="AB1409">
        <v>28.43</v>
      </c>
      <c r="AC1409" s="15">
        <v>42345</v>
      </c>
      <c r="AD1409">
        <v>7.6799999999999802</v>
      </c>
      <c r="AE1409" s="15">
        <v>42284</v>
      </c>
      <c r="AF1409">
        <v>-0.44999999999999901</v>
      </c>
      <c r="AG1409" s="15">
        <v>42677</v>
      </c>
      <c r="AH1409">
        <v>30.1799999999999</v>
      </c>
      <c r="AI1409" s="15">
        <v>42692</v>
      </c>
      <c r="AJ1409">
        <v>15.6799999999999</v>
      </c>
    </row>
    <row r="1410" spans="1:36">
      <c r="A1410" t="s">
        <v>38647</v>
      </c>
      <c r="B1410">
        <v>57</v>
      </c>
      <c r="C1410">
        <v>9</v>
      </c>
      <c r="D1410">
        <v>-24.719999999999899</v>
      </c>
      <c r="E1410">
        <v>0</v>
      </c>
      <c r="F1410">
        <v>-37.700000000000003</v>
      </c>
      <c r="G1410" s="12">
        <f t="shared" ref="G1410:G1473" si="89">D1410/ABS(F1410)</f>
        <v>-0.65570291777188061</v>
      </c>
      <c r="H1410" s="12">
        <f t="shared" ref="H1410:H1473" si="90">E1410/ABS(F1410)</f>
        <v>0</v>
      </c>
      <c r="I1410" s="20">
        <f t="shared" ref="I1410:I1473" si="91">C1410/B1410</f>
        <v>0.15789473684210525</v>
      </c>
      <c r="J1410" s="48" t="str">
        <f t="shared" ref="J1410:J1473" si="92">LEFT(A1410,FIND("_",A1410,6)-1)</f>
        <v>entry14</v>
      </c>
      <c r="AA1410" s="15">
        <v>42397</v>
      </c>
      <c r="AB1410">
        <v>28.43</v>
      </c>
      <c r="AC1410" s="15">
        <v>42346</v>
      </c>
      <c r="AD1410">
        <v>7.6799999999999802</v>
      </c>
      <c r="AE1410" s="15">
        <v>42285</v>
      </c>
      <c r="AF1410">
        <v>-0.44999999999999901</v>
      </c>
      <c r="AG1410" s="15">
        <v>42678</v>
      </c>
      <c r="AH1410">
        <v>30.849999999999898</v>
      </c>
      <c r="AI1410" s="15">
        <v>42695</v>
      </c>
      <c r="AJ1410">
        <v>15.6799999999999</v>
      </c>
    </row>
    <row r="1411" spans="1:36">
      <c r="A1411" t="s">
        <v>38648</v>
      </c>
      <c r="B1411">
        <v>57</v>
      </c>
      <c r="C1411">
        <v>9</v>
      </c>
      <c r="D1411">
        <v>-24.719999999999899</v>
      </c>
      <c r="E1411">
        <v>0</v>
      </c>
      <c r="F1411">
        <v>-37.700000000000003</v>
      </c>
      <c r="G1411" s="12">
        <f t="shared" si="89"/>
        <v>-0.65570291777188061</v>
      </c>
      <c r="H1411" s="12">
        <f t="shared" si="90"/>
        <v>0</v>
      </c>
      <c r="I1411" s="20">
        <f t="shared" si="91"/>
        <v>0.15789473684210525</v>
      </c>
      <c r="J1411" s="48" t="str">
        <f t="shared" si="92"/>
        <v>entry14</v>
      </c>
      <c r="AA1411" s="15">
        <v>42398</v>
      </c>
      <c r="AB1411">
        <v>28.43</v>
      </c>
      <c r="AC1411" s="15">
        <v>42347</v>
      </c>
      <c r="AD1411">
        <v>7.6799999999999802</v>
      </c>
      <c r="AE1411" s="15">
        <v>42289</v>
      </c>
      <c r="AF1411">
        <v>-0.44999999999999901</v>
      </c>
      <c r="AG1411" s="15">
        <v>42681</v>
      </c>
      <c r="AH1411">
        <v>29.029999999999902</v>
      </c>
      <c r="AI1411" s="15">
        <v>42696</v>
      </c>
      <c r="AJ1411">
        <v>15.6799999999999</v>
      </c>
    </row>
    <row r="1412" spans="1:36">
      <c r="A1412" t="s">
        <v>38290</v>
      </c>
      <c r="B1412">
        <v>55</v>
      </c>
      <c r="C1412">
        <v>24</v>
      </c>
      <c r="D1412">
        <v>-17.167046057929898</v>
      </c>
      <c r="E1412">
        <v>4.15267719299771</v>
      </c>
      <c r="F1412">
        <v>-26.179723250927601</v>
      </c>
      <c r="G1412" s="12">
        <f t="shared" si="89"/>
        <v>-0.65573825564873511</v>
      </c>
      <c r="H1412" s="12">
        <f t="shared" si="90"/>
        <v>0.15862189043005151</v>
      </c>
      <c r="I1412" s="20">
        <f t="shared" si="91"/>
        <v>0.43636363636363634</v>
      </c>
      <c r="J1412" s="48" t="str">
        <f t="shared" si="92"/>
        <v>entry12</v>
      </c>
      <c r="AA1412" s="15">
        <v>42401</v>
      </c>
      <c r="AB1412">
        <v>28.43</v>
      </c>
      <c r="AC1412" s="15">
        <v>42348</v>
      </c>
      <c r="AD1412">
        <v>7.6799999999999802</v>
      </c>
      <c r="AE1412" s="15">
        <v>42290</v>
      </c>
      <c r="AF1412">
        <v>-0.44999999999999901</v>
      </c>
      <c r="AG1412" s="15">
        <v>42682</v>
      </c>
      <c r="AH1412">
        <v>28.189999999999898</v>
      </c>
      <c r="AI1412" s="15">
        <v>42697</v>
      </c>
      <c r="AJ1412">
        <v>15.6799999999999</v>
      </c>
    </row>
    <row r="1413" spans="1:36">
      <c r="A1413" t="s">
        <v>38414</v>
      </c>
      <c r="B1413">
        <v>134</v>
      </c>
      <c r="C1413">
        <v>63</v>
      </c>
      <c r="D1413">
        <v>-29.595493168108401</v>
      </c>
      <c r="E1413">
        <v>7.2782727364376001</v>
      </c>
      <c r="F1413">
        <v>-45.0389859040095</v>
      </c>
      <c r="G1413" s="12">
        <f t="shared" si="89"/>
        <v>-0.65710833790051493</v>
      </c>
      <c r="H1413" s="12">
        <f t="shared" si="90"/>
        <v>0.16159939195677289</v>
      </c>
      <c r="I1413" s="20">
        <f t="shared" si="91"/>
        <v>0.47014925373134331</v>
      </c>
      <c r="J1413" s="48" t="str">
        <f t="shared" si="92"/>
        <v>entry13</v>
      </c>
      <c r="AA1413" s="15">
        <v>42402</v>
      </c>
      <c r="AB1413">
        <v>28.43</v>
      </c>
      <c r="AC1413" s="15">
        <v>42349</v>
      </c>
      <c r="AD1413">
        <v>7.6799999999999802</v>
      </c>
      <c r="AE1413" s="15">
        <v>42291</v>
      </c>
      <c r="AF1413">
        <v>-0.44999999999999901</v>
      </c>
      <c r="AG1413" s="15">
        <v>42683</v>
      </c>
      <c r="AH1413">
        <v>32.869999999999898</v>
      </c>
      <c r="AI1413" s="15">
        <v>42698</v>
      </c>
      <c r="AJ1413">
        <v>15.6799999999999</v>
      </c>
    </row>
    <row r="1414" spans="1:36">
      <c r="A1414" t="s">
        <v>37926</v>
      </c>
      <c r="B1414">
        <v>281</v>
      </c>
      <c r="C1414">
        <v>67</v>
      </c>
      <c r="D1414">
        <v>-16.168726194753301</v>
      </c>
      <c r="E1414">
        <v>4.4912738052466299</v>
      </c>
      <c r="F1414">
        <v>-24.5899999999999</v>
      </c>
      <c r="G1414" s="12">
        <f t="shared" si="89"/>
        <v>-0.65753258213718446</v>
      </c>
      <c r="H1414" s="12">
        <f t="shared" si="90"/>
        <v>0.18264635238904628</v>
      </c>
      <c r="I1414" s="20">
        <f t="shared" si="91"/>
        <v>0.23843416370106763</v>
      </c>
      <c r="J1414" s="48" t="str">
        <f t="shared" si="92"/>
        <v>entry1</v>
      </c>
      <c r="AA1414" s="15">
        <v>42403</v>
      </c>
      <c r="AB1414">
        <v>28.43</v>
      </c>
      <c r="AC1414" s="15">
        <v>42352</v>
      </c>
      <c r="AD1414">
        <v>7.6799999999999802</v>
      </c>
      <c r="AE1414" s="15">
        <v>42292</v>
      </c>
      <c r="AF1414">
        <v>-0.44999999999999901</v>
      </c>
      <c r="AG1414" s="15">
        <v>42684</v>
      </c>
      <c r="AH1414">
        <v>29.319999999999901</v>
      </c>
      <c r="AI1414" s="15">
        <v>42699</v>
      </c>
      <c r="AJ1414">
        <v>15.6799999999999</v>
      </c>
    </row>
    <row r="1415" spans="1:36">
      <c r="A1415" t="s">
        <v>39084</v>
      </c>
      <c r="B1415">
        <v>127</v>
      </c>
      <c r="C1415">
        <v>20</v>
      </c>
      <c r="D1415">
        <v>-115.947197181237</v>
      </c>
      <c r="E1415">
        <v>26.15</v>
      </c>
      <c r="F1415">
        <v>-176.027197181237</v>
      </c>
      <c r="G1415" s="12">
        <f t="shared" si="89"/>
        <v>-0.65868910621725207</v>
      </c>
      <c r="H1415" s="12">
        <f t="shared" si="90"/>
        <v>0.14855658908819669</v>
      </c>
      <c r="I1415" s="20">
        <f t="shared" si="91"/>
        <v>0.15748031496062992</v>
      </c>
      <c r="J1415" s="48" t="str">
        <f t="shared" si="92"/>
        <v>entry17</v>
      </c>
      <c r="AA1415" s="15">
        <v>42404</v>
      </c>
      <c r="AB1415">
        <v>28.43</v>
      </c>
      <c r="AC1415" s="15">
        <v>42353</v>
      </c>
      <c r="AD1415">
        <v>7.6799999999999802</v>
      </c>
      <c r="AE1415" s="15">
        <v>42293</v>
      </c>
      <c r="AF1415">
        <v>-0.44999999999999901</v>
      </c>
      <c r="AG1415" s="15">
        <v>42685</v>
      </c>
      <c r="AH1415">
        <v>29.319999999999901</v>
      </c>
      <c r="AI1415" s="15">
        <v>42702</v>
      </c>
      <c r="AJ1415">
        <v>15.6799999999999</v>
      </c>
    </row>
    <row r="1416" spans="1:36">
      <c r="A1416" t="s">
        <v>38045</v>
      </c>
      <c r="B1416">
        <v>313</v>
      </c>
      <c r="C1416">
        <v>48</v>
      </c>
      <c r="D1416">
        <v>-20.918458220439799</v>
      </c>
      <c r="E1416">
        <v>2.4300000000000002</v>
      </c>
      <c r="F1416">
        <v>-31.728458220439801</v>
      </c>
      <c r="G1416" s="12">
        <f t="shared" si="89"/>
        <v>-0.65929639805075402</v>
      </c>
      <c r="H1416" s="12">
        <f t="shared" si="90"/>
        <v>7.6587396182855455E-2</v>
      </c>
      <c r="I1416" s="20">
        <f t="shared" si="91"/>
        <v>0.15335463258785942</v>
      </c>
      <c r="J1416" s="48" t="str">
        <f t="shared" si="92"/>
        <v>entry2</v>
      </c>
      <c r="AA1416" s="15">
        <v>42405</v>
      </c>
      <c r="AB1416">
        <v>28.43</v>
      </c>
      <c r="AC1416" s="15">
        <v>42354</v>
      </c>
      <c r="AD1416">
        <v>7.6799999999999802</v>
      </c>
      <c r="AE1416" s="15">
        <v>42296</v>
      </c>
      <c r="AF1416">
        <v>-0.44999999999999901</v>
      </c>
      <c r="AG1416" s="15">
        <v>42688</v>
      </c>
      <c r="AH1416">
        <v>29.319999999999901</v>
      </c>
      <c r="AI1416" s="15">
        <v>42703</v>
      </c>
      <c r="AJ1416">
        <v>15.6799999999999</v>
      </c>
    </row>
    <row r="1417" spans="1:36">
      <c r="A1417" t="s">
        <v>38948</v>
      </c>
      <c r="B1417">
        <v>375</v>
      </c>
      <c r="C1417">
        <v>73</v>
      </c>
      <c r="D1417">
        <v>-64.299999999999898</v>
      </c>
      <c r="E1417">
        <v>6.55</v>
      </c>
      <c r="F1417">
        <v>-97.459999999999795</v>
      </c>
      <c r="G1417" s="12">
        <f t="shared" si="89"/>
        <v>-0.65975784937410253</v>
      </c>
      <c r="H1417" s="12">
        <f t="shared" si="90"/>
        <v>6.7207059306382239E-2</v>
      </c>
      <c r="I1417" s="20">
        <f t="shared" si="91"/>
        <v>0.19466666666666665</v>
      </c>
      <c r="J1417" s="48" t="str">
        <f t="shared" si="92"/>
        <v>entry16</v>
      </c>
      <c r="AA1417" s="15">
        <v>42411</v>
      </c>
      <c r="AB1417">
        <v>28.43</v>
      </c>
      <c r="AC1417" s="15">
        <v>42355</v>
      </c>
      <c r="AD1417">
        <v>7.6799999999999802</v>
      </c>
      <c r="AE1417" s="15">
        <v>42297</v>
      </c>
      <c r="AF1417">
        <v>-0.44999999999999901</v>
      </c>
      <c r="AG1417" s="15">
        <v>42689</v>
      </c>
      <c r="AH1417">
        <v>29.319999999999901</v>
      </c>
      <c r="AI1417" s="15">
        <v>42704</v>
      </c>
      <c r="AJ1417">
        <v>15.6799999999999</v>
      </c>
    </row>
    <row r="1418" spans="1:36">
      <c r="A1418" t="s">
        <v>37893</v>
      </c>
      <c r="B1418">
        <v>281</v>
      </c>
      <c r="C1418">
        <v>57</v>
      </c>
      <c r="D1418">
        <v>-31.3</v>
      </c>
      <c r="E1418">
        <v>12.72</v>
      </c>
      <c r="F1418">
        <v>-47.42</v>
      </c>
      <c r="G1418" s="12">
        <f t="shared" si="89"/>
        <v>-0.66005904681568961</v>
      </c>
      <c r="H1418" s="12">
        <f t="shared" si="90"/>
        <v>0.26824124841838887</v>
      </c>
      <c r="I1418" s="20">
        <f t="shared" si="91"/>
        <v>0.20284697508896798</v>
      </c>
      <c r="J1418" s="48" t="str">
        <f t="shared" si="92"/>
        <v>entry1</v>
      </c>
      <c r="AA1418" s="15">
        <v>42412</v>
      </c>
      <c r="AB1418">
        <v>28.43</v>
      </c>
      <c r="AC1418" s="15">
        <v>42356</v>
      </c>
      <c r="AD1418">
        <v>7.6799999999999802</v>
      </c>
      <c r="AE1418" s="15">
        <v>42298</v>
      </c>
      <c r="AF1418">
        <v>-0.44999999999999901</v>
      </c>
      <c r="AG1418" s="15">
        <v>42690</v>
      </c>
      <c r="AH1418">
        <v>28.869999999999902</v>
      </c>
      <c r="AI1418" s="15">
        <v>42705</v>
      </c>
      <c r="AJ1418">
        <v>15.6799999999999</v>
      </c>
    </row>
    <row r="1419" spans="1:36">
      <c r="A1419" t="s">
        <v>37998</v>
      </c>
      <c r="B1419">
        <v>313</v>
      </c>
      <c r="C1419">
        <v>68</v>
      </c>
      <c r="D1419">
        <v>-23.128726194753298</v>
      </c>
      <c r="E1419">
        <v>5.01</v>
      </c>
      <c r="F1419">
        <v>-35.028726194753297</v>
      </c>
      <c r="G1419" s="12">
        <f t="shared" si="89"/>
        <v>-0.66027882561763218</v>
      </c>
      <c r="H1419" s="12">
        <f t="shared" si="90"/>
        <v>0.14302546921476156</v>
      </c>
      <c r="I1419" s="20">
        <f t="shared" si="91"/>
        <v>0.21725239616613418</v>
      </c>
      <c r="J1419" s="48" t="str">
        <f t="shared" si="92"/>
        <v>entry2</v>
      </c>
      <c r="AA1419" s="15">
        <v>42415</v>
      </c>
      <c r="AB1419">
        <v>28.43</v>
      </c>
      <c r="AC1419" s="15">
        <v>42359</v>
      </c>
      <c r="AD1419">
        <v>7.6799999999999802</v>
      </c>
      <c r="AE1419" s="15">
        <v>42299</v>
      </c>
      <c r="AF1419">
        <v>-0.44999999999999901</v>
      </c>
      <c r="AG1419" s="15">
        <v>42691</v>
      </c>
      <c r="AH1419">
        <v>28.869999999999902</v>
      </c>
      <c r="AI1419" s="15">
        <v>42706</v>
      </c>
      <c r="AJ1419">
        <v>15.6799999999999</v>
      </c>
    </row>
    <row r="1420" spans="1:36">
      <c r="A1420" t="s">
        <v>39059</v>
      </c>
      <c r="B1420">
        <v>136</v>
      </c>
      <c r="C1420">
        <v>57</v>
      </c>
      <c r="D1420">
        <v>-20.7699999999999</v>
      </c>
      <c r="E1420">
        <v>6.28</v>
      </c>
      <c r="F1420">
        <v>-31.4499999999999</v>
      </c>
      <c r="G1420" s="12">
        <f t="shared" si="89"/>
        <v>-0.66041335453100047</v>
      </c>
      <c r="H1420" s="12">
        <f t="shared" si="90"/>
        <v>0.19968203497615328</v>
      </c>
      <c r="I1420" s="20">
        <f t="shared" si="91"/>
        <v>0.41911764705882354</v>
      </c>
      <c r="J1420" s="48" t="str">
        <f t="shared" si="92"/>
        <v>entry17</v>
      </c>
      <c r="AA1420" s="15">
        <v>42416</v>
      </c>
      <c r="AB1420">
        <v>28.43</v>
      </c>
      <c r="AC1420" s="15">
        <v>42360</v>
      </c>
      <c r="AD1420">
        <v>7.6799999999999802</v>
      </c>
      <c r="AE1420" s="15">
        <v>42300</v>
      </c>
      <c r="AF1420">
        <v>-0.44999999999999901</v>
      </c>
      <c r="AG1420" s="15">
        <v>42692</v>
      </c>
      <c r="AH1420">
        <v>28.869999999999902</v>
      </c>
      <c r="AI1420" s="15">
        <v>42709</v>
      </c>
      <c r="AJ1420">
        <v>15.6799999999999</v>
      </c>
    </row>
    <row r="1421" spans="1:36">
      <c r="A1421" t="s">
        <v>38954</v>
      </c>
      <c r="B1421">
        <v>370</v>
      </c>
      <c r="C1421">
        <v>155</v>
      </c>
      <c r="D1421">
        <v>-68.272464842535001</v>
      </c>
      <c r="E1421">
        <v>6.3998473183888001</v>
      </c>
      <c r="F1421">
        <v>-103.368209030676</v>
      </c>
      <c r="G1421" s="12">
        <f t="shared" si="89"/>
        <v>-0.66047835676706146</v>
      </c>
      <c r="H1421" s="12">
        <f t="shared" si="90"/>
        <v>6.1913110214471781E-2</v>
      </c>
      <c r="I1421" s="20">
        <f t="shared" si="91"/>
        <v>0.41891891891891891</v>
      </c>
      <c r="J1421" s="48" t="str">
        <f t="shared" si="92"/>
        <v>entry16</v>
      </c>
      <c r="AA1421" s="15">
        <v>42417</v>
      </c>
      <c r="AB1421">
        <v>28.43</v>
      </c>
      <c r="AC1421" s="15">
        <v>42361</v>
      </c>
      <c r="AD1421">
        <v>7.6799999999999802</v>
      </c>
      <c r="AE1421" s="15">
        <v>42303</v>
      </c>
      <c r="AF1421">
        <v>-0.44999999999999901</v>
      </c>
      <c r="AG1421" s="15">
        <v>42695</v>
      </c>
      <c r="AH1421">
        <v>28.869999999999902</v>
      </c>
      <c r="AI1421" s="15">
        <v>42710</v>
      </c>
      <c r="AJ1421">
        <v>15.6799999999999</v>
      </c>
    </row>
    <row r="1422" spans="1:36">
      <c r="A1422" t="s">
        <v>38042</v>
      </c>
      <c r="B1422">
        <v>319</v>
      </c>
      <c r="C1422">
        <v>85</v>
      </c>
      <c r="D1422">
        <v>-88.570778824027101</v>
      </c>
      <c r="E1422">
        <v>10.54</v>
      </c>
      <c r="F1422">
        <v>-134.08421796583801</v>
      </c>
      <c r="G1422" s="12">
        <f t="shared" si="89"/>
        <v>-0.66056080400598061</v>
      </c>
      <c r="H1422" s="12">
        <f t="shared" si="90"/>
        <v>7.8607312328773701E-2</v>
      </c>
      <c r="I1422" s="20">
        <f t="shared" si="91"/>
        <v>0.2664576802507837</v>
      </c>
      <c r="J1422" s="48" t="str">
        <f t="shared" si="92"/>
        <v>entry2</v>
      </c>
      <c r="AA1422" s="15">
        <v>42418</v>
      </c>
      <c r="AB1422">
        <v>28.43</v>
      </c>
      <c r="AC1422" s="15">
        <v>42362</v>
      </c>
      <c r="AD1422">
        <v>7.6799999999999802</v>
      </c>
      <c r="AE1422" s="15">
        <v>42304</v>
      </c>
      <c r="AF1422">
        <v>-0.44999999999999901</v>
      </c>
      <c r="AG1422" s="15">
        <v>42696</v>
      </c>
      <c r="AH1422">
        <v>28.389999999999901</v>
      </c>
      <c r="AI1422" s="15">
        <v>42711</v>
      </c>
      <c r="AJ1422">
        <v>15.6799999999999</v>
      </c>
    </row>
    <row r="1423" spans="1:36">
      <c r="A1423" t="s">
        <v>40018</v>
      </c>
      <c r="B1423">
        <v>39</v>
      </c>
      <c r="C1423">
        <v>3</v>
      </c>
      <c r="D1423">
        <v>-10.7099999999999</v>
      </c>
      <c r="E1423">
        <v>0.16999999999999901</v>
      </c>
      <c r="F1423">
        <v>-16.209999999999901</v>
      </c>
      <c r="G1423" s="12">
        <f t="shared" si="89"/>
        <v>-0.66070326958667269</v>
      </c>
      <c r="H1423" s="12">
        <f t="shared" si="90"/>
        <v>1.0487353485502778E-2</v>
      </c>
      <c r="I1423" s="20">
        <f t="shared" si="91"/>
        <v>7.6923076923076927E-2</v>
      </c>
      <c r="J1423" s="48" t="str">
        <f t="shared" si="92"/>
        <v>entry30</v>
      </c>
      <c r="AA1423" s="15">
        <v>42419</v>
      </c>
      <c r="AB1423">
        <v>28.43</v>
      </c>
      <c r="AC1423" s="15">
        <v>42366</v>
      </c>
      <c r="AD1423">
        <v>7.6799999999999802</v>
      </c>
      <c r="AE1423" s="15">
        <v>42305</v>
      </c>
      <c r="AF1423">
        <v>-0.44999999999999901</v>
      </c>
      <c r="AG1423" s="15">
        <v>42697</v>
      </c>
      <c r="AH1423">
        <v>28.389999999999901</v>
      </c>
      <c r="AI1423" s="15">
        <v>42712</v>
      </c>
      <c r="AJ1423">
        <v>15.6799999999999</v>
      </c>
    </row>
    <row r="1424" spans="1:36">
      <c r="A1424" t="s">
        <v>38590</v>
      </c>
      <c r="B1424">
        <v>59</v>
      </c>
      <c r="C1424">
        <v>11</v>
      </c>
      <c r="D1424">
        <v>-19.520459538113801</v>
      </c>
      <c r="E1424">
        <v>9.9587499570438602</v>
      </c>
      <c r="F1424">
        <v>-29.479209495157701</v>
      </c>
      <c r="G1424" s="12">
        <f t="shared" si="89"/>
        <v>-0.66217717070467108</v>
      </c>
      <c r="H1424" s="12">
        <f t="shared" si="90"/>
        <v>0.33782282929532759</v>
      </c>
      <c r="I1424" s="20">
        <f t="shared" si="91"/>
        <v>0.1864406779661017</v>
      </c>
      <c r="J1424" s="48" t="str">
        <f t="shared" si="92"/>
        <v>entry14</v>
      </c>
      <c r="AA1424" s="15">
        <v>42422</v>
      </c>
      <c r="AB1424">
        <v>28.43</v>
      </c>
      <c r="AC1424" s="15">
        <v>42367</v>
      </c>
      <c r="AD1424">
        <v>7.6799999999999802</v>
      </c>
      <c r="AE1424" s="15">
        <v>42306</v>
      </c>
      <c r="AF1424">
        <v>-0.44999999999999901</v>
      </c>
      <c r="AG1424" s="15">
        <v>42698</v>
      </c>
      <c r="AH1424">
        <v>28.389999999999901</v>
      </c>
      <c r="AI1424" s="15">
        <v>42727</v>
      </c>
      <c r="AJ1424">
        <v>15.6799999999999</v>
      </c>
    </row>
    <row r="1425" spans="1:36">
      <c r="A1425" t="s">
        <v>38498</v>
      </c>
      <c r="B1425">
        <v>136</v>
      </c>
      <c r="C1425">
        <v>28</v>
      </c>
      <c r="D1425">
        <v>-37.33</v>
      </c>
      <c r="E1425">
        <v>0.149999999999999</v>
      </c>
      <c r="F1425">
        <v>-56.37</v>
      </c>
      <c r="G1425" s="12">
        <f t="shared" si="89"/>
        <v>-0.6622316835196026</v>
      </c>
      <c r="H1425" s="12">
        <f t="shared" si="90"/>
        <v>2.6609898882384072E-3</v>
      </c>
      <c r="I1425" s="20">
        <f t="shared" si="91"/>
        <v>0.20588235294117646</v>
      </c>
      <c r="J1425" s="48" t="str">
        <f t="shared" si="92"/>
        <v>entry13</v>
      </c>
      <c r="AA1425" s="15">
        <v>42423</v>
      </c>
      <c r="AB1425">
        <v>28.43</v>
      </c>
      <c r="AC1425" s="15">
        <v>42368</v>
      </c>
      <c r="AD1425">
        <v>8.3699999999999797</v>
      </c>
      <c r="AE1425" s="15">
        <v>42307</v>
      </c>
      <c r="AF1425">
        <v>-0.44999999999999901</v>
      </c>
      <c r="AG1425" s="15">
        <v>42699</v>
      </c>
      <c r="AH1425">
        <v>28.389999999999901</v>
      </c>
      <c r="AI1425" s="15">
        <v>42730</v>
      </c>
      <c r="AJ1425">
        <v>15.4199999999999</v>
      </c>
    </row>
    <row r="1426" spans="1:36">
      <c r="A1426" t="s">
        <v>37939</v>
      </c>
      <c r="B1426">
        <v>281</v>
      </c>
      <c r="C1426">
        <v>45</v>
      </c>
      <c r="D1426">
        <v>-46.509999999999899</v>
      </c>
      <c r="E1426">
        <v>9.4499999999999993</v>
      </c>
      <c r="F1426">
        <v>-70.12</v>
      </c>
      <c r="G1426" s="12">
        <f t="shared" si="89"/>
        <v>-0.66329150028522388</v>
      </c>
      <c r="H1426" s="12">
        <f t="shared" si="90"/>
        <v>0.13476896748431258</v>
      </c>
      <c r="I1426" s="20">
        <f t="shared" si="91"/>
        <v>0.16014234875444841</v>
      </c>
      <c r="J1426" s="48" t="str">
        <f t="shared" si="92"/>
        <v>entry1</v>
      </c>
      <c r="AA1426" s="15">
        <v>42424</v>
      </c>
      <c r="AB1426">
        <v>28.43</v>
      </c>
      <c r="AC1426" s="15">
        <v>42373</v>
      </c>
      <c r="AD1426">
        <v>11.8599999999999</v>
      </c>
      <c r="AE1426" s="15">
        <v>42310</v>
      </c>
      <c r="AF1426">
        <v>-0.44999999999999901</v>
      </c>
      <c r="AG1426" s="15">
        <v>42702</v>
      </c>
      <c r="AH1426">
        <v>28.389999999999901</v>
      </c>
      <c r="AI1426" s="15">
        <v>42731</v>
      </c>
      <c r="AJ1426">
        <v>15.159999999999901</v>
      </c>
    </row>
    <row r="1427" spans="1:36">
      <c r="A1427" t="s">
        <v>38229</v>
      </c>
      <c r="B1427">
        <v>139</v>
      </c>
      <c r="C1427">
        <v>52</v>
      </c>
      <c r="D1427">
        <v>-29.554674389138</v>
      </c>
      <c r="E1427">
        <v>2.76</v>
      </c>
      <c r="F1427">
        <v>-44.494674389137899</v>
      </c>
      <c r="G1427" s="12">
        <f t="shared" si="89"/>
        <v>-0.66422947903070684</v>
      </c>
      <c r="H1427" s="12">
        <f t="shared" si="90"/>
        <v>6.2029895440110804E-2</v>
      </c>
      <c r="I1427" s="20">
        <f t="shared" si="91"/>
        <v>0.37410071942446044</v>
      </c>
      <c r="J1427" s="48" t="str">
        <f t="shared" si="92"/>
        <v>entry11</v>
      </c>
      <c r="AA1427" s="15">
        <v>42425</v>
      </c>
      <c r="AB1427">
        <v>28.43</v>
      </c>
      <c r="AC1427" s="15">
        <v>42374</v>
      </c>
      <c r="AD1427">
        <v>11.8599999999999</v>
      </c>
      <c r="AE1427" s="15">
        <v>42311</v>
      </c>
      <c r="AF1427">
        <v>-0.44999999999999901</v>
      </c>
      <c r="AG1427" s="15">
        <v>42703</v>
      </c>
      <c r="AH1427">
        <v>28.4299999999999</v>
      </c>
      <c r="AI1427" s="15">
        <v>42732</v>
      </c>
      <c r="AJ1427">
        <v>14.5099999999999</v>
      </c>
    </row>
    <row r="1428" spans="1:36">
      <c r="A1428" t="s">
        <v>39060</v>
      </c>
      <c r="B1428">
        <v>136</v>
      </c>
      <c r="C1428">
        <v>57</v>
      </c>
      <c r="D1428">
        <v>-21.14</v>
      </c>
      <c r="E1428">
        <v>6.28</v>
      </c>
      <c r="F1428">
        <v>-31.819999999999901</v>
      </c>
      <c r="G1428" s="12">
        <f t="shared" si="89"/>
        <v>-0.66436203645506176</v>
      </c>
      <c r="H1428" s="12">
        <f t="shared" si="90"/>
        <v>0.19736015084852357</v>
      </c>
      <c r="I1428" s="20">
        <f t="shared" si="91"/>
        <v>0.41911764705882354</v>
      </c>
      <c r="J1428" s="48" t="str">
        <f t="shared" si="92"/>
        <v>entry17</v>
      </c>
      <c r="AA1428" s="15">
        <v>42426</v>
      </c>
      <c r="AB1428">
        <v>28.43</v>
      </c>
      <c r="AC1428" s="15">
        <v>42375</v>
      </c>
      <c r="AD1428">
        <v>11.8599999999999</v>
      </c>
      <c r="AE1428" s="15">
        <v>42312</v>
      </c>
      <c r="AF1428">
        <v>-0.44999999999999901</v>
      </c>
      <c r="AG1428" s="15">
        <v>42704</v>
      </c>
      <c r="AH1428">
        <v>28.159999999999901</v>
      </c>
      <c r="AI1428" s="15">
        <v>42733</v>
      </c>
      <c r="AJ1428">
        <v>14.7099999999999</v>
      </c>
    </row>
    <row r="1429" spans="1:36">
      <c r="A1429" t="s">
        <v>38919</v>
      </c>
      <c r="B1429">
        <v>375</v>
      </c>
      <c r="C1429">
        <v>62</v>
      </c>
      <c r="D1429">
        <v>-50.298498342654597</v>
      </c>
      <c r="E1429">
        <v>12.081501657345401</v>
      </c>
      <c r="F1429">
        <v>-75.688498342654498</v>
      </c>
      <c r="G1429" s="12">
        <f t="shared" si="89"/>
        <v>-0.66454612581881167</v>
      </c>
      <c r="H1429" s="12">
        <f t="shared" si="90"/>
        <v>0.15962136813245284</v>
      </c>
      <c r="I1429" s="20">
        <f t="shared" si="91"/>
        <v>0.16533333333333333</v>
      </c>
      <c r="J1429" s="48" t="str">
        <f t="shared" si="92"/>
        <v>entry16</v>
      </c>
      <c r="AA1429" s="15">
        <v>42429</v>
      </c>
      <c r="AB1429">
        <v>28.43</v>
      </c>
      <c r="AC1429" s="15">
        <v>42376</v>
      </c>
      <c r="AD1429">
        <v>11.8599999999999</v>
      </c>
      <c r="AE1429" s="15">
        <v>42313</v>
      </c>
      <c r="AF1429">
        <v>-0.44999999999999901</v>
      </c>
      <c r="AG1429" s="15">
        <v>42705</v>
      </c>
      <c r="AH1429">
        <v>28.159999999999901</v>
      </c>
      <c r="AI1429" s="15">
        <v>42737</v>
      </c>
      <c r="AJ1429">
        <v>14.0399999999999</v>
      </c>
    </row>
    <row r="1430" spans="1:36">
      <c r="A1430" t="s">
        <v>40243</v>
      </c>
      <c r="B1430">
        <v>258</v>
      </c>
      <c r="C1430">
        <v>43</v>
      </c>
      <c r="D1430">
        <v>-44.15</v>
      </c>
      <c r="E1430">
        <v>0.81</v>
      </c>
      <c r="F1430">
        <v>-66.389999999999901</v>
      </c>
      <c r="G1430" s="12">
        <f t="shared" si="89"/>
        <v>-0.66500979063112009</v>
      </c>
      <c r="H1430" s="12">
        <f t="shared" si="90"/>
        <v>1.220063262539541E-2</v>
      </c>
      <c r="I1430" s="20">
        <f t="shared" si="91"/>
        <v>0.16666666666666666</v>
      </c>
      <c r="J1430" s="48" t="str">
        <f t="shared" si="92"/>
        <v>entry34</v>
      </c>
      <c r="AA1430" s="15">
        <v>42431</v>
      </c>
      <c r="AB1430">
        <v>28.43</v>
      </c>
      <c r="AC1430" s="15">
        <v>42377</v>
      </c>
      <c r="AD1430">
        <v>11.8599999999999</v>
      </c>
      <c r="AE1430" s="15">
        <v>42314</v>
      </c>
      <c r="AF1430">
        <v>-0.44999999999999901</v>
      </c>
      <c r="AG1430" s="15">
        <v>42706</v>
      </c>
      <c r="AH1430">
        <v>28.159999999999901</v>
      </c>
      <c r="AI1430" s="15">
        <v>42758</v>
      </c>
      <c r="AJ1430">
        <v>14.0399999999999</v>
      </c>
    </row>
    <row r="1431" spans="1:36">
      <c r="A1431" t="s">
        <v>38010</v>
      </c>
      <c r="B1431">
        <v>319</v>
      </c>
      <c r="C1431">
        <v>113</v>
      </c>
      <c r="D1431">
        <v>-73.080479019836602</v>
      </c>
      <c r="E1431">
        <v>13.56</v>
      </c>
      <c r="F1431">
        <v>-109.86217983480201</v>
      </c>
      <c r="G1431" s="12">
        <f t="shared" si="89"/>
        <v>-0.66520142900611057</v>
      </c>
      <c r="H1431" s="12">
        <f t="shared" si="90"/>
        <v>0.12342737073294881</v>
      </c>
      <c r="I1431" s="20">
        <f t="shared" si="91"/>
        <v>0.35423197492163011</v>
      </c>
      <c r="J1431" s="48" t="str">
        <f t="shared" si="92"/>
        <v>entry2</v>
      </c>
      <c r="AA1431" s="15">
        <v>42432</v>
      </c>
      <c r="AB1431">
        <v>28.43</v>
      </c>
      <c r="AC1431" s="15">
        <v>42380</v>
      </c>
      <c r="AD1431">
        <v>11.8599999999999</v>
      </c>
      <c r="AE1431" s="15">
        <v>42317</v>
      </c>
      <c r="AF1431">
        <v>-0.44999999999999901</v>
      </c>
      <c r="AG1431" s="15">
        <v>42709</v>
      </c>
      <c r="AH1431">
        <v>28.159999999999901</v>
      </c>
      <c r="AI1431" s="15">
        <v>42759</v>
      </c>
      <c r="AJ1431">
        <v>13.6299999999999</v>
      </c>
    </row>
    <row r="1432" spans="1:36">
      <c r="A1432" t="s">
        <v>37976</v>
      </c>
      <c r="B1432">
        <v>319</v>
      </c>
      <c r="C1432">
        <v>68</v>
      </c>
      <c r="D1432">
        <v>-42.099128711455002</v>
      </c>
      <c r="E1432">
        <v>13.968761308614001</v>
      </c>
      <c r="F1432">
        <v>-63.257890020068999</v>
      </c>
      <c r="G1432" s="12">
        <f t="shared" si="89"/>
        <v>-0.66551585419777304</v>
      </c>
      <c r="H1432" s="12">
        <f t="shared" si="90"/>
        <v>0.22082243502245041</v>
      </c>
      <c r="I1432" s="20">
        <f t="shared" si="91"/>
        <v>0.21316614420062696</v>
      </c>
      <c r="J1432" s="48" t="str">
        <f t="shared" si="92"/>
        <v>entry2</v>
      </c>
      <c r="AA1432" s="15">
        <v>42433</v>
      </c>
      <c r="AB1432">
        <v>28.43</v>
      </c>
      <c r="AC1432" s="15">
        <v>42381</v>
      </c>
      <c r="AD1432">
        <v>11.8599999999999</v>
      </c>
      <c r="AE1432" s="15">
        <v>42318</v>
      </c>
      <c r="AF1432">
        <v>-0.44999999999999901</v>
      </c>
      <c r="AG1432" s="15">
        <v>42710</v>
      </c>
      <c r="AH1432">
        <v>28.159999999999901</v>
      </c>
      <c r="AI1432" s="15">
        <v>42760</v>
      </c>
      <c r="AJ1432">
        <v>13.399999999999901</v>
      </c>
    </row>
    <row r="1433" spans="1:36">
      <c r="A1433" t="s">
        <v>40037</v>
      </c>
      <c r="B1433">
        <v>39</v>
      </c>
      <c r="C1433">
        <v>7</v>
      </c>
      <c r="D1433">
        <v>-11.8499999999999</v>
      </c>
      <c r="E1433">
        <v>0.19999999999999901</v>
      </c>
      <c r="F1433">
        <v>-17.799999999999901</v>
      </c>
      <c r="G1433" s="12">
        <f t="shared" si="89"/>
        <v>-0.66573033707864981</v>
      </c>
      <c r="H1433" s="12">
        <f t="shared" si="90"/>
        <v>1.1235955056179782E-2</v>
      </c>
      <c r="I1433" s="20">
        <f t="shared" si="91"/>
        <v>0.17948717948717949</v>
      </c>
      <c r="J1433" s="48" t="str">
        <f t="shared" si="92"/>
        <v>entry30</v>
      </c>
      <c r="AA1433" s="15">
        <v>42436</v>
      </c>
      <c r="AB1433">
        <v>28.43</v>
      </c>
      <c r="AC1433" s="15">
        <v>42382</v>
      </c>
      <c r="AD1433">
        <v>11.8599999999999</v>
      </c>
      <c r="AE1433" s="15">
        <v>42319</v>
      </c>
      <c r="AF1433">
        <v>-0.44999999999999901</v>
      </c>
      <c r="AG1433" s="15">
        <v>42711</v>
      </c>
      <c r="AH1433">
        <v>28.159999999999901</v>
      </c>
      <c r="AI1433" s="15">
        <v>42761</v>
      </c>
      <c r="AJ1433">
        <v>12.6799999999999</v>
      </c>
    </row>
    <row r="1434" spans="1:36">
      <c r="A1434" t="s">
        <v>38890</v>
      </c>
      <c r="B1434">
        <v>375</v>
      </c>
      <c r="C1434">
        <v>132</v>
      </c>
      <c r="D1434">
        <v>-40.1799999999999</v>
      </c>
      <c r="E1434">
        <v>16.350000000000001</v>
      </c>
      <c r="F1434">
        <v>-60.299999999999898</v>
      </c>
      <c r="G1434" s="12">
        <f t="shared" si="89"/>
        <v>-0.66633499170812549</v>
      </c>
      <c r="H1434" s="12">
        <f t="shared" si="90"/>
        <v>0.27114427860696566</v>
      </c>
      <c r="I1434" s="20">
        <f t="shared" si="91"/>
        <v>0.35199999999999998</v>
      </c>
      <c r="J1434" s="48" t="str">
        <f t="shared" si="92"/>
        <v>entry16</v>
      </c>
      <c r="AA1434" s="15">
        <v>42437</v>
      </c>
      <c r="AB1434">
        <v>28.43</v>
      </c>
      <c r="AC1434" s="15">
        <v>42383</v>
      </c>
      <c r="AD1434">
        <v>11.8599999999999</v>
      </c>
      <c r="AE1434" s="15">
        <v>42320</v>
      </c>
      <c r="AF1434">
        <v>-0.44999999999999901</v>
      </c>
      <c r="AG1434" s="15">
        <v>42712</v>
      </c>
      <c r="AH1434">
        <v>28.159999999999901</v>
      </c>
      <c r="AI1434" s="15">
        <v>42774</v>
      </c>
      <c r="AJ1434">
        <v>12.6799999999999</v>
      </c>
    </row>
    <row r="1435" spans="1:36">
      <c r="A1435" t="s">
        <v>38891</v>
      </c>
      <c r="B1435">
        <v>375</v>
      </c>
      <c r="C1435">
        <v>132</v>
      </c>
      <c r="D1435">
        <v>-40.1799999999999</v>
      </c>
      <c r="E1435">
        <v>16.350000000000001</v>
      </c>
      <c r="F1435">
        <v>-60.299999999999898</v>
      </c>
      <c r="G1435" s="12">
        <f t="shared" si="89"/>
        <v>-0.66633499170812549</v>
      </c>
      <c r="H1435" s="12">
        <f t="shared" si="90"/>
        <v>0.27114427860696566</v>
      </c>
      <c r="I1435" s="20">
        <f t="shared" si="91"/>
        <v>0.35199999999999998</v>
      </c>
      <c r="J1435" s="48" t="str">
        <f t="shared" si="92"/>
        <v>entry16</v>
      </c>
      <c r="AA1435" s="15">
        <v>42438</v>
      </c>
      <c r="AB1435">
        <v>28.43</v>
      </c>
      <c r="AC1435" s="15">
        <v>42384</v>
      </c>
      <c r="AD1435">
        <v>11.8599999999999</v>
      </c>
      <c r="AE1435" s="15">
        <v>42321</v>
      </c>
      <c r="AF1435">
        <v>-0.44999999999999901</v>
      </c>
      <c r="AG1435" s="15">
        <v>42713</v>
      </c>
      <c r="AH1435">
        <v>28.159999999999901</v>
      </c>
      <c r="AI1435" s="15">
        <v>42775</v>
      </c>
      <c r="AJ1435">
        <v>12.4399999999999</v>
      </c>
    </row>
    <row r="1436" spans="1:36">
      <c r="A1436" t="s">
        <v>40268</v>
      </c>
      <c r="B1436">
        <v>96</v>
      </c>
      <c r="C1436">
        <v>22</v>
      </c>
      <c r="D1436">
        <v>-10.91</v>
      </c>
      <c r="E1436">
        <v>4.59</v>
      </c>
      <c r="F1436">
        <v>-16.369999999999902</v>
      </c>
      <c r="G1436" s="12">
        <f t="shared" si="89"/>
        <v>-0.66646304215027896</v>
      </c>
      <c r="H1436" s="12">
        <f t="shared" si="90"/>
        <v>0.28039095907147388</v>
      </c>
      <c r="I1436" s="20">
        <f t="shared" si="91"/>
        <v>0.22916666666666666</v>
      </c>
      <c r="J1436" s="48" t="str">
        <f t="shared" si="92"/>
        <v>entry35</v>
      </c>
      <c r="AA1436" s="15">
        <v>42439</v>
      </c>
      <c r="AB1436">
        <v>28.43</v>
      </c>
      <c r="AC1436" s="15">
        <v>42387</v>
      </c>
      <c r="AD1436">
        <v>11.8599999999999</v>
      </c>
      <c r="AE1436" s="15">
        <v>42324</v>
      </c>
      <c r="AF1436">
        <v>-0.44999999999999901</v>
      </c>
      <c r="AG1436" s="15">
        <v>42716</v>
      </c>
      <c r="AH1436">
        <v>28.159999999999901</v>
      </c>
      <c r="AI1436" s="15">
        <v>42776</v>
      </c>
      <c r="AJ1436">
        <v>12.159999999999901</v>
      </c>
    </row>
    <row r="1437" spans="1:36">
      <c r="A1437" t="s">
        <v>38853</v>
      </c>
      <c r="B1437">
        <v>364</v>
      </c>
      <c r="C1437">
        <v>93</v>
      </c>
      <c r="D1437">
        <v>-38.537146856271001</v>
      </c>
      <c r="E1437">
        <v>0.87</v>
      </c>
      <c r="F1437">
        <v>-57.7777852891668</v>
      </c>
      <c r="G1437" s="12">
        <f t="shared" si="89"/>
        <v>-0.66698899349291307</v>
      </c>
      <c r="H1437" s="12">
        <f t="shared" si="90"/>
        <v>1.5057690350120135E-2</v>
      </c>
      <c r="I1437" s="20">
        <f t="shared" si="91"/>
        <v>0.25549450549450547</v>
      </c>
      <c r="J1437" s="48" t="str">
        <f t="shared" si="92"/>
        <v>entry15</v>
      </c>
      <c r="AA1437" s="15">
        <v>42440</v>
      </c>
      <c r="AB1437">
        <v>28.43</v>
      </c>
      <c r="AC1437" s="15">
        <v>42388</v>
      </c>
      <c r="AD1437">
        <v>11.8599999999999</v>
      </c>
      <c r="AE1437" s="15">
        <v>42325</v>
      </c>
      <c r="AF1437">
        <v>-0.44999999999999901</v>
      </c>
      <c r="AG1437" s="15">
        <v>42717</v>
      </c>
      <c r="AH1437">
        <v>28.159999999999901</v>
      </c>
      <c r="AI1437" s="15">
        <v>42779</v>
      </c>
      <c r="AJ1437">
        <v>12.0099999999999</v>
      </c>
    </row>
    <row r="1438" spans="1:36">
      <c r="A1438" t="s">
        <v>38970</v>
      </c>
      <c r="B1438">
        <v>370</v>
      </c>
      <c r="C1438">
        <v>80</v>
      </c>
      <c r="D1438">
        <v>-35.027375723860999</v>
      </c>
      <c r="E1438">
        <v>2.2731357371695302</v>
      </c>
      <c r="F1438">
        <v>-52.500386784199499</v>
      </c>
      <c r="G1438" s="12">
        <f t="shared" si="89"/>
        <v>-0.66718319367511458</v>
      </c>
      <c r="H1438" s="12">
        <f t="shared" si="90"/>
        <v>4.3297504578645361E-2</v>
      </c>
      <c r="I1438" s="20">
        <f t="shared" si="91"/>
        <v>0.21621621621621623</v>
      </c>
      <c r="J1438" s="48" t="str">
        <f t="shared" si="92"/>
        <v>entry16</v>
      </c>
      <c r="AA1438" s="15">
        <v>42443</v>
      </c>
      <c r="AB1438">
        <v>28.43</v>
      </c>
      <c r="AC1438" s="15">
        <v>42389</v>
      </c>
      <c r="AD1438">
        <v>11.8599999999999</v>
      </c>
      <c r="AE1438" s="15">
        <v>42326</v>
      </c>
      <c r="AF1438">
        <v>-0.44999999999999901</v>
      </c>
      <c r="AG1438" s="15">
        <v>42718</v>
      </c>
      <c r="AH1438">
        <v>28.159999999999901</v>
      </c>
      <c r="AI1438" s="15">
        <v>42780</v>
      </c>
      <c r="AJ1438">
        <v>12.1699999999999</v>
      </c>
    </row>
    <row r="1439" spans="1:36">
      <c r="A1439" t="s">
        <v>38649</v>
      </c>
      <c r="B1439">
        <v>59</v>
      </c>
      <c r="C1439">
        <v>12</v>
      </c>
      <c r="D1439">
        <v>-14.1504595381138</v>
      </c>
      <c r="E1439">
        <v>0</v>
      </c>
      <c r="F1439">
        <v>-21.181250042956101</v>
      </c>
      <c r="G1439" s="12">
        <f t="shared" si="89"/>
        <v>-0.6680653648588406</v>
      </c>
      <c r="H1439" s="12">
        <f t="shared" si="90"/>
        <v>0</v>
      </c>
      <c r="I1439" s="20">
        <f t="shared" si="91"/>
        <v>0.20338983050847459</v>
      </c>
      <c r="J1439" s="48" t="str">
        <f t="shared" si="92"/>
        <v>entry14</v>
      </c>
      <c r="AA1439" s="15">
        <v>42444</v>
      </c>
      <c r="AB1439">
        <v>28.43</v>
      </c>
      <c r="AC1439" s="15">
        <v>42390</v>
      </c>
      <c r="AD1439">
        <v>11.8599999999999</v>
      </c>
      <c r="AE1439" s="15">
        <v>42327</v>
      </c>
      <c r="AF1439">
        <v>-0.44999999999999901</v>
      </c>
      <c r="AG1439" s="15">
        <v>42719</v>
      </c>
      <c r="AH1439">
        <v>28.159999999999901</v>
      </c>
      <c r="AI1439" s="15">
        <v>42781</v>
      </c>
      <c r="AJ1439">
        <v>11.8599999999999</v>
      </c>
    </row>
    <row r="1440" spans="1:36">
      <c r="A1440" t="s">
        <v>37950</v>
      </c>
      <c r="B1440">
        <v>286</v>
      </c>
      <c r="C1440">
        <v>15</v>
      </c>
      <c r="D1440">
        <v>-74.803272879690994</v>
      </c>
      <c r="E1440">
        <v>8.31</v>
      </c>
      <c r="F1440">
        <v>-111.829746370956</v>
      </c>
      <c r="G1440" s="12">
        <f t="shared" si="89"/>
        <v>-0.66890317922708453</v>
      </c>
      <c r="H1440" s="12">
        <f t="shared" si="90"/>
        <v>7.4309387883564421E-2</v>
      </c>
      <c r="I1440" s="20">
        <f t="shared" si="91"/>
        <v>5.2447552447552448E-2</v>
      </c>
      <c r="J1440" s="48" t="str">
        <f t="shared" si="92"/>
        <v>entry1</v>
      </c>
      <c r="AA1440" s="15">
        <v>42445</v>
      </c>
      <c r="AB1440">
        <v>28.43</v>
      </c>
      <c r="AC1440" s="15">
        <v>42391</v>
      </c>
      <c r="AD1440">
        <v>11.8599999999999</v>
      </c>
      <c r="AE1440" s="15">
        <v>42328</v>
      </c>
      <c r="AF1440">
        <v>-0.44999999999999901</v>
      </c>
      <c r="AG1440" s="15">
        <v>42720</v>
      </c>
      <c r="AH1440">
        <v>28.159999999999901</v>
      </c>
      <c r="AI1440" s="15">
        <v>42782</v>
      </c>
      <c r="AJ1440">
        <v>11.819999999999901</v>
      </c>
    </row>
    <row r="1441" spans="1:36">
      <c r="A1441" t="s">
        <v>38956</v>
      </c>
      <c r="B1441">
        <v>370</v>
      </c>
      <c r="C1441">
        <v>70</v>
      </c>
      <c r="D1441">
        <v>-229.189675810707</v>
      </c>
      <c r="E1441">
        <v>20.75</v>
      </c>
      <c r="F1441">
        <v>-342.50330158855002</v>
      </c>
      <c r="G1441" s="12">
        <f t="shared" si="89"/>
        <v>-0.66916048618425605</v>
      </c>
      <c r="H1441" s="12">
        <f t="shared" si="90"/>
        <v>6.0583357601986042E-2</v>
      </c>
      <c r="I1441" s="20">
        <f t="shared" si="91"/>
        <v>0.1891891891891892</v>
      </c>
      <c r="J1441" s="48" t="str">
        <f t="shared" si="92"/>
        <v>entry16</v>
      </c>
      <c r="AA1441" s="15">
        <v>42446</v>
      </c>
      <c r="AB1441">
        <v>28.43</v>
      </c>
      <c r="AC1441" s="15">
        <v>42394</v>
      </c>
      <c r="AD1441">
        <v>11.8599999999999</v>
      </c>
      <c r="AE1441" s="15">
        <v>42331</v>
      </c>
      <c r="AF1441">
        <v>-0.44999999999999901</v>
      </c>
      <c r="AG1441" s="15">
        <v>42723</v>
      </c>
      <c r="AH1441">
        <v>28.159999999999901</v>
      </c>
      <c r="AI1441" s="15">
        <v>42783</v>
      </c>
      <c r="AJ1441">
        <v>11.6899999999999</v>
      </c>
    </row>
    <row r="1442" spans="1:36">
      <c r="A1442" t="s">
        <v>38070</v>
      </c>
      <c r="B1442">
        <v>319</v>
      </c>
      <c r="C1442">
        <v>63</v>
      </c>
      <c r="D1442">
        <v>-82.157128727931607</v>
      </c>
      <c r="E1442">
        <v>6.2</v>
      </c>
      <c r="F1442">
        <v>-122.703708662186</v>
      </c>
      <c r="G1442" s="12">
        <f t="shared" si="89"/>
        <v>-0.66955701358723674</v>
      </c>
      <c r="H1442" s="12">
        <f t="shared" si="90"/>
        <v>5.0528220113290466E-2</v>
      </c>
      <c r="I1442" s="20">
        <f t="shared" si="91"/>
        <v>0.19749216300940439</v>
      </c>
      <c r="J1442" s="48" t="str">
        <f t="shared" si="92"/>
        <v>entry2</v>
      </c>
      <c r="AA1442" s="15">
        <v>42447</v>
      </c>
      <c r="AB1442">
        <v>28.43</v>
      </c>
      <c r="AC1442" s="15">
        <v>42395</v>
      </c>
      <c r="AD1442">
        <v>11.8599999999999</v>
      </c>
      <c r="AE1442" s="15">
        <v>42332</v>
      </c>
      <c r="AF1442">
        <v>-0.44999999999999901</v>
      </c>
      <c r="AG1442" s="15">
        <v>42724</v>
      </c>
      <c r="AH1442">
        <v>28.159999999999901</v>
      </c>
      <c r="AI1442" s="15">
        <v>42794</v>
      </c>
      <c r="AJ1442">
        <v>11.6899999999999</v>
      </c>
    </row>
    <row r="1443" spans="1:36">
      <c r="A1443" t="s">
        <v>38260</v>
      </c>
      <c r="B1443">
        <v>56</v>
      </c>
      <c r="C1443">
        <v>16</v>
      </c>
      <c r="D1443">
        <v>-12.36</v>
      </c>
      <c r="E1443">
        <v>3.9</v>
      </c>
      <c r="F1443">
        <v>-18.41</v>
      </c>
      <c r="G1443" s="12">
        <f t="shared" si="89"/>
        <v>-0.67137425312330257</v>
      </c>
      <c r="H1443" s="12">
        <f t="shared" si="90"/>
        <v>0.21184139054861487</v>
      </c>
      <c r="I1443" s="20">
        <f t="shared" si="91"/>
        <v>0.2857142857142857</v>
      </c>
      <c r="J1443" s="48" t="str">
        <f t="shared" si="92"/>
        <v>entry12</v>
      </c>
      <c r="AA1443" s="15">
        <v>42450</v>
      </c>
      <c r="AB1443">
        <v>28.43</v>
      </c>
      <c r="AC1443" s="15">
        <v>42396</v>
      </c>
      <c r="AD1443">
        <v>11.8599999999999</v>
      </c>
      <c r="AE1443" s="15">
        <v>42333</v>
      </c>
      <c r="AF1443">
        <v>-0.44999999999999901</v>
      </c>
      <c r="AG1443" s="15">
        <v>42725</v>
      </c>
      <c r="AH1443">
        <v>28.159999999999901</v>
      </c>
      <c r="AI1443" s="15">
        <v>42796</v>
      </c>
      <c r="AJ1443">
        <v>11.6899999999999</v>
      </c>
    </row>
    <row r="1444" spans="1:36">
      <c r="A1444" t="s">
        <v>37902</v>
      </c>
      <c r="B1444">
        <v>281</v>
      </c>
      <c r="C1444">
        <v>57</v>
      </c>
      <c r="D1444">
        <v>-33.01</v>
      </c>
      <c r="E1444">
        <v>12.72</v>
      </c>
      <c r="F1444">
        <v>-49.129999999999903</v>
      </c>
      <c r="G1444" s="12">
        <f t="shared" si="89"/>
        <v>-0.6718909016893968</v>
      </c>
      <c r="H1444" s="12">
        <f t="shared" si="90"/>
        <v>0.25890494606147008</v>
      </c>
      <c r="I1444" s="20">
        <f t="shared" si="91"/>
        <v>0.20284697508896798</v>
      </c>
      <c r="J1444" s="48" t="str">
        <f t="shared" si="92"/>
        <v>entry1</v>
      </c>
      <c r="AA1444" s="15">
        <v>42451</v>
      </c>
      <c r="AB1444">
        <v>28.43</v>
      </c>
      <c r="AC1444" s="15">
        <v>42397</v>
      </c>
      <c r="AD1444">
        <v>11.8599999999999</v>
      </c>
      <c r="AE1444" s="15">
        <v>42334</v>
      </c>
      <c r="AF1444">
        <v>-0.44999999999999901</v>
      </c>
      <c r="AG1444" s="15">
        <v>42726</v>
      </c>
      <c r="AH1444">
        <v>28.159999999999901</v>
      </c>
      <c r="AI1444" s="15">
        <v>42797</v>
      </c>
      <c r="AJ1444">
        <v>11.6899999999999</v>
      </c>
    </row>
    <row r="1445" spans="1:36">
      <c r="A1445" t="s">
        <v>38650</v>
      </c>
      <c r="B1445">
        <v>59</v>
      </c>
      <c r="C1445">
        <v>12</v>
      </c>
      <c r="D1445">
        <v>-15.220459538113801</v>
      </c>
      <c r="E1445">
        <v>0</v>
      </c>
      <c r="F1445">
        <v>-22.630459538113801</v>
      </c>
      <c r="G1445" s="12">
        <f t="shared" si="89"/>
        <v>-0.67256519968053607</v>
      </c>
      <c r="H1445" s="12">
        <f t="shared" si="90"/>
        <v>0</v>
      </c>
      <c r="I1445" s="20">
        <f t="shared" si="91"/>
        <v>0.20338983050847459</v>
      </c>
      <c r="J1445" s="48" t="str">
        <f t="shared" si="92"/>
        <v>entry14</v>
      </c>
      <c r="AA1445" s="15">
        <v>42452</v>
      </c>
      <c r="AB1445">
        <v>28.43</v>
      </c>
      <c r="AC1445" s="15">
        <v>42398</v>
      </c>
      <c r="AD1445">
        <v>11.8599999999999</v>
      </c>
      <c r="AE1445" s="15">
        <v>42335</v>
      </c>
      <c r="AF1445">
        <v>-0.44999999999999901</v>
      </c>
      <c r="AG1445" s="15">
        <v>42727</v>
      </c>
      <c r="AH1445">
        <v>28.159999999999901</v>
      </c>
      <c r="AI1445" s="15">
        <v>42800</v>
      </c>
      <c r="AJ1445">
        <v>11.6899999999999</v>
      </c>
    </row>
    <row r="1446" spans="1:36">
      <c r="A1446" t="s">
        <v>38651</v>
      </c>
      <c r="B1446">
        <v>59</v>
      </c>
      <c r="C1446">
        <v>12</v>
      </c>
      <c r="D1446">
        <v>-15.220459538113801</v>
      </c>
      <c r="E1446">
        <v>0</v>
      </c>
      <c r="F1446">
        <v>-22.630459538113801</v>
      </c>
      <c r="G1446" s="12">
        <f t="shared" si="89"/>
        <v>-0.67256519968053607</v>
      </c>
      <c r="H1446" s="12">
        <f t="shared" si="90"/>
        <v>0</v>
      </c>
      <c r="I1446" s="20">
        <f t="shared" si="91"/>
        <v>0.20338983050847459</v>
      </c>
      <c r="J1446" s="48" t="str">
        <f t="shared" si="92"/>
        <v>entry14</v>
      </c>
      <c r="AA1446" s="15">
        <v>42453</v>
      </c>
      <c r="AB1446">
        <v>28.43</v>
      </c>
      <c r="AC1446" s="15">
        <v>42401</v>
      </c>
      <c r="AD1446">
        <v>11.8599999999999</v>
      </c>
      <c r="AE1446" s="15">
        <v>42338</v>
      </c>
      <c r="AF1446">
        <v>-0.44999999999999901</v>
      </c>
      <c r="AG1446" s="15">
        <v>42730</v>
      </c>
      <c r="AH1446">
        <v>28.159999999999901</v>
      </c>
      <c r="AI1446" s="15">
        <v>42801</v>
      </c>
      <c r="AJ1446">
        <v>11.6899999999999</v>
      </c>
    </row>
    <row r="1447" spans="1:36">
      <c r="A1447" t="s">
        <v>39726</v>
      </c>
      <c r="B1447">
        <v>94</v>
      </c>
      <c r="C1447">
        <v>20</v>
      </c>
      <c r="D1447">
        <v>-12.99</v>
      </c>
      <c r="E1447">
        <v>2.84</v>
      </c>
      <c r="F1447">
        <v>-19.309999999999999</v>
      </c>
      <c r="G1447" s="12">
        <f t="shared" si="89"/>
        <v>-0.67270844122216478</v>
      </c>
      <c r="H1447" s="12">
        <f t="shared" si="90"/>
        <v>0.1470740548938374</v>
      </c>
      <c r="I1447" s="20">
        <f t="shared" si="91"/>
        <v>0.21276595744680851</v>
      </c>
      <c r="J1447" s="48" t="str">
        <f t="shared" si="92"/>
        <v>entry24</v>
      </c>
      <c r="AA1447" s="15">
        <v>42454</v>
      </c>
      <c r="AB1447">
        <v>28.43</v>
      </c>
      <c r="AC1447" s="15">
        <v>42402</v>
      </c>
      <c r="AD1447">
        <v>11.8599999999999</v>
      </c>
      <c r="AE1447" s="15">
        <v>42339</v>
      </c>
      <c r="AF1447">
        <v>-0.44999999999999901</v>
      </c>
      <c r="AG1447" s="15">
        <v>42731</v>
      </c>
      <c r="AH1447">
        <v>28.159999999999901</v>
      </c>
      <c r="AI1447" s="15">
        <v>42802</v>
      </c>
      <c r="AJ1447">
        <v>11.6899999999999</v>
      </c>
    </row>
    <row r="1448" spans="1:36">
      <c r="A1448" t="s">
        <v>39732</v>
      </c>
      <c r="B1448">
        <v>94</v>
      </c>
      <c r="C1448">
        <v>20</v>
      </c>
      <c r="D1448">
        <v>-12.99</v>
      </c>
      <c r="E1448">
        <v>2.84</v>
      </c>
      <c r="F1448">
        <v>-19.309999999999999</v>
      </c>
      <c r="G1448" s="12">
        <f t="shared" si="89"/>
        <v>-0.67270844122216478</v>
      </c>
      <c r="H1448" s="12">
        <f t="shared" si="90"/>
        <v>0.1470740548938374</v>
      </c>
      <c r="I1448" s="20">
        <f t="shared" si="91"/>
        <v>0.21276595744680851</v>
      </c>
      <c r="J1448" s="48" t="str">
        <f t="shared" si="92"/>
        <v>entry24</v>
      </c>
      <c r="AA1448" s="15">
        <v>42457</v>
      </c>
      <c r="AB1448">
        <v>28.43</v>
      </c>
      <c r="AC1448" s="15">
        <v>42403</v>
      </c>
      <c r="AD1448">
        <v>11.8599999999999</v>
      </c>
      <c r="AE1448" s="15">
        <v>42340</v>
      </c>
      <c r="AF1448">
        <v>-0.44999999999999901</v>
      </c>
      <c r="AG1448" s="15">
        <v>42732</v>
      </c>
      <c r="AH1448">
        <v>28.159999999999901</v>
      </c>
      <c r="AI1448" s="15">
        <v>42803</v>
      </c>
      <c r="AJ1448">
        <v>11.6899999999999</v>
      </c>
    </row>
    <row r="1449" spans="1:36">
      <c r="A1449" t="s">
        <v>38505</v>
      </c>
      <c r="B1449">
        <v>136</v>
      </c>
      <c r="C1449">
        <v>30</v>
      </c>
      <c r="D1449">
        <v>-39.4</v>
      </c>
      <c r="E1449">
        <v>0.149999999999999</v>
      </c>
      <c r="F1449">
        <v>-58.44</v>
      </c>
      <c r="G1449" s="12">
        <f t="shared" si="89"/>
        <v>-0.67419575633127993</v>
      </c>
      <c r="H1449" s="12">
        <f t="shared" si="90"/>
        <v>2.5667351129363279E-3</v>
      </c>
      <c r="I1449" s="20">
        <f t="shared" si="91"/>
        <v>0.22058823529411764</v>
      </c>
      <c r="J1449" s="48" t="str">
        <f t="shared" si="92"/>
        <v>entry13</v>
      </c>
      <c r="AA1449" s="15">
        <v>42458</v>
      </c>
      <c r="AB1449">
        <v>28.43</v>
      </c>
      <c r="AC1449" s="15">
        <v>42404</v>
      </c>
      <c r="AD1449">
        <v>11.8599999999999</v>
      </c>
      <c r="AE1449" s="15">
        <v>42341</v>
      </c>
      <c r="AF1449">
        <v>-0.44999999999999901</v>
      </c>
      <c r="AG1449" s="15">
        <v>42733</v>
      </c>
      <c r="AH1449">
        <v>28.159999999999901</v>
      </c>
      <c r="AI1449" s="15">
        <v>42804</v>
      </c>
      <c r="AJ1449">
        <v>11.6899999999999</v>
      </c>
    </row>
    <row r="1450" spans="1:36">
      <c r="A1450" t="s">
        <v>38236</v>
      </c>
      <c r="B1450">
        <v>139</v>
      </c>
      <c r="C1450">
        <v>54</v>
      </c>
      <c r="D1450">
        <v>-18.658049677613501</v>
      </c>
      <c r="E1450">
        <v>0.619999999999999</v>
      </c>
      <c r="F1450">
        <v>-27.668049677613499</v>
      </c>
      <c r="G1450" s="12">
        <f t="shared" si="89"/>
        <v>-0.67435362792159215</v>
      </c>
      <c r="H1450" s="12">
        <f t="shared" si="90"/>
        <v>2.240851838941316E-2</v>
      </c>
      <c r="I1450" s="20">
        <f t="shared" si="91"/>
        <v>0.38848920863309355</v>
      </c>
      <c r="J1450" s="48" t="str">
        <f t="shared" si="92"/>
        <v>entry11</v>
      </c>
      <c r="AA1450" s="15">
        <v>42459</v>
      </c>
      <c r="AB1450">
        <v>28.43</v>
      </c>
      <c r="AC1450" s="15">
        <v>42405</v>
      </c>
      <c r="AD1450">
        <v>11.8599999999999</v>
      </c>
      <c r="AE1450" s="15">
        <v>42342</v>
      </c>
      <c r="AF1450">
        <v>-0.44999999999999901</v>
      </c>
      <c r="AG1450" s="15">
        <v>42737</v>
      </c>
      <c r="AH1450">
        <v>28.159999999999901</v>
      </c>
      <c r="AI1450" s="15">
        <v>42807</v>
      </c>
      <c r="AJ1450">
        <v>11.6899999999999</v>
      </c>
    </row>
    <row r="1451" spans="1:36">
      <c r="A1451" t="s">
        <v>40224</v>
      </c>
      <c r="B1451">
        <v>258</v>
      </c>
      <c r="C1451">
        <v>56</v>
      </c>
      <c r="D1451">
        <v>-25.46</v>
      </c>
      <c r="E1451">
        <v>0.20999999999999899</v>
      </c>
      <c r="F1451">
        <v>-37.700000000000003</v>
      </c>
      <c r="G1451" s="12">
        <f t="shared" si="89"/>
        <v>-0.67533156498673741</v>
      </c>
      <c r="H1451" s="12">
        <f t="shared" si="90"/>
        <v>5.5702917771883022E-3</v>
      </c>
      <c r="I1451" s="20">
        <f t="shared" si="91"/>
        <v>0.21705426356589147</v>
      </c>
      <c r="J1451" s="48" t="str">
        <f t="shared" si="92"/>
        <v>entry34</v>
      </c>
      <c r="AA1451" s="15">
        <v>42460</v>
      </c>
      <c r="AB1451">
        <v>28.43</v>
      </c>
      <c r="AC1451" s="15">
        <v>42411</v>
      </c>
      <c r="AD1451">
        <v>11.8599999999999</v>
      </c>
      <c r="AE1451" s="15">
        <v>42345</v>
      </c>
      <c r="AF1451">
        <v>-0.44999999999999901</v>
      </c>
      <c r="AG1451" s="15">
        <v>42738</v>
      </c>
      <c r="AH1451">
        <v>28.159999999999901</v>
      </c>
      <c r="AI1451" s="15">
        <v>42808</v>
      </c>
      <c r="AJ1451">
        <v>11.6899999999999</v>
      </c>
    </row>
    <row r="1452" spans="1:36">
      <c r="A1452" t="s">
        <v>38016</v>
      </c>
      <c r="B1452">
        <v>319</v>
      </c>
      <c r="C1452">
        <v>65</v>
      </c>
      <c r="D1452">
        <v>-38.519786381936697</v>
      </c>
      <c r="E1452">
        <v>6.7241093883993699</v>
      </c>
      <c r="F1452">
        <v>-56.783948466373303</v>
      </c>
      <c r="G1452" s="12">
        <f t="shared" si="89"/>
        <v>-0.67835695513050842</v>
      </c>
      <c r="H1452" s="12">
        <f t="shared" si="90"/>
        <v>0.11841567150585341</v>
      </c>
      <c r="I1452" s="20">
        <f t="shared" si="91"/>
        <v>0.20376175548589343</v>
      </c>
      <c r="J1452" s="48" t="str">
        <f t="shared" si="92"/>
        <v>entry2</v>
      </c>
      <c r="AA1452" s="15">
        <v>42461</v>
      </c>
      <c r="AB1452">
        <v>28.43</v>
      </c>
      <c r="AC1452" s="15">
        <v>42412</v>
      </c>
      <c r="AD1452">
        <v>11.8599999999999</v>
      </c>
      <c r="AE1452" s="15">
        <v>42346</v>
      </c>
      <c r="AF1452">
        <v>-0.44999999999999901</v>
      </c>
      <c r="AG1452" s="15">
        <v>42739</v>
      </c>
      <c r="AH1452">
        <v>28.159999999999901</v>
      </c>
      <c r="AI1452" s="15">
        <v>42809</v>
      </c>
      <c r="AJ1452">
        <v>11.6899999999999</v>
      </c>
    </row>
    <row r="1453" spans="1:36">
      <c r="A1453" t="s">
        <v>40212</v>
      </c>
      <c r="B1453">
        <v>258</v>
      </c>
      <c r="C1453">
        <v>56</v>
      </c>
      <c r="D1453">
        <v>-25.82</v>
      </c>
      <c r="E1453">
        <v>0.20999999999999899</v>
      </c>
      <c r="F1453">
        <v>-38.06</v>
      </c>
      <c r="G1453" s="12">
        <f t="shared" si="89"/>
        <v>-0.67840252233315812</v>
      </c>
      <c r="H1453" s="12">
        <f t="shared" si="90"/>
        <v>5.5176037834997107E-3</v>
      </c>
      <c r="I1453" s="20">
        <f t="shared" si="91"/>
        <v>0.21705426356589147</v>
      </c>
      <c r="J1453" s="48" t="str">
        <f t="shared" si="92"/>
        <v>entry34</v>
      </c>
      <c r="AA1453" s="15">
        <v>42464</v>
      </c>
      <c r="AB1453">
        <v>28.43</v>
      </c>
      <c r="AC1453" s="15">
        <v>42415</v>
      </c>
      <c r="AD1453">
        <v>11.8599999999999</v>
      </c>
      <c r="AE1453" s="15">
        <v>42347</v>
      </c>
      <c r="AF1453">
        <v>-0.44999999999999901</v>
      </c>
      <c r="AG1453" s="15">
        <v>42740</v>
      </c>
      <c r="AH1453">
        <v>28.159999999999901</v>
      </c>
      <c r="AI1453" s="15">
        <v>42810</v>
      </c>
      <c r="AJ1453">
        <v>11.6899999999999</v>
      </c>
    </row>
    <row r="1454" spans="1:36">
      <c r="A1454" t="s">
        <v>38248</v>
      </c>
      <c r="B1454">
        <v>56</v>
      </c>
      <c r="C1454">
        <v>14</v>
      </c>
      <c r="D1454">
        <v>-30.54</v>
      </c>
      <c r="E1454">
        <v>14.4399999999999</v>
      </c>
      <c r="F1454">
        <v>-44.98</v>
      </c>
      <c r="G1454" s="12">
        <f t="shared" si="89"/>
        <v>-0.67896843041351718</v>
      </c>
      <c r="H1454" s="12">
        <f t="shared" si="90"/>
        <v>0.32103156958648066</v>
      </c>
      <c r="I1454" s="20">
        <f t="shared" si="91"/>
        <v>0.25</v>
      </c>
      <c r="J1454" s="48" t="str">
        <f t="shared" si="92"/>
        <v>entry12</v>
      </c>
      <c r="AA1454" s="15">
        <v>42465</v>
      </c>
      <c r="AB1454">
        <v>28.43</v>
      </c>
      <c r="AC1454" s="15">
        <v>42416</v>
      </c>
      <c r="AD1454">
        <v>11.8599999999999</v>
      </c>
      <c r="AE1454" s="15">
        <v>42348</v>
      </c>
      <c r="AF1454">
        <v>-0.44999999999999901</v>
      </c>
      <c r="AG1454" s="15">
        <v>42741</v>
      </c>
      <c r="AH1454">
        <v>28.159999999999901</v>
      </c>
      <c r="AI1454" s="15">
        <v>42811</v>
      </c>
      <c r="AJ1454">
        <v>11.6899999999999</v>
      </c>
    </row>
    <row r="1455" spans="1:36">
      <c r="A1455" t="s">
        <v>38005</v>
      </c>
      <c r="B1455">
        <v>313</v>
      </c>
      <c r="C1455">
        <v>62</v>
      </c>
      <c r="D1455">
        <v>-38.39</v>
      </c>
      <c r="E1455">
        <v>7.1999999999999904</v>
      </c>
      <c r="F1455">
        <v>-56.48</v>
      </c>
      <c r="G1455" s="12">
        <f t="shared" si="89"/>
        <v>-0.67970963172804533</v>
      </c>
      <c r="H1455" s="12">
        <f t="shared" si="90"/>
        <v>0.12747875354107632</v>
      </c>
      <c r="I1455" s="20">
        <f t="shared" si="91"/>
        <v>0.19808306709265175</v>
      </c>
      <c r="J1455" s="48" t="str">
        <f t="shared" si="92"/>
        <v>entry2</v>
      </c>
      <c r="AA1455" s="15">
        <v>42466</v>
      </c>
      <c r="AB1455">
        <v>28.43</v>
      </c>
      <c r="AC1455" s="15">
        <v>42417</v>
      </c>
      <c r="AD1455">
        <v>11.8599999999999</v>
      </c>
      <c r="AE1455" s="15">
        <v>42349</v>
      </c>
      <c r="AF1455">
        <v>-0.44999999999999901</v>
      </c>
      <c r="AG1455" s="15">
        <v>42744</v>
      </c>
      <c r="AH1455">
        <v>28.159999999999901</v>
      </c>
      <c r="AI1455" s="15">
        <v>42814</v>
      </c>
      <c r="AJ1455">
        <v>11.6899999999999</v>
      </c>
    </row>
    <row r="1456" spans="1:36">
      <c r="A1456" t="s">
        <v>39041</v>
      </c>
      <c r="B1456">
        <v>136</v>
      </c>
      <c r="C1456">
        <v>31</v>
      </c>
      <c r="D1456">
        <v>-53.3599999999999</v>
      </c>
      <c r="E1456">
        <v>23.8</v>
      </c>
      <c r="F1456">
        <v>-78.39</v>
      </c>
      <c r="G1456" s="12">
        <f t="shared" si="89"/>
        <v>-0.68069906875876895</v>
      </c>
      <c r="H1456" s="12">
        <f t="shared" si="90"/>
        <v>0.30361015435642302</v>
      </c>
      <c r="I1456" s="20">
        <f t="shared" si="91"/>
        <v>0.22794117647058823</v>
      </c>
      <c r="J1456" s="48" t="str">
        <f t="shared" si="92"/>
        <v>entry17</v>
      </c>
      <c r="AA1456" s="15">
        <v>42467</v>
      </c>
      <c r="AB1456">
        <v>28.43</v>
      </c>
      <c r="AC1456" s="15">
        <v>42418</v>
      </c>
      <c r="AD1456">
        <v>11.8599999999999</v>
      </c>
      <c r="AE1456" s="15">
        <v>42352</v>
      </c>
      <c r="AF1456">
        <v>-0.44999999999999901</v>
      </c>
      <c r="AG1456" s="15">
        <v>42745</v>
      </c>
      <c r="AH1456">
        <v>28.159999999999901</v>
      </c>
      <c r="AI1456" s="15">
        <v>42815</v>
      </c>
      <c r="AJ1456">
        <v>11.6899999999999</v>
      </c>
    </row>
    <row r="1457" spans="1:36">
      <c r="A1457" t="s">
        <v>38864</v>
      </c>
      <c r="B1457">
        <v>364</v>
      </c>
      <c r="C1457">
        <v>194</v>
      </c>
      <c r="D1457">
        <v>-44.792568179308397</v>
      </c>
      <c r="E1457">
        <v>0.2</v>
      </c>
      <c r="F1457">
        <v>-65.791846414544807</v>
      </c>
      <c r="G1457" s="12">
        <f t="shared" si="89"/>
        <v>-0.68082248212152263</v>
      </c>
      <c r="H1457" s="12">
        <f t="shared" si="90"/>
        <v>3.039890364830761E-3</v>
      </c>
      <c r="I1457" s="20">
        <f t="shared" si="91"/>
        <v>0.53296703296703296</v>
      </c>
      <c r="J1457" s="48" t="str">
        <f t="shared" si="92"/>
        <v>entry15</v>
      </c>
      <c r="AA1457" s="15">
        <v>42468</v>
      </c>
      <c r="AB1457">
        <v>28.43</v>
      </c>
      <c r="AC1457" s="15">
        <v>42419</v>
      </c>
      <c r="AD1457">
        <v>11.8599999999999</v>
      </c>
      <c r="AE1457" s="15">
        <v>42353</v>
      </c>
      <c r="AF1457">
        <v>-0.44999999999999901</v>
      </c>
      <c r="AG1457" s="15">
        <v>42746</v>
      </c>
      <c r="AH1457">
        <v>28.159999999999901</v>
      </c>
      <c r="AI1457" s="15">
        <v>42816</v>
      </c>
      <c r="AJ1457">
        <v>11.6899999999999</v>
      </c>
    </row>
    <row r="1458" spans="1:36">
      <c r="A1458" t="s">
        <v>38887</v>
      </c>
      <c r="B1458">
        <v>370</v>
      </c>
      <c r="C1458">
        <v>166</v>
      </c>
      <c r="D1458">
        <v>-39.7144328568506</v>
      </c>
      <c r="E1458">
        <v>16.609613215800401</v>
      </c>
      <c r="F1458">
        <v>-58.292604554939501</v>
      </c>
      <c r="G1458" s="12">
        <f t="shared" si="89"/>
        <v>-0.6812945340162424</v>
      </c>
      <c r="H1458" s="12">
        <f t="shared" si="90"/>
        <v>0.28493517046654188</v>
      </c>
      <c r="I1458" s="20">
        <f t="shared" si="91"/>
        <v>0.44864864864864867</v>
      </c>
      <c r="J1458" s="48" t="str">
        <f t="shared" si="92"/>
        <v>entry16</v>
      </c>
      <c r="AA1458" s="15">
        <v>42471</v>
      </c>
      <c r="AB1458">
        <v>28.43</v>
      </c>
      <c r="AC1458" s="15">
        <v>42422</v>
      </c>
      <c r="AD1458">
        <v>11.8599999999999</v>
      </c>
      <c r="AE1458" s="15">
        <v>42354</v>
      </c>
      <c r="AF1458">
        <v>-0.44999999999999901</v>
      </c>
      <c r="AG1458" s="15">
        <v>42747</v>
      </c>
      <c r="AH1458">
        <v>28.159999999999901</v>
      </c>
      <c r="AI1458" s="15">
        <v>42817</v>
      </c>
      <c r="AJ1458">
        <v>11.6899999999999</v>
      </c>
    </row>
    <row r="1459" spans="1:36">
      <c r="A1459" t="s">
        <v>38249</v>
      </c>
      <c r="B1459">
        <v>56</v>
      </c>
      <c r="C1459">
        <v>9</v>
      </c>
      <c r="D1459">
        <v>-34.6</v>
      </c>
      <c r="E1459">
        <v>16.16</v>
      </c>
      <c r="F1459">
        <v>-50.76</v>
      </c>
      <c r="G1459" s="12">
        <f t="shared" si="89"/>
        <v>-0.68163908589440514</v>
      </c>
      <c r="H1459" s="12">
        <f t="shared" si="90"/>
        <v>0.31836091410559497</v>
      </c>
      <c r="I1459" s="20">
        <f t="shared" si="91"/>
        <v>0.16071428571428573</v>
      </c>
      <c r="J1459" s="48" t="str">
        <f t="shared" si="92"/>
        <v>entry12</v>
      </c>
      <c r="AA1459" s="15">
        <v>42472</v>
      </c>
      <c r="AB1459">
        <v>28.03</v>
      </c>
      <c r="AC1459" s="15">
        <v>42423</v>
      </c>
      <c r="AD1459">
        <v>11.8599999999999</v>
      </c>
      <c r="AE1459" s="15">
        <v>42355</v>
      </c>
      <c r="AF1459">
        <v>-0.44999999999999901</v>
      </c>
      <c r="AG1459" s="15">
        <v>42748</v>
      </c>
      <c r="AH1459">
        <v>28.159999999999901</v>
      </c>
      <c r="AI1459" s="15">
        <v>42818</v>
      </c>
      <c r="AJ1459">
        <v>11.6899999999999</v>
      </c>
    </row>
    <row r="1460" spans="1:36">
      <c r="A1460" t="s">
        <v>38437</v>
      </c>
      <c r="B1460">
        <v>136</v>
      </c>
      <c r="C1460">
        <v>11</v>
      </c>
      <c r="D1460">
        <v>-15.399999999999901</v>
      </c>
      <c r="E1460">
        <v>0.82</v>
      </c>
      <c r="F1460">
        <v>-22.579999999999899</v>
      </c>
      <c r="G1460" s="12">
        <f t="shared" si="89"/>
        <v>-0.68201948627103504</v>
      </c>
      <c r="H1460" s="12">
        <f t="shared" si="90"/>
        <v>3.6315323294951442E-2</v>
      </c>
      <c r="I1460" s="20">
        <f t="shared" si="91"/>
        <v>8.0882352941176475E-2</v>
      </c>
      <c r="J1460" s="48" t="str">
        <f t="shared" si="92"/>
        <v>entry13</v>
      </c>
      <c r="AA1460" s="15">
        <v>42474</v>
      </c>
      <c r="AB1460">
        <v>28.03</v>
      </c>
      <c r="AC1460" s="15">
        <v>42424</v>
      </c>
      <c r="AD1460">
        <v>11.8599999999999</v>
      </c>
      <c r="AE1460" s="15">
        <v>42356</v>
      </c>
      <c r="AF1460">
        <v>-0.44999999999999901</v>
      </c>
      <c r="AG1460" s="15">
        <v>42751</v>
      </c>
      <c r="AH1460">
        <v>28.159999999999901</v>
      </c>
      <c r="AI1460" s="15">
        <v>42821</v>
      </c>
      <c r="AJ1460">
        <v>11.6899999999999</v>
      </c>
    </row>
    <row r="1461" spans="1:36">
      <c r="A1461" t="s">
        <v>38438</v>
      </c>
      <c r="B1461">
        <v>136</v>
      </c>
      <c r="C1461">
        <v>12</v>
      </c>
      <c r="D1461">
        <v>-15.4199999999999</v>
      </c>
      <c r="E1461">
        <v>0.82</v>
      </c>
      <c r="F1461">
        <v>-22.599999999999898</v>
      </c>
      <c r="G1461" s="12">
        <f t="shared" si="89"/>
        <v>-0.68230088495575092</v>
      </c>
      <c r="H1461" s="12">
        <f t="shared" si="90"/>
        <v>3.6283185840708124E-2</v>
      </c>
      <c r="I1461" s="20">
        <f t="shared" si="91"/>
        <v>8.8235294117647065E-2</v>
      </c>
      <c r="J1461" s="48" t="str">
        <f t="shared" si="92"/>
        <v>entry13</v>
      </c>
      <c r="AA1461" s="15">
        <v>42499</v>
      </c>
      <c r="AB1461">
        <v>28.03</v>
      </c>
      <c r="AC1461" s="15">
        <v>42425</v>
      </c>
      <c r="AD1461">
        <v>11.8599999999999</v>
      </c>
      <c r="AE1461" s="15">
        <v>42359</v>
      </c>
      <c r="AF1461">
        <v>-0.44999999999999901</v>
      </c>
      <c r="AG1461" s="15">
        <v>42752</v>
      </c>
      <c r="AH1461">
        <v>28.159999999999901</v>
      </c>
      <c r="AI1461" s="15">
        <v>42822</v>
      </c>
      <c r="AJ1461">
        <v>11.6899999999999</v>
      </c>
    </row>
    <row r="1462" spans="1:36">
      <c r="A1462" t="s">
        <v>37780</v>
      </c>
      <c r="B1462">
        <v>56</v>
      </c>
      <c r="C1462">
        <v>8</v>
      </c>
      <c r="D1462">
        <v>-32.76</v>
      </c>
      <c r="E1462">
        <v>15.24</v>
      </c>
      <c r="F1462">
        <v>-48</v>
      </c>
      <c r="G1462" s="12">
        <f t="shared" si="89"/>
        <v>-0.6825</v>
      </c>
      <c r="H1462" s="12">
        <f t="shared" si="90"/>
        <v>0.3175</v>
      </c>
      <c r="I1462" s="20">
        <f t="shared" si="91"/>
        <v>0.14285714285714285</v>
      </c>
      <c r="J1462" s="48" t="str">
        <f t="shared" si="92"/>
        <v>entry12</v>
      </c>
      <c r="AA1462" s="15">
        <v>42500</v>
      </c>
      <c r="AB1462">
        <v>27.72</v>
      </c>
      <c r="AC1462" s="15">
        <v>42426</v>
      </c>
      <c r="AD1462">
        <v>11.8599999999999</v>
      </c>
      <c r="AE1462" s="15">
        <v>42360</v>
      </c>
      <c r="AF1462">
        <v>-0.44999999999999901</v>
      </c>
      <c r="AG1462" s="15">
        <v>42753</v>
      </c>
      <c r="AH1462">
        <v>28.159999999999901</v>
      </c>
      <c r="AI1462" s="15">
        <v>42823</v>
      </c>
      <c r="AJ1462">
        <v>11.6899999999999</v>
      </c>
    </row>
    <row r="1463" spans="1:36">
      <c r="A1463" t="s">
        <v>39002</v>
      </c>
      <c r="B1463">
        <v>370</v>
      </c>
      <c r="C1463">
        <v>58</v>
      </c>
      <c r="D1463">
        <v>-47.857375723860997</v>
      </c>
      <c r="E1463">
        <v>1.8199999999999901</v>
      </c>
      <c r="F1463">
        <v>-70.000386784199407</v>
      </c>
      <c r="G1463" s="12">
        <f t="shared" si="89"/>
        <v>-0.683673018427713</v>
      </c>
      <c r="H1463" s="12">
        <f t="shared" si="90"/>
        <v>2.5999856338091022E-2</v>
      </c>
      <c r="I1463" s="20">
        <f t="shared" si="91"/>
        <v>0.15675675675675677</v>
      </c>
      <c r="J1463" s="48" t="str">
        <f t="shared" si="92"/>
        <v>entry16</v>
      </c>
      <c r="AA1463" s="15">
        <v>42506</v>
      </c>
      <c r="AB1463">
        <v>27.72</v>
      </c>
      <c r="AC1463" s="15">
        <v>42429</v>
      </c>
      <c r="AD1463">
        <v>11.8599999999999</v>
      </c>
      <c r="AE1463" s="15">
        <v>42361</v>
      </c>
      <c r="AF1463">
        <v>-0.44999999999999901</v>
      </c>
      <c r="AG1463" s="15">
        <v>42754</v>
      </c>
      <c r="AH1463">
        <v>28.159999999999901</v>
      </c>
      <c r="AI1463" s="15">
        <v>42824</v>
      </c>
      <c r="AJ1463">
        <v>11.6899999999999</v>
      </c>
    </row>
    <row r="1464" spans="1:36">
      <c r="A1464" t="s">
        <v>40113</v>
      </c>
      <c r="B1464">
        <v>43</v>
      </c>
      <c r="C1464">
        <v>2</v>
      </c>
      <c r="D1464">
        <v>-8.8099999999999898</v>
      </c>
      <c r="E1464">
        <v>0</v>
      </c>
      <c r="F1464">
        <v>-12.8799999999999</v>
      </c>
      <c r="G1464" s="12">
        <f t="shared" si="89"/>
        <v>-0.68400621118012872</v>
      </c>
      <c r="H1464" s="12">
        <f t="shared" si="90"/>
        <v>0</v>
      </c>
      <c r="I1464" s="20">
        <f t="shared" si="91"/>
        <v>4.6511627906976744E-2</v>
      </c>
      <c r="J1464" s="48" t="str">
        <f t="shared" si="92"/>
        <v>entry32</v>
      </c>
      <c r="AA1464" s="15">
        <v>42507</v>
      </c>
      <c r="AB1464">
        <v>27.65</v>
      </c>
      <c r="AC1464" s="15">
        <v>42431</v>
      </c>
      <c r="AD1464">
        <v>11.8599999999999</v>
      </c>
      <c r="AE1464" s="15">
        <v>42362</v>
      </c>
      <c r="AF1464">
        <v>-0.44999999999999901</v>
      </c>
      <c r="AG1464" s="15">
        <v>42755</v>
      </c>
      <c r="AH1464">
        <v>28.159999999999901</v>
      </c>
      <c r="AI1464" s="15">
        <v>42825</v>
      </c>
      <c r="AJ1464">
        <v>11.6899999999999</v>
      </c>
    </row>
    <row r="1465" spans="1:36">
      <c r="A1465" t="s">
        <v>38889</v>
      </c>
      <c r="B1465">
        <v>370</v>
      </c>
      <c r="C1465">
        <v>164</v>
      </c>
      <c r="D1465">
        <v>-41.564432856850601</v>
      </c>
      <c r="E1465">
        <v>16.609613215800401</v>
      </c>
      <c r="F1465">
        <v>-60.722604554939501</v>
      </c>
      <c r="G1465" s="12">
        <f t="shared" si="89"/>
        <v>-0.6844968716591312</v>
      </c>
      <c r="H1465" s="12">
        <f t="shared" si="90"/>
        <v>0.27353262162482928</v>
      </c>
      <c r="I1465" s="20">
        <f t="shared" si="91"/>
        <v>0.44324324324324327</v>
      </c>
      <c r="J1465" s="48" t="str">
        <f t="shared" si="92"/>
        <v>entry16</v>
      </c>
      <c r="AA1465" s="15">
        <v>42508</v>
      </c>
      <c r="AB1465">
        <v>28.01</v>
      </c>
      <c r="AC1465" s="15">
        <v>42432</v>
      </c>
      <c r="AD1465">
        <v>11.8599999999999</v>
      </c>
      <c r="AE1465" s="15">
        <v>42366</v>
      </c>
      <c r="AF1465">
        <v>-0.44999999999999901</v>
      </c>
      <c r="AG1465" s="15">
        <v>42758</v>
      </c>
      <c r="AH1465">
        <v>28.159999999999901</v>
      </c>
      <c r="AI1465" s="15">
        <v>42828</v>
      </c>
      <c r="AJ1465">
        <v>11.389999999999899</v>
      </c>
    </row>
    <row r="1466" spans="1:36">
      <c r="A1466" t="s">
        <v>37889</v>
      </c>
      <c r="B1466">
        <v>286</v>
      </c>
      <c r="C1466">
        <v>68</v>
      </c>
      <c r="D1466">
        <v>-43.899798500457599</v>
      </c>
      <c r="E1466">
        <v>17.77</v>
      </c>
      <c r="F1466">
        <v>-64.089798500457604</v>
      </c>
      <c r="G1466" s="12">
        <f t="shared" si="89"/>
        <v>-0.68497326450705187</v>
      </c>
      <c r="H1466" s="12">
        <f t="shared" si="90"/>
        <v>0.27726721593411036</v>
      </c>
      <c r="I1466" s="20">
        <f t="shared" si="91"/>
        <v>0.23776223776223776</v>
      </c>
      <c r="J1466" s="48" t="str">
        <f t="shared" si="92"/>
        <v>entry1</v>
      </c>
      <c r="AA1466" s="15">
        <v>42509</v>
      </c>
      <c r="AB1466">
        <v>28.02</v>
      </c>
      <c r="AC1466" s="15">
        <v>42433</v>
      </c>
      <c r="AD1466">
        <v>11.8599999999999</v>
      </c>
      <c r="AE1466" s="15">
        <v>42367</v>
      </c>
      <c r="AF1466">
        <v>-0.44999999999999901</v>
      </c>
      <c r="AG1466" s="15">
        <v>42759</v>
      </c>
      <c r="AH1466">
        <v>28.159999999999901</v>
      </c>
      <c r="AI1466" s="15">
        <v>42829</v>
      </c>
      <c r="AJ1466">
        <v>11.5199999999999</v>
      </c>
    </row>
    <row r="1467" spans="1:36">
      <c r="A1467" t="s">
        <v>38750</v>
      </c>
      <c r="B1467">
        <v>367</v>
      </c>
      <c r="C1467">
        <v>45</v>
      </c>
      <c r="D1467">
        <v>-54.19</v>
      </c>
      <c r="E1467">
        <v>24.919999999999899</v>
      </c>
      <c r="F1467">
        <v>-79.11</v>
      </c>
      <c r="G1467" s="12">
        <f t="shared" si="89"/>
        <v>-0.6849955757805587</v>
      </c>
      <c r="H1467" s="12">
        <f t="shared" si="90"/>
        <v>0.31500442421944003</v>
      </c>
      <c r="I1467" s="20">
        <f t="shared" si="91"/>
        <v>0.1226158038147139</v>
      </c>
      <c r="J1467" s="48" t="str">
        <f t="shared" si="92"/>
        <v>entry15</v>
      </c>
      <c r="AA1467" s="15">
        <v>42510</v>
      </c>
      <c r="AB1467">
        <v>27.92</v>
      </c>
      <c r="AC1467" s="15">
        <v>42436</v>
      </c>
      <c r="AD1467">
        <v>11.8599999999999</v>
      </c>
      <c r="AE1467" s="15">
        <v>42368</v>
      </c>
      <c r="AF1467">
        <v>-0.44999999999999901</v>
      </c>
      <c r="AG1467" s="15">
        <v>42760</v>
      </c>
      <c r="AH1467">
        <v>28.159999999999901</v>
      </c>
      <c r="AI1467" s="15">
        <v>42830</v>
      </c>
      <c r="AJ1467">
        <v>11.579999999999901</v>
      </c>
    </row>
    <row r="1468" spans="1:36">
      <c r="A1468" t="s">
        <v>40206</v>
      </c>
      <c r="B1468">
        <v>258</v>
      </c>
      <c r="C1468">
        <v>57</v>
      </c>
      <c r="D1468">
        <v>-26.63</v>
      </c>
      <c r="E1468">
        <v>0.20999999999999899</v>
      </c>
      <c r="F1468">
        <v>-38.869999999999997</v>
      </c>
      <c r="G1468" s="12">
        <f t="shared" si="89"/>
        <v>-0.68510419346539753</v>
      </c>
      <c r="H1468" s="12">
        <f t="shared" si="90"/>
        <v>5.4026241317210958E-3</v>
      </c>
      <c r="I1468" s="20">
        <f t="shared" si="91"/>
        <v>0.22093023255813954</v>
      </c>
      <c r="J1468" s="48" t="str">
        <f t="shared" si="92"/>
        <v>entry34</v>
      </c>
      <c r="AA1468" s="15">
        <v>42513</v>
      </c>
      <c r="AB1468">
        <v>27.67</v>
      </c>
      <c r="AC1468" s="15">
        <v>42437</v>
      </c>
      <c r="AD1468">
        <v>11.8599999999999</v>
      </c>
      <c r="AE1468" s="15">
        <v>42373</v>
      </c>
      <c r="AF1468">
        <v>-0.44999999999999901</v>
      </c>
      <c r="AG1468" s="15">
        <v>42761</v>
      </c>
      <c r="AH1468">
        <v>28.159999999999901</v>
      </c>
      <c r="AI1468" s="15">
        <v>42831</v>
      </c>
      <c r="AJ1468">
        <v>12.139999999999899</v>
      </c>
    </row>
    <row r="1469" spans="1:36">
      <c r="A1469" t="s">
        <v>37980</v>
      </c>
      <c r="B1469">
        <v>313</v>
      </c>
      <c r="C1469">
        <v>87</v>
      </c>
      <c r="D1469">
        <v>-33.28</v>
      </c>
      <c r="E1469">
        <v>9.1399999999999704</v>
      </c>
      <c r="F1469">
        <v>-48.55</v>
      </c>
      <c r="G1469" s="12">
        <f t="shared" si="89"/>
        <v>-0.68547888774459331</v>
      </c>
      <c r="H1469" s="12">
        <f t="shared" si="90"/>
        <v>0.1882595262615854</v>
      </c>
      <c r="I1469" s="20">
        <f t="shared" si="91"/>
        <v>0.27795527156549521</v>
      </c>
      <c r="J1469" s="48" t="str">
        <f t="shared" si="92"/>
        <v>entry2</v>
      </c>
      <c r="AA1469" s="15">
        <v>42514</v>
      </c>
      <c r="AB1469">
        <v>28.29</v>
      </c>
      <c r="AC1469" s="15">
        <v>42438</v>
      </c>
      <c r="AD1469">
        <v>11.8599999999999</v>
      </c>
      <c r="AE1469" s="15">
        <v>42374</v>
      </c>
      <c r="AF1469">
        <v>-0.44999999999999901</v>
      </c>
      <c r="AG1469" s="15">
        <v>42766</v>
      </c>
      <c r="AH1469">
        <v>28.159999999999901</v>
      </c>
      <c r="AI1469" s="15">
        <v>42832</v>
      </c>
      <c r="AJ1469">
        <v>12.4599999999999</v>
      </c>
    </row>
    <row r="1470" spans="1:36">
      <c r="A1470" t="s">
        <v>38022</v>
      </c>
      <c r="B1470">
        <v>319</v>
      </c>
      <c r="C1470">
        <v>115</v>
      </c>
      <c r="D1470">
        <v>-33.404122651855097</v>
      </c>
      <c r="E1470">
        <v>5.1741093883993701</v>
      </c>
      <c r="F1470">
        <v>-48.571702293961899</v>
      </c>
      <c r="G1470" s="12">
        <f t="shared" si="89"/>
        <v>-0.68772806128328079</v>
      </c>
      <c r="H1470" s="12">
        <f t="shared" si="90"/>
        <v>0.10652518120705397</v>
      </c>
      <c r="I1470" s="20">
        <f t="shared" si="91"/>
        <v>0.36050156739811912</v>
      </c>
      <c r="J1470" s="48" t="str">
        <f t="shared" si="92"/>
        <v>entry2</v>
      </c>
      <c r="AA1470" s="15">
        <v>42515</v>
      </c>
      <c r="AB1470">
        <v>26.89</v>
      </c>
      <c r="AC1470" s="15">
        <v>42439</v>
      </c>
      <c r="AD1470">
        <v>11.8599999999999</v>
      </c>
      <c r="AE1470" s="15">
        <v>42375</v>
      </c>
      <c r="AF1470">
        <v>-0.44999999999999901</v>
      </c>
      <c r="AG1470" s="15">
        <v>42767</v>
      </c>
      <c r="AH1470">
        <v>28.159999999999901</v>
      </c>
      <c r="AI1470" s="15">
        <v>42835</v>
      </c>
      <c r="AJ1470">
        <v>13.3799999999999</v>
      </c>
    </row>
    <row r="1471" spans="1:36">
      <c r="A1471" t="s">
        <v>37891</v>
      </c>
      <c r="B1471">
        <v>286</v>
      </c>
      <c r="C1471">
        <v>68</v>
      </c>
      <c r="D1471">
        <v>-44.549798500457598</v>
      </c>
      <c r="E1471">
        <v>17.77</v>
      </c>
      <c r="F1471">
        <v>-64.739798500457596</v>
      </c>
      <c r="G1471" s="12">
        <f t="shared" si="89"/>
        <v>-0.68813619338254062</v>
      </c>
      <c r="H1471" s="12">
        <f t="shared" si="90"/>
        <v>0.27448339988074566</v>
      </c>
      <c r="I1471" s="20">
        <f t="shared" si="91"/>
        <v>0.23776223776223776</v>
      </c>
      <c r="J1471" s="48" t="str">
        <f t="shared" si="92"/>
        <v>entry1</v>
      </c>
      <c r="AA1471" s="15">
        <v>42520</v>
      </c>
      <c r="AB1471">
        <v>26.89</v>
      </c>
      <c r="AC1471" s="15">
        <v>42453</v>
      </c>
      <c r="AD1471">
        <v>11.8599999999999</v>
      </c>
      <c r="AE1471" s="15">
        <v>42376</v>
      </c>
      <c r="AF1471">
        <v>-0.44999999999999901</v>
      </c>
      <c r="AG1471" s="15">
        <v>42768</v>
      </c>
      <c r="AH1471">
        <v>28.159999999999901</v>
      </c>
      <c r="AI1471" s="15">
        <v>42836</v>
      </c>
      <c r="AJ1471">
        <v>14.729999999999899</v>
      </c>
    </row>
    <row r="1472" spans="1:36">
      <c r="A1472" t="s">
        <v>38403</v>
      </c>
      <c r="B1472">
        <v>134</v>
      </c>
      <c r="C1472">
        <v>12</v>
      </c>
      <c r="D1472">
        <v>-65.875493168108406</v>
      </c>
      <c r="E1472">
        <v>29.7</v>
      </c>
      <c r="F1472">
        <v>-95.575493168108395</v>
      </c>
      <c r="G1472" s="12">
        <f t="shared" si="89"/>
        <v>-0.68925088413867297</v>
      </c>
      <c r="H1472" s="12">
        <f t="shared" si="90"/>
        <v>0.3107491158613272</v>
      </c>
      <c r="I1472" s="20">
        <f t="shared" si="91"/>
        <v>8.9552238805970144E-2</v>
      </c>
      <c r="J1472" s="48" t="str">
        <f t="shared" si="92"/>
        <v>entry13</v>
      </c>
      <c r="AA1472" s="15">
        <v>42521</v>
      </c>
      <c r="AB1472">
        <v>26.66</v>
      </c>
      <c r="AC1472" s="15">
        <v>42454</v>
      </c>
      <c r="AD1472">
        <v>11.739999999999901</v>
      </c>
      <c r="AE1472" s="15">
        <v>42377</v>
      </c>
      <c r="AF1472">
        <v>-0.44999999999999901</v>
      </c>
      <c r="AG1472" s="15">
        <v>42769</v>
      </c>
      <c r="AH1472">
        <v>28.159999999999901</v>
      </c>
      <c r="AI1472" s="15">
        <v>42837</v>
      </c>
      <c r="AJ1472">
        <v>14.729999999999899</v>
      </c>
    </row>
    <row r="1473" spans="1:36">
      <c r="A1473" t="s">
        <v>40166</v>
      </c>
      <c r="B1473">
        <v>258</v>
      </c>
      <c r="C1473">
        <v>37</v>
      </c>
      <c r="D1473">
        <v>-41.98</v>
      </c>
      <c r="E1473">
        <v>0.20999999999999899</v>
      </c>
      <c r="F1473">
        <v>-60.68</v>
      </c>
      <c r="G1473" s="12">
        <f t="shared" si="89"/>
        <v>-0.69182597231377718</v>
      </c>
      <c r="H1473" s="12">
        <f t="shared" si="90"/>
        <v>3.460777851021737E-3</v>
      </c>
      <c r="I1473" s="20">
        <f t="shared" si="91"/>
        <v>0.1434108527131783</v>
      </c>
      <c r="J1473" s="48" t="str">
        <f t="shared" si="92"/>
        <v>entry33</v>
      </c>
      <c r="AA1473" s="15">
        <v>42522</v>
      </c>
      <c r="AB1473">
        <v>26.66</v>
      </c>
      <c r="AC1473" s="15">
        <v>42457</v>
      </c>
      <c r="AD1473">
        <v>11.5199999999999</v>
      </c>
      <c r="AE1473" s="15">
        <v>42380</v>
      </c>
      <c r="AF1473">
        <v>-0.44999999999999901</v>
      </c>
      <c r="AG1473" s="15">
        <v>42772</v>
      </c>
      <c r="AH1473">
        <v>28.159999999999901</v>
      </c>
      <c r="AI1473" s="15">
        <v>42838</v>
      </c>
      <c r="AJ1473">
        <v>14.729999999999899</v>
      </c>
    </row>
    <row r="1474" spans="1:36">
      <c r="A1474" t="s">
        <v>38208</v>
      </c>
      <c r="B1474">
        <v>139</v>
      </c>
      <c r="C1474">
        <v>30</v>
      </c>
      <c r="D1474">
        <v>-55.679859735703403</v>
      </c>
      <c r="E1474">
        <v>8.36</v>
      </c>
      <c r="F1474">
        <v>-80.4798597357034</v>
      </c>
      <c r="G1474" s="12">
        <f t="shared" ref="G1474:G1537" si="93">D1474/ABS(F1474)</f>
        <v>-0.69184836949960615</v>
      </c>
      <c r="H1474" s="12">
        <f t="shared" ref="H1474:H1537" si="94">E1474/ABS(F1474)</f>
        <v>0.10387692060416502</v>
      </c>
      <c r="I1474" s="20">
        <f t="shared" ref="I1474:I1537" si="95">C1474/B1474</f>
        <v>0.21582733812949639</v>
      </c>
      <c r="J1474" s="48" t="str">
        <f t="shared" ref="J1474:J1537" si="96">LEFT(A1474,FIND("_",A1474,6)-1)</f>
        <v>entry11</v>
      </c>
      <c r="AA1474" s="15">
        <v>42523</v>
      </c>
      <c r="AB1474">
        <v>26.66</v>
      </c>
      <c r="AC1474" s="15">
        <v>42458</v>
      </c>
      <c r="AD1474">
        <v>11.0899999999999</v>
      </c>
      <c r="AE1474" s="15">
        <v>42381</v>
      </c>
      <c r="AF1474">
        <v>-0.44999999999999901</v>
      </c>
      <c r="AG1474" s="15">
        <v>42773</v>
      </c>
      <c r="AH1474">
        <v>28.159999999999901</v>
      </c>
      <c r="AI1474" s="15">
        <v>42839</v>
      </c>
      <c r="AJ1474">
        <v>14.729999999999899</v>
      </c>
    </row>
    <row r="1475" spans="1:36">
      <c r="A1475" t="s">
        <v>37935</v>
      </c>
      <c r="B1475">
        <v>286</v>
      </c>
      <c r="C1475">
        <v>27</v>
      </c>
      <c r="D1475">
        <v>-96.182255506670202</v>
      </c>
      <c r="E1475">
        <v>20.92</v>
      </c>
      <c r="F1475">
        <v>-138.835886953715</v>
      </c>
      <c r="G1475" s="12">
        <f t="shared" si="93"/>
        <v>-0.69277661285612246</v>
      </c>
      <c r="H1475" s="12">
        <f t="shared" si="94"/>
        <v>0.15068150216070789</v>
      </c>
      <c r="I1475" s="20">
        <f t="shared" si="95"/>
        <v>9.4405594405594401E-2</v>
      </c>
      <c r="J1475" s="48" t="str">
        <f t="shared" si="96"/>
        <v>entry1</v>
      </c>
      <c r="AA1475" s="15">
        <v>42524</v>
      </c>
      <c r="AB1475">
        <v>26.66</v>
      </c>
      <c r="AC1475" s="15">
        <v>42459</v>
      </c>
      <c r="AD1475">
        <v>10.7099999999999</v>
      </c>
      <c r="AE1475" s="15">
        <v>42382</v>
      </c>
      <c r="AF1475">
        <v>-0.44999999999999901</v>
      </c>
      <c r="AG1475" s="15">
        <v>42774</v>
      </c>
      <c r="AH1475">
        <v>28.159999999999901</v>
      </c>
      <c r="AI1475" s="15">
        <v>42842</v>
      </c>
      <c r="AJ1475">
        <v>14.729999999999899</v>
      </c>
    </row>
    <row r="1476" spans="1:36">
      <c r="A1476" t="s">
        <v>40242</v>
      </c>
      <c r="B1476">
        <v>258</v>
      </c>
      <c r="C1476">
        <v>71</v>
      </c>
      <c r="D1476">
        <v>-60.63</v>
      </c>
      <c r="E1476">
        <v>0.81</v>
      </c>
      <c r="F1476">
        <v>-87.48</v>
      </c>
      <c r="G1476" s="12">
        <f t="shared" si="93"/>
        <v>-0.69307270233196161</v>
      </c>
      <c r="H1476" s="12">
        <f t="shared" si="94"/>
        <v>9.2592592592592587E-3</v>
      </c>
      <c r="I1476" s="20">
        <f t="shared" si="95"/>
        <v>0.27519379844961239</v>
      </c>
      <c r="J1476" s="48" t="str">
        <f t="shared" si="96"/>
        <v>entry34</v>
      </c>
      <c r="AA1476" s="15">
        <v>42528</v>
      </c>
      <c r="AB1476">
        <v>26.66</v>
      </c>
      <c r="AC1476" s="15">
        <v>42461</v>
      </c>
      <c r="AD1476">
        <v>10.7099999999999</v>
      </c>
      <c r="AE1476" s="15">
        <v>42383</v>
      </c>
      <c r="AF1476">
        <v>-0.44999999999999901</v>
      </c>
      <c r="AG1476" s="15">
        <v>42775</v>
      </c>
      <c r="AH1476">
        <v>28.159999999999901</v>
      </c>
      <c r="AI1476" s="15">
        <v>42843</v>
      </c>
      <c r="AJ1476">
        <v>14.729999999999899</v>
      </c>
    </row>
    <row r="1477" spans="1:36">
      <c r="A1477" t="s">
        <v>38257</v>
      </c>
      <c r="B1477">
        <v>56</v>
      </c>
      <c r="C1477">
        <v>16</v>
      </c>
      <c r="D1477">
        <v>-25.32</v>
      </c>
      <c r="E1477">
        <v>8.1999999999999993</v>
      </c>
      <c r="F1477">
        <v>-36.51</v>
      </c>
      <c r="G1477" s="12">
        <f t="shared" si="93"/>
        <v>-0.69350862777321287</v>
      </c>
      <c r="H1477" s="12">
        <f t="shared" si="94"/>
        <v>0.22459600109559025</v>
      </c>
      <c r="I1477" s="20">
        <f t="shared" si="95"/>
        <v>0.2857142857142857</v>
      </c>
      <c r="J1477" s="48" t="str">
        <f t="shared" si="96"/>
        <v>entry12</v>
      </c>
      <c r="AA1477" s="15">
        <v>42529</v>
      </c>
      <c r="AB1477">
        <v>26.66</v>
      </c>
      <c r="AC1477" s="15">
        <v>42464</v>
      </c>
      <c r="AD1477">
        <v>10.249999999999901</v>
      </c>
      <c r="AE1477" s="15">
        <v>42384</v>
      </c>
      <c r="AF1477">
        <v>-0.44999999999999901</v>
      </c>
      <c r="AG1477" s="15">
        <v>42776</v>
      </c>
      <c r="AH1477">
        <v>28.159999999999901</v>
      </c>
      <c r="AI1477" s="15">
        <v>42844</v>
      </c>
      <c r="AJ1477">
        <v>14.729999999999899</v>
      </c>
    </row>
    <row r="1478" spans="1:36">
      <c r="A1478" t="s">
        <v>38973</v>
      </c>
      <c r="B1478">
        <v>370</v>
      </c>
      <c r="C1478">
        <v>95</v>
      </c>
      <c r="D1478">
        <v>-58.2968534138463</v>
      </c>
      <c r="E1478">
        <v>3.2999999999999901</v>
      </c>
      <c r="F1478">
        <v>-84.035831294046602</v>
      </c>
      <c r="G1478" s="12">
        <f t="shared" si="93"/>
        <v>-0.6937142468414691</v>
      </c>
      <c r="H1478" s="12">
        <f t="shared" si="94"/>
        <v>3.926896359783822E-2</v>
      </c>
      <c r="I1478" s="20">
        <f t="shared" si="95"/>
        <v>0.25675675675675674</v>
      </c>
      <c r="J1478" s="48" t="str">
        <f t="shared" si="96"/>
        <v>entry16</v>
      </c>
      <c r="AA1478" s="15">
        <v>42530</v>
      </c>
      <c r="AB1478">
        <v>26.66</v>
      </c>
      <c r="AC1478" s="15">
        <v>42465</v>
      </c>
      <c r="AD1478">
        <v>10.899999999999901</v>
      </c>
      <c r="AE1478" s="15">
        <v>42387</v>
      </c>
      <c r="AF1478">
        <v>-0.44999999999999901</v>
      </c>
      <c r="AG1478" s="15">
        <v>42779</v>
      </c>
      <c r="AH1478">
        <v>28.159999999999901</v>
      </c>
      <c r="AI1478" s="15">
        <v>42845</v>
      </c>
      <c r="AJ1478">
        <v>14.729999999999899</v>
      </c>
    </row>
    <row r="1479" spans="1:36">
      <c r="A1479" t="s">
        <v>38250</v>
      </c>
      <c r="B1479">
        <v>56</v>
      </c>
      <c r="C1479">
        <v>7</v>
      </c>
      <c r="D1479">
        <v>-31.51</v>
      </c>
      <c r="E1479">
        <v>13.899999999999901</v>
      </c>
      <c r="F1479">
        <v>-45.41</v>
      </c>
      <c r="G1479" s="12">
        <f t="shared" si="93"/>
        <v>-0.69390002202158119</v>
      </c>
      <c r="H1479" s="12">
        <f t="shared" si="94"/>
        <v>0.3060999779784167</v>
      </c>
      <c r="I1479" s="20">
        <f t="shared" si="95"/>
        <v>0.125</v>
      </c>
      <c r="J1479" s="48" t="str">
        <f t="shared" si="96"/>
        <v>entry12</v>
      </c>
      <c r="AA1479" s="15">
        <v>42531</v>
      </c>
      <c r="AB1479">
        <v>26.66</v>
      </c>
      <c r="AC1479" s="15">
        <v>42466</v>
      </c>
      <c r="AD1479">
        <v>10.149999999999901</v>
      </c>
      <c r="AE1479" s="15">
        <v>42388</v>
      </c>
      <c r="AF1479">
        <v>-0.44999999999999901</v>
      </c>
      <c r="AG1479" s="15">
        <v>42780</v>
      </c>
      <c r="AH1479">
        <v>28.159999999999901</v>
      </c>
      <c r="AI1479" s="15">
        <v>42846</v>
      </c>
      <c r="AJ1479">
        <v>14.729999999999899</v>
      </c>
    </row>
    <row r="1480" spans="1:36">
      <c r="A1480" t="s">
        <v>37964</v>
      </c>
      <c r="B1480">
        <v>319</v>
      </c>
      <c r="C1480">
        <v>96</v>
      </c>
      <c r="D1480">
        <v>-26.611653641315101</v>
      </c>
      <c r="E1480">
        <v>10.8124525875019</v>
      </c>
      <c r="F1480">
        <v>-38.334106228816999</v>
      </c>
      <c r="G1480" s="12">
        <f t="shared" si="93"/>
        <v>-0.6942030546498108</v>
      </c>
      <c r="H1480" s="12">
        <f t="shared" si="94"/>
        <v>0.28205829354575707</v>
      </c>
      <c r="I1480" s="20">
        <f t="shared" si="95"/>
        <v>0.30094043887147337</v>
      </c>
      <c r="J1480" s="48" t="str">
        <f t="shared" si="96"/>
        <v>entry2</v>
      </c>
      <c r="AA1480" s="15">
        <v>42534</v>
      </c>
      <c r="AB1480">
        <v>26.66</v>
      </c>
      <c r="AC1480" s="15">
        <v>42467</v>
      </c>
      <c r="AD1480">
        <v>10.0199999999999</v>
      </c>
      <c r="AE1480" s="15">
        <v>42389</v>
      </c>
      <c r="AF1480">
        <v>-0.44999999999999901</v>
      </c>
      <c r="AG1480" s="15">
        <v>42781</v>
      </c>
      <c r="AH1480">
        <v>28.159999999999901</v>
      </c>
      <c r="AI1480" s="15">
        <v>42849</v>
      </c>
      <c r="AJ1480">
        <v>14.729999999999899</v>
      </c>
    </row>
    <row r="1481" spans="1:36">
      <c r="A1481" t="s">
        <v>38754</v>
      </c>
      <c r="B1481">
        <v>367</v>
      </c>
      <c r="C1481">
        <v>63</v>
      </c>
      <c r="D1481">
        <v>-59.129999999999903</v>
      </c>
      <c r="E1481">
        <v>25.229999999999901</v>
      </c>
      <c r="F1481">
        <v>-85.079999999999899</v>
      </c>
      <c r="G1481" s="12">
        <f t="shared" si="93"/>
        <v>-0.69499294781382193</v>
      </c>
      <c r="H1481" s="12">
        <f t="shared" si="94"/>
        <v>0.29654442877291881</v>
      </c>
      <c r="I1481" s="20">
        <f t="shared" si="95"/>
        <v>0.17166212534059946</v>
      </c>
      <c r="J1481" s="48" t="str">
        <f t="shared" si="96"/>
        <v>entry15</v>
      </c>
      <c r="AA1481" s="15">
        <v>42535</v>
      </c>
      <c r="AB1481">
        <v>26.66</v>
      </c>
      <c r="AC1481" s="15">
        <v>42468</v>
      </c>
      <c r="AD1481">
        <v>10.1699999999999</v>
      </c>
      <c r="AE1481" s="15">
        <v>42390</v>
      </c>
      <c r="AF1481">
        <v>-0.44999999999999901</v>
      </c>
      <c r="AG1481" s="15">
        <v>42782</v>
      </c>
      <c r="AH1481">
        <v>28.159999999999901</v>
      </c>
      <c r="AI1481" s="15">
        <v>42850</v>
      </c>
      <c r="AJ1481">
        <v>14.729999999999899</v>
      </c>
    </row>
    <row r="1482" spans="1:36">
      <c r="A1482" t="s">
        <v>39478</v>
      </c>
      <c r="B1482">
        <v>72</v>
      </c>
      <c r="C1482">
        <v>15</v>
      </c>
      <c r="D1482">
        <v>-20.47</v>
      </c>
      <c r="E1482">
        <v>7.75</v>
      </c>
      <c r="F1482">
        <v>-29.45</v>
      </c>
      <c r="G1482" s="12">
        <f t="shared" si="93"/>
        <v>-0.69507640067911713</v>
      </c>
      <c r="H1482" s="12">
        <f t="shared" si="94"/>
        <v>0.26315789473684209</v>
      </c>
      <c r="I1482" s="20">
        <f t="shared" si="95"/>
        <v>0.20833333333333334</v>
      </c>
      <c r="J1482" s="48" t="str">
        <f t="shared" si="96"/>
        <v>entry18</v>
      </c>
      <c r="AA1482" s="15">
        <v>42536</v>
      </c>
      <c r="AB1482">
        <v>26.66</v>
      </c>
      <c r="AC1482" s="15">
        <v>42471</v>
      </c>
      <c r="AD1482">
        <v>9.7999999999999794</v>
      </c>
      <c r="AE1482" s="15">
        <v>42391</v>
      </c>
      <c r="AF1482">
        <v>-0.44999999999999901</v>
      </c>
      <c r="AG1482" s="15">
        <v>42783</v>
      </c>
      <c r="AH1482">
        <v>28.159999999999901</v>
      </c>
      <c r="AI1482" s="15">
        <v>42851</v>
      </c>
      <c r="AJ1482">
        <v>14.729999999999899</v>
      </c>
    </row>
    <row r="1483" spans="1:36">
      <c r="A1483" t="s">
        <v>38404</v>
      </c>
      <c r="B1483">
        <v>134</v>
      </c>
      <c r="C1483">
        <v>46</v>
      </c>
      <c r="D1483">
        <v>-31.6745044860562</v>
      </c>
      <c r="E1483">
        <v>13.769063241279801</v>
      </c>
      <c r="F1483">
        <v>-45.443567727336102</v>
      </c>
      <c r="G1483" s="12">
        <f t="shared" si="93"/>
        <v>-0.6970074329573982</v>
      </c>
      <c r="H1483" s="12">
        <f t="shared" si="94"/>
        <v>0.30299256704259964</v>
      </c>
      <c r="I1483" s="20">
        <f t="shared" si="95"/>
        <v>0.34328358208955223</v>
      </c>
      <c r="J1483" s="48" t="str">
        <f t="shared" si="96"/>
        <v>entry13</v>
      </c>
      <c r="AA1483" s="15">
        <v>42537</v>
      </c>
      <c r="AB1483">
        <v>26.66</v>
      </c>
      <c r="AC1483" s="15">
        <v>42472</v>
      </c>
      <c r="AD1483">
        <v>9.7999999999999794</v>
      </c>
      <c r="AE1483" s="15">
        <v>42394</v>
      </c>
      <c r="AF1483">
        <v>-0.44999999999999901</v>
      </c>
      <c r="AG1483" s="15">
        <v>42786</v>
      </c>
      <c r="AH1483">
        <v>28.159999999999901</v>
      </c>
      <c r="AI1483" s="15">
        <v>42852</v>
      </c>
      <c r="AJ1483">
        <v>14.729999999999899</v>
      </c>
    </row>
    <row r="1484" spans="1:36">
      <c r="A1484" t="s">
        <v>39099</v>
      </c>
      <c r="B1484">
        <v>127</v>
      </c>
      <c r="C1484">
        <v>41</v>
      </c>
      <c r="D1484">
        <v>-22.307197181237001</v>
      </c>
      <c r="E1484">
        <v>3.6596782942677901</v>
      </c>
      <c r="F1484">
        <v>-31.976875475504801</v>
      </c>
      <c r="G1484" s="12">
        <f t="shared" si="93"/>
        <v>-0.69760402945950584</v>
      </c>
      <c r="H1484" s="12">
        <f t="shared" si="94"/>
        <v>0.11444765130574462</v>
      </c>
      <c r="I1484" s="20">
        <f t="shared" si="95"/>
        <v>0.32283464566929132</v>
      </c>
      <c r="J1484" s="48" t="str">
        <f t="shared" si="96"/>
        <v>entry17</v>
      </c>
      <c r="AA1484" s="15">
        <v>42538</v>
      </c>
      <c r="AB1484">
        <v>26.66</v>
      </c>
      <c r="AC1484" s="15">
        <v>42474</v>
      </c>
      <c r="AD1484">
        <v>9.7999999999999794</v>
      </c>
      <c r="AE1484" s="15">
        <v>42395</v>
      </c>
      <c r="AF1484">
        <v>-0.44999999999999901</v>
      </c>
      <c r="AG1484" s="15">
        <v>42787</v>
      </c>
      <c r="AH1484">
        <v>28.159999999999901</v>
      </c>
      <c r="AI1484" s="15">
        <v>42853</v>
      </c>
      <c r="AJ1484">
        <v>14.729999999999899</v>
      </c>
    </row>
    <row r="1485" spans="1:36">
      <c r="A1485" t="s">
        <v>39044</v>
      </c>
      <c r="B1485">
        <v>136</v>
      </c>
      <c r="C1485">
        <v>31</v>
      </c>
      <c r="D1485">
        <v>-16.739999999999998</v>
      </c>
      <c r="E1485">
        <v>6.3699999999999903</v>
      </c>
      <c r="F1485">
        <v>-23.979999999999901</v>
      </c>
      <c r="G1485" s="12">
        <f t="shared" si="93"/>
        <v>-0.69808173477898527</v>
      </c>
      <c r="H1485" s="12">
        <f t="shared" si="94"/>
        <v>0.26563803169307826</v>
      </c>
      <c r="I1485" s="20">
        <f t="shared" si="95"/>
        <v>0.22794117647058823</v>
      </c>
      <c r="J1485" s="48" t="str">
        <f t="shared" si="96"/>
        <v>entry17</v>
      </c>
      <c r="AA1485" s="15">
        <v>42541</v>
      </c>
      <c r="AB1485">
        <v>26.66</v>
      </c>
      <c r="AC1485" s="15">
        <v>42475</v>
      </c>
      <c r="AD1485">
        <v>9.7999999999999794</v>
      </c>
      <c r="AE1485" s="15">
        <v>42396</v>
      </c>
      <c r="AF1485">
        <v>-0.44999999999999901</v>
      </c>
      <c r="AG1485" s="15">
        <v>42788</v>
      </c>
      <c r="AH1485">
        <v>28.159999999999901</v>
      </c>
      <c r="AI1485" s="15">
        <v>42857</v>
      </c>
      <c r="AJ1485">
        <v>14.729999999999899</v>
      </c>
    </row>
    <row r="1486" spans="1:36">
      <c r="A1486" t="s">
        <v>37997</v>
      </c>
      <c r="B1486">
        <v>319</v>
      </c>
      <c r="C1486">
        <v>94</v>
      </c>
      <c r="D1486">
        <v>-39.776120207778597</v>
      </c>
      <c r="E1486">
        <v>8.1741093883993692</v>
      </c>
      <c r="F1486">
        <v>-56.937049267430702</v>
      </c>
      <c r="G1486" s="12">
        <f t="shared" si="93"/>
        <v>-0.69859820133902606</v>
      </c>
      <c r="H1486" s="12">
        <f t="shared" si="94"/>
        <v>0.14356397975606275</v>
      </c>
      <c r="I1486" s="20">
        <f t="shared" si="95"/>
        <v>0.29467084639498431</v>
      </c>
      <c r="J1486" s="48" t="str">
        <f t="shared" si="96"/>
        <v>entry2</v>
      </c>
      <c r="AA1486" s="15">
        <v>42542</v>
      </c>
      <c r="AB1486">
        <v>26.66</v>
      </c>
      <c r="AC1486" s="15">
        <v>42478</v>
      </c>
      <c r="AD1486">
        <v>9.7999999999999794</v>
      </c>
      <c r="AE1486" s="15">
        <v>42397</v>
      </c>
      <c r="AF1486">
        <v>-0.44999999999999901</v>
      </c>
      <c r="AG1486" s="15">
        <v>42789</v>
      </c>
      <c r="AH1486">
        <v>28.159999999999901</v>
      </c>
      <c r="AI1486" s="15">
        <v>42859</v>
      </c>
      <c r="AJ1486">
        <v>14.729999999999899</v>
      </c>
    </row>
    <row r="1487" spans="1:36">
      <c r="A1487" t="s">
        <v>38652</v>
      </c>
      <c r="B1487">
        <v>57</v>
      </c>
      <c r="C1487">
        <v>6</v>
      </c>
      <c r="D1487">
        <v>-21.219999999999899</v>
      </c>
      <c r="E1487">
        <v>0</v>
      </c>
      <c r="F1487">
        <v>-30.35</v>
      </c>
      <c r="G1487" s="12">
        <f t="shared" si="93"/>
        <v>-0.69917627677100158</v>
      </c>
      <c r="H1487" s="12">
        <f t="shared" si="94"/>
        <v>0</v>
      </c>
      <c r="I1487" s="20">
        <f t="shared" si="95"/>
        <v>0.10526315789473684</v>
      </c>
      <c r="J1487" s="48" t="str">
        <f t="shared" si="96"/>
        <v>entry14</v>
      </c>
      <c r="AA1487" s="15">
        <v>42543</v>
      </c>
      <c r="AB1487">
        <v>26.66</v>
      </c>
      <c r="AC1487" s="15">
        <v>42479</v>
      </c>
      <c r="AD1487">
        <v>9.7999999999999794</v>
      </c>
      <c r="AE1487" s="15">
        <v>42398</v>
      </c>
      <c r="AF1487">
        <v>-0.44999999999999901</v>
      </c>
      <c r="AG1487" s="15">
        <v>42790</v>
      </c>
      <c r="AH1487">
        <v>28.159999999999901</v>
      </c>
      <c r="AI1487" s="15">
        <v>42863</v>
      </c>
      <c r="AJ1487">
        <v>14.729999999999899</v>
      </c>
    </row>
    <row r="1488" spans="1:36">
      <c r="A1488" t="s">
        <v>38653</v>
      </c>
      <c r="B1488">
        <v>57</v>
      </c>
      <c r="C1488">
        <v>6</v>
      </c>
      <c r="D1488">
        <v>-21.219999999999899</v>
      </c>
      <c r="E1488">
        <v>0</v>
      </c>
      <c r="F1488">
        <v>-30.35</v>
      </c>
      <c r="G1488" s="12">
        <f t="shared" si="93"/>
        <v>-0.69917627677100158</v>
      </c>
      <c r="H1488" s="12">
        <f t="shared" si="94"/>
        <v>0</v>
      </c>
      <c r="I1488" s="20">
        <f t="shared" si="95"/>
        <v>0.10526315789473684</v>
      </c>
      <c r="J1488" s="48" t="str">
        <f t="shared" si="96"/>
        <v>entry14</v>
      </c>
      <c r="AA1488" s="15">
        <v>42544</v>
      </c>
      <c r="AB1488">
        <v>26.66</v>
      </c>
      <c r="AC1488" s="15">
        <v>42480</v>
      </c>
      <c r="AD1488">
        <v>9.7999999999999794</v>
      </c>
      <c r="AE1488" s="15">
        <v>42401</v>
      </c>
      <c r="AF1488">
        <v>-0.44999999999999901</v>
      </c>
      <c r="AG1488" s="15">
        <v>42793</v>
      </c>
      <c r="AH1488">
        <v>28.159999999999901</v>
      </c>
      <c r="AI1488" s="15">
        <v>42865</v>
      </c>
      <c r="AJ1488">
        <v>14.729999999999899</v>
      </c>
    </row>
    <row r="1489" spans="1:36">
      <c r="A1489" t="s">
        <v>38654</v>
      </c>
      <c r="B1489">
        <v>57</v>
      </c>
      <c r="C1489">
        <v>6</v>
      </c>
      <c r="D1489">
        <v>-21.219999999999899</v>
      </c>
      <c r="E1489">
        <v>0</v>
      </c>
      <c r="F1489">
        <v>-30.35</v>
      </c>
      <c r="G1489" s="12">
        <f t="shared" si="93"/>
        <v>-0.69917627677100158</v>
      </c>
      <c r="H1489" s="12">
        <f t="shared" si="94"/>
        <v>0</v>
      </c>
      <c r="I1489" s="20">
        <f t="shared" si="95"/>
        <v>0.10526315789473684</v>
      </c>
      <c r="J1489" s="48" t="str">
        <f t="shared" si="96"/>
        <v>entry14</v>
      </c>
      <c r="AA1489" s="15">
        <v>42545</v>
      </c>
      <c r="AB1489">
        <v>26.66</v>
      </c>
      <c r="AC1489" s="15">
        <v>42481</v>
      </c>
      <c r="AD1489">
        <v>9.7999999999999794</v>
      </c>
      <c r="AE1489" s="15">
        <v>42402</v>
      </c>
      <c r="AF1489">
        <v>-0.44999999999999901</v>
      </c>
      <c r="AG1489" s="15">
        <v>42794</v>
      </c>
      <c r="AH1489">
        <v>28.159999999999901</v>
      </c>
      <c r="AI1489" s="15">
        <v>42866</v>
      </c>
      <c r="AJ1489">
        <v>14.729999999999899</v>
      </c>
    </row>
    <row r="1490" spans="1:36">
      <c r="A1490" t="s">
        <v>38655</v>
      </c>
      <c r="B1490">
        <v>59</v>
      </c>
      <c r="C1490">
        <v>7</v>
      </c>
      <c r="D1490">
        <v>-12.817636533658799</v>
      </c>
      <c r="E1490">
        <v>0</v>
      </c>
      <c r="F1490">
        <v>-18.2899999999999</v>
      </c>
      <c r="G1490" s="12">
        <f t="shared" si="93"/>
        <v>-0.70080024787637341</v>
      </c>
      <c r="H1490" s="12">
        <f t="shared" si="94"/>
        <v>0</v>
      </c>
      <c r="I1490" s="20">
        <f t="shared" si="95"/>
        <v>0.11864406779661017</v>
      </c>
      <c r="J1490" s="48" t="str">
        <f t="shared" si="96"/>
        <v>entry14</v>
      </c>
      <c r="AA1490" s="15">
        <v>42548</v>
      </c>
      <c r="AB1490">
        <v>26.66</v>
      </c>
      <c r="AC1490" s="15">
        <v>42482</v>
      </c>
      <c r="AD1490">
        <v>9.7999999999999794</v>
      </c>
      <c r="AE1490" s="15">
        <v>42403</v>
      </c>
      <c r="AF1490">
        <v>-0.44999999999999901</v>
      </c>
      <c r="AG1490" s="15">
        <v>42796</v>
      </c>
      <c r="AH1490">
        <v>28.159999999999901</v>
      </c>
      <c r="AI1490" s="15">
        <v>42872</v>
      </c>
      <c r="AJ1490">
        <v>14.729999999999899</v>
      </c>
    </row>
    <row r="1491" spans="1:36">
      <c r="A1491" t="s">
        <v>37930</v>
      </c>
      <c r="B1491">
        <v>281</v>
      </c>
      <c r="C1491">
        <v>64</v>
      </c>
      <c r="D1491">
        <v>-21.298458220439802</v>
      </c>
      <c r="E1491">
        <v>4.92</v>
      </c>
      <c r="F1491">
        <v>-30.388458220439801</v>
      </c>
      <c r="G1491" s="12">
        <f t="shared" si="93"/>
        <v>-0.70087327451558867</v>
      </c>
      <c r="H1491" s="12">
        <f t="shared" si="94"/>
        <v>0.16190357418958237</v>
      </c>
      <c r="I1491" s="20">
        <f t="shared" si="95"/>
        <v>0.22775800711743771</v>
      </c>
      <c r="J1491" s="48" t="str">
        <f t="shared" si="96"/>
        <v>entry1</v>
      </c>
      <c r="AA1491" s="15">
        <v>42549</v>
      </c>
      <c r="AB1491">
        <v>26.66</v>
      </c>
      <c r="AC1491" s="15">
        <v>42485</v>
      </c>
      <c r="AD1491">
        <v>9.7999999999999794</v>
      </c>
      <c r="AE1491" s="15">
        <v>42404</v>
      </c>
      <c r="AF1491">
        <v>-0.44999999999999901</v>
      </c>
      <c r="AG1491" s="15">
        <v>42797</v>
      </c>
      <c r="AH1491">
        <v>28.159999999999901</v>
      </c>
      <c r="AI1491" s="15">
        <v>42873</v>
      </c>
      <c r="AJ1491">
        <v>15.069999999999901</v>
      </c>
    </row>
    <row r="1492" spans="1:36">
      <c r="A1492" t="s">
        <v>38034</v>
      </c>
      <c r="B1492">
        <v>319</v>
      </c>
      <c r="C1492">
        <v>69</v>
      </c>
      <c r="D1492">
        <v>-122.47581146269199</v>
      </c>
      <c r="E1492">
        <v>15.75</v>
      </c>
      <c r="F1492">
        <v>-174.49021346927799</v>
      </c>
      <c r="G1492" s="12">
        <f t="shared" si="93"/>
        <v>-0.70190647961042218</v>
      </c>
      <c r="H1492" s="12">
        <f t="shared" si="94"/>
        <v>9.0262941897157223E-2</v>
      </c>
      <c r="I1492" s="20">
        <f t="shared" si="95"/>
        <v>0.21630094043887146</v>
      </c>
      <c r="J1492" s="48" t="str">
        <f t="shared" si="96"/>
        <v>entry2</v>
      </c>
      <c r="AA1492" s="15">
        <v>42550</v>
      </c>
      <c r="AB1492">
        <v>26.66</v>
      </c>
      <c r="AC1492" s="15">
        <v>42486</v>
      </c>
      <c r="AD1492">
        <v>9.7999999999999794</v>
      </c>
      <c r="AE1492" s="15">
        <v>42405</v>
      </c>
      <c r="AF1492">
        <v>-0.44999999999999901</v>
      </c>
      <c r="AG1492" s="15">
        <v>42800</v>
      </c>
      <c r="AH1492">
        <v>28.159999999999901</v>
      </c>
      <c r="AI1492" s="15">
        <v>42874</v>
      </c>
      <c r="AJ1492">
        <v>15.059999999999899</v>
      </c>
    </row>
    <row r="1493" spans="1:36">
      <c r="A1493" t="s">
        <v>39872</v>
      </c>
      <c r="B1493">
        <v>179</v>
      </c>
      <c r="C1493">
        <v>31</v>
      </c>
      <c r="D1493">
        <v>-17.66</v>
      </c>
      <c r="E1493">
        <v>7.46999999999999</v>
      </c>
      <c r="F1493">
        <v>-25.13</v>
      </c>
      <c r="G1493" s="12">
        <f t="shared" si="93"/>
        <v>-0.70274572224432952</v>
      </c>
      <c r="H1493" s="12">
        <f t="shared" si="94"/>
        <v>0.29725427775567015</v>
      </c>
      <c r="I1493" s="20">
        <f t="shared" si="95"/>
        <v>0.17318435754189945</v>
      </c>
      <c r="J1493" s="48" t="str">
        <f t="shared" si="96"/>
        <v>entry27</v>
      </c>
      <c r="AA1493" s="15">
        <v>42551</v>
      </c>
      <c r="AB1493">
        <v>26.66</v>
      </c>
      <c r="AC1493" s="15">
        <v>42487</v>
      </c>
      <c r="AD1493">
        <v>9.7999999999999794</v>
      </c>
      <c r="AE1493" s="15">
        <v>42411</v>
      </c>
      <c r="AF1493">
        <v>-0.44999999999999901</v>
      </c>
      <c r="AG1493" s="15">
        <v>42801</v>
      </c>
      <c r="AH1493">
        <v>28.159999999999901</v>
      </c>
      <c r="AI1493" s="15">
        <v>42877</v>
      </c>
      <c r="AJ1493">
        <v>14.0099999999999</v>
      </c>
    </row>
    <row r="1494" spans="1:36">
      <c r="A1494" t="s">
        <v>38656</v>
      </c>
      <c r="B1494">
        <v>59</v>
      </c>
      <c r="C1494">
        <v>12</v>
      </c>
      <c r="D1494">
        <v>-17.570459538113798</v>
      </c>
      <c r="E1494">
        <v>0</v>
      </c>
      <c r="F1494">
        <v>-24.980459538113799</v>
      </c>
      <c r="G1494" s="12">
        <f t="shared" si="93"/>
        <v>-0.70336814706333828</v>
      </c>
      <c r="H1494" s="12">
        <f t="shared" si="94"/>
        <v>0</v>
      </c>
      <c r="I1494" s="20">
        <f t="shared" si="95"/>
        <v>0.20338983050847459</v>
      </c>
      <c r="J1494" s="48" t="str">
        <f t="shared" si="96"/>
        <v>entry14</v>
      </c>
      <c r="AA1494" s="15">
        <v>42552</v>
      </c>
      <c r="AB1494">
        <v>26.66</v>
      </c>
      <c r="AC1494" s="15">
        <v>42488</v>
      </c>
      <c r="AD1494">
        <v>9.7999999999999794</v>
      </c>
      <c r="AE1494" s="15">
        <v>42412</v>
      </c>
      <c r="AF1494">
        <v>-0.44999999999999901</v>
      </c>
      <c r="AG1494" s="15">
        <v>42802</v>
      </c>
      <c r="AH1494">
        <v>28.159999999999901</v>
      </c>
      <c r="AI1494" s="15">
        <v>42878</v>
      </c>
      <c r="AJ1494">
        <v>13.739999999999901</v>
      </c>
    </row>
    <row r="1495" spans="1:36">
      <c r="A1495" t="s">
        <v>38054</v>
      </c>
      <c r="B1495">
        <v>313</v>
      </c>
      <c r="C1495">
        <v>54</v>
      </c>
      <c r="D1495">
        <v>-47.73</v>
      </c>
      <c r="E1495">
        <v>4.3599999999999897</v>
      </c>
      <c r="F1495">
        <v>-67.84</v>
      </c>
      <c r="G1495" s="12">
        <f t="shared" si="93"/>
        <v>-0.703567216981132</v>
      </c>
      <c r="H1495" s="12">
        <f t="shared" si="94"/>
        <v>6.4268867924528142E-2</v>
      </c>
      <c r="I1495" s="20">
        <f t="shared" si="95"/>
        <v>0.17252396166134185</v>
      </c>
      <c r="J1495" s="48" t="str">
        <f t="shared" si="96"/>
        <v>entry2</v>
      </c>
      <c r="AA1495" s="15">
        <v>42555</v>
      </c>
      <c r="AB1495">
        <v>26.66</v>
      </c>
      <c r="AC1495" s="15">
        <v>42489</v>
      </c>
      <c r="AD1495">
        <v>9.7999999999999794</v>
      </c>
      <c r="AE1495" s="15">
        <v>42415</v>
      </c>
      <c r="AF1495">
        <v>-0.44999999999999901</v>
      </c>
      <c r="AG1495" s="15">
        <v>42803</v>
      </c>
      <c r="AH1495">
        <v>28.159999999999901</v>
      </c>
      <c r="AI1495" s="15">
        <v>42901</v>
      </c>
      <c r="AJ1495">
        <v>13.739999999999901</v>
      </c>
    </row>
    <row r="1496" spans="1:36">
      <c r="A1496" t="s">
        <v>40299</v>
      </c>
      <c r="B1496">
        <v>96</v>
      </c>
      <c r="C1496">
        <v>14</v>
      </c>
      <c r="D1496">
        <v>-22.719999999999899</v>
      </c>
      <c r="E1496">
        <v>8.6199999999999903</v>
      </c>
      <c r="F1496">
        <v>-32.279999999999902</v>
      </c>
      <c r="G1496" s="12">
        <f t="shared" si="93"/>
        <v>-0.70384138785625672</v>
      </c>
      <c r="H1496" s="12">
        <f t="shared" si="94"/>
        <v>0.26703841387856309</v>
      </c>
      <c r="I1496" s="20">
        <f t="shared" si="95"/>
        <v>0.14583333333333334</v>
      </c>
      <c r="J1496" s="48" t="str">
        <f t="shared" si="96"/>
        <v>entry35</v>
      </c>
      <c r="AA1496" s="15">
        <v>42556</v>
      </c>
      <c r="AB1496">
        <v>26.74</v>
      </c>
      <c r="AC1496" s="15">
        <v>42492</v>
      </c>
      <c r="AD1496">
        <v>10.0899999999999</v>
      </c>
      <c r="AE1496" s="15">
        <v>42416</v>
      </c>
      <c r="AF1496">
        <v>-0.44999999999999901</v>
      </c>
      <c r="AG1496" s="15">
        <v>42804</v>
      </c>
      <c r="AH1496">
        <v>28.159999999999901</v>
      </c>
      <c r="AI1496" s="15">
        <v>42902</v>
      </c>
      <c r="AJ1496">
        <v>13.4199999999999</v>
      </c>
    </row>
    <row r="1497" spans="1:36">
      <c r="A1497" t="s">
        <v>38079</v>
      </c>
      <c r="B1497">
        <v>313</v>
      </c>
      <c r="C1497">
        <v>45</v>
      </c>
      <c r="D1497">
        <v>-67.25</v>
      </c>
      <c r="E1497">
        <v>3.71999999999999</v>
      </c>
      <c r="F1497">
        <v>-95.51</v>
      </c>
      <c r="G1497" s="12">
        <f t="shared" si="93"/>
        <v>-0.70411475238194954</v>
      </c>
      <c r="H1497" s="12">
        <f t="shared" si="94"/>
        <v>3.8948801172651974E-2</v>
      </c>
      <c r="I1497" s="20">
        <f t="shared" si="95"/>
        <v>0.14376996805111822</v>
      </c>
      <c r="J1497" s="48" t="str">
        <f t="shared" si="96"/>
        <v>entry2</v>
      </c>
      <c r="AA1497" s="15">
        <v>42557</v>
      </c>
      <c r="AB1497">
        <v>28.64</v>
      </c>
      <c r="AC1497" s="15">
        <v>42493</v>
      </c>
      <c r="AD1497">
        <v>9.9099999999999806</v>
      </c>
      <c r="AE1497" s="15">
        <v>42417</v>
      </c>
      <c r="AF1497">
        <v>-0.44999999999999901</v>
      </c>
      <c r="AG1497" s="15">
        <v>42807</v>
      </c>
      <c r="AH1497">
        <v>28.159999999999901</v>
      </c>
      <c r="AI1497" s="15">
        <v>42905</v>
      </c>
      <c r="AJ1497">
        <v>12.7099999999999</v>
      </c>
    </row>
    <row r="1498" spans="1:36">
      <c r="A1498" t="s">
        <v>38251</v>
      </c>
      <c r="B1498">
        <v>56</v>
      </c>
      <c r="C1498">
        <v>7</v>
      </c>
      <c r="D1498">
        <v>-24.01</v>
      </c>
      <c r="E1498">
        <v>10.02</v>
      </c>
      <c r="F1498">
        <v>-34.03</v>
      </c>
      <c r="G1498" s="12">
        <f t="shared" si="93"/>
        <v>-0.70555392300910968</v>
      </c>
      <c r="H1498" s="12">
        <f t="shared" si="94"/>
        <v>0.29444607699089037</v>
      </c>
      <c r="I1498" s="20">
        <f t="shared" si="95"/>
        <v>0.125</v>
      </c>
      <c r="J1498" s="48" t="str">
        <f t="shared" si="96"/>
        <v>entry12</v>
      </c>
      <c r="AA1498" s="15">
        <v>42558</v>
      </c>
      <c r="AB1498">
        <v>28.64</v>
      </c>
      <c r="AC1498" s="15">
        <v>42494</v>
      </c>
      <c r="AD1498">
        <v>10.5899999999999</v>
      </c>
      <c r="AE1498" s="15">
        <v>42418</v>
      </c>
      <c r="AF1498">
        <v>-0.44999999999999901</v>
      </c>
      <c r="AG1498" s="15">
        <v>42808</v>
      </c>
      <c r="AH1498">
        <v>28.159999999999901</v>
      </c>
      <c r="AI1498" s="15">
        <v>42906</v>
      </c>
      <c r="AJ1498">
        <v>12.5299999999999</v>
      </c>
    </row>
    <row r="1499" spans="1:36">
      <c r="A1499" t="s">
        <v>40214</v>
      </c>
      <c r="B1499">
        <v>258</v>
      </c>
      <c r="C1499">
        <v>39</v>
      </c>
      <c r="D1499">
        <v>-26.31</v>
      </c>
      <c r="E1499">
        <v>0.20999999999999899</v>
      </c>
      <c r="F1499">
        <v>-37.270000000000003</v>
      </c>
      <c r="G1499" s="12">
        <f t="shared" si="93"/>
        <v>-0.70592970217332962</v>
      </c>
      <c r="H1499" s="12">
        <f t="shared" si="94"/>
        <v>5.6345586262409172E-3</v>
      </c>
      <c r="I1499" s="20">
        <f t="shared" si="95"/>
        <v>0.15116279069767441</v>
      </c>
      <c r="J1499" s="48" t="str">
        <f t="shared" si="96"/>
        <v>entry34</v>
      </c>
      <c r="AA1499" s="15">
        <v>42559</v>
      </c>
      <c r="AB1499">
        <v>28.64</v>
      </c>
      <c r="AC1499" s="15">
        <v>42499</v>
      </c>
      <c r="AD1499">
        <v>10.969999999999899</v>
      </c>
      <c r="AE1499" s="15">
        <v>42419</v>
      </c>
      <c r="AF1499">
        <v>-0.44999999999999901</v>
      </c>
      <c r="AG1499" s="15">
        <v>42809</v>
      </c>
      <c r="AH1499">
        <v>28.159999999999901</v>
      </c>
      <c r="AI1499" s="15">
        <v>42942</v>
      </c>
      <c r="AJ1499">
        <v>12.5299999999999</v>
      </c>
    </row>
    <row r="1500" spans="1:36">
      <c r="A1500" t="s">
        <v>38595</v>
      </c>
      <c r="B1500">
        <v>59</v>
      </c>
      <c r="C1500">
        <v>16</v>
      </c>
      <c r="D1500">
        <v>-33.380459538113797</v>
      </c>
      <c r="E1500">
        <v>13.899999999999901</v>
      </c>
      <c r="F1500">
        <v>-47.280459538113803</v>
      </c>
      <c r="G1500" s="12">
        <f t="shared" si="93"/>
        <v>-0.70600962562990921</v>
      </c>
      <c r="H1500" s="12">
        <f t="shared" si="94"/>
        <v>0.29399037437008857</v>
      </c>
      <c r="I1500" s="20">
        <f t="shared" si="95"/>
        <v>0.2711864406779661</v>
      </c>
      <c r="J1500" s="48" t="str">
        <f t="shared" si="96"/>
        <v>entry14</v>
      </c>
      <c r="AA1500" s="15">
        <v>42562</v>
      </c>
      <c r="AB1500">
        <v>28.64</v>
      </c>
      <c r="AC1500" s="15">
        <v>42500</v>
      </c>
      <c r="AD1500">
        <v>9.93999999999998</v>
      </c>
      <c r="AE1500" s="15">
        <v>42422</v>
      </c>
      <c r="AF1500">
        <v>-0.44999999999999901</v>
      </c>
      <c r="AG1500" s="15">
        <v>42810</v>
      </c>
      <c r="AH1500">
        <v>28.159999999999901</v>
      </c>
      <c r="AI1500" s="15">
        <v>42943</v>
      </c>
      <c r="AJ1500">
        <v>12.2099999999999</v>
      </c>
    </row>
    <row r="1501" spans="1:36">
      <c r="A1501" t="s">
        <v>38657</v>
      </c>
      <c r="B1501">
        <v>59</v>
      </c>
      <c r="C1501">
        <v>8</v>
      </c>
      <c r="D1501">
        <v>-10.2176365336588</v>
      </c>
      <c r="E1501">
        <v>0</v>
      </c>
      <c r="F1501">
        <v>-14.47</v>
      </c>
      <c r="G1501" s="12">
        <f t="shared" si="93"/>
        <v>-0.70612553791698685</v>
      </c>
      <c r="H1501" s="12">
        <f t="shared" si="94"/>
        <v>0</v>
      </c>
      <c r="I1501" s="20">
        <f t="shared" si="95"/>
        <v>0.13559322033898305</v>
      </c>
      <c r="J1501" s="48" t="str">
        <f t="shared" si="96"/>
        <v>entry14</v>
      </c>
      <c r="AA1501" s="15">
        <v>42563</v>
      </c>
      <c r="AB1501">
        <v>28.64</v>
      </c>
      <c r="AC1501" s="15">
        <v>42501</v>
      </c>
      <c r="AD1501">
        <v>10.479999999999899</v>
      </c>
      <c r="AE1501" s="15">
        <v>42423</v>
      </c>
      <c r="AF1501">
        <v>-0.44999999999999901</v>
      </c>
      <c r="AG1501" s="15">
        <v>42811</v>
      </c>
      <c r="AH1501">
        <v>28.159999999999901</v>
      </c>
      <c r="AI1501" s="15">
        <v>42944</v>
      </c>
      <c r="AJ1501">
        <v>16.169999999999899</v>
      </c>
    </row>
    <row r="1502" spans="1:36">
      <c r="A1502" t="s">
        <v>38658</v>
      </c>
      <c r="B1502">
        <v>59</v>
      </c>
      <c r="C1502">
        <v>8</v>
      </c>
      <c r="D1502">
        <v>-10.2176365336588</v>
      </c>
      <c r="E1502">
        <v>0</v>
      </c>
      <c r="F1502">
        <v>-14.47</v>
      </c>
      <c r="G1502" s="12">
        <f t="shared" si="93"/>
        <v>-0.70612553791698685</v>
      </c>
      <c r="H1502" s="12">
        <f t="shared" si="94"/>
        <v>0</v>
      </c>
      <c r="I1502" s="20">
        <f t="shared" si="95"/>
        <v>0.13559322033898305</v>
      </c>
      <c r="J1502" s="48" t="str">
        <f t="shared" si="96"/>
        <v>entry14</v>
      </c>
      <c r="AA1502" s="15">
        <v>42564</v>
      </c>
      <c r="AB1502">
        <v>28.64</v>
      </c>
      <c r="AC1502" s="15">
        <v>42502</v>
      </c>
      <c r="AD1502">
        <v>10.4399999999999</v>
      </c>
      <c r="AE1502" s="15">
        <v>42424</v>
      </c>
      <c r="AF1502">
        <v>-0.44999999999999901</v>
      </c>
      <c r="AG1502" s="15">
        <v>42814</v>
      </c>
      <c r="AH1502">
        <v>28.159999999999901</v>
      </c>
      <c r="AI1502" s="15">
        <v>42976</v>
      </c>
      <c r="AJ1502">
        <v>16.169999999999899</v>
      </c>
    </row>
    <row r="1503" spans="1:36">
      <c r="A1503" t="s">
        <v>39828</v>
      </c>
      <c r="B1503">
        <v>43</v>
      </c>
      <c r="C1503">
        <v>10</v>
      </c>
      <c r="D1503">
        <v>-5.6300000000000097</v>
      </c>
      <c r="E1503">
        <v>2.34</v>
      </c>
      <c r="F1503">
        <v>-7.9700000000000104</v>
      </c>
      <c r="G1503" s="12">
        <f t="shared" si="93"/>
        <v>-0.70639899623588487</v>
      </c>
      <c r="H1503" s="12">
        <f t="shared" si="94"/>
        <v>0.29360100376411502</v>
      </c>
      <c r="I1503" s="20">
        <f t="shared" si="95"/>
        <v>0.23255813953488372</v>
      </c>
      <c r="J1503" s="48" t="str">
        <f t="shared" si="96"/>
        <v>entry26</v>
      </c>
      <c r="AA1503" s="15">
        <v>42565</v>
      </c>
      <c r="AB1503">
        <v>28.64</v>
      </c>
      <c r="AC1503" s="15">
        <v>42503</v>
      </c>
      <c r="AD1503">
        <v>10.4399999999999</v>
      </c>
      <c r="AE1503" s="15">
        <v>42425</v>
      </c>
      <c r="AF1503">
        <v>-0.44999999999999901</v>
      </c>
      <c r="AG1503" s="15">
        <v>42815</v>
      </c>
      <c r="AH1503">
        <v>28.159999999999901</v>
      </c>
      <c r="AI1503" s="15">
        <v>42977</v>
      </c>
      <c r="AJ1503">
        <v>15.2599999999999</v>
      </c>
    </row>
    <row r="1504" spans="1:36">
      <c r="A1504" t="s">
        <v>38659</v>
      </c>
      <c r="B1504">
        <v>59</v>
      </c>
      <c r="C1504">
        <v>8</v>
      </c>
      <c r="D1504">
        <v>-10.2676365336588</v>
      </c>
      <c r="E1504">
        <v>0</v>
      </c>
      <c r="F1504">
        <v>-14.52</v>
      </c>
      <c r="G1504" s="12">
        <f t="shared" si="93"/>
        <v>-0.70713750231809924</v>
      </c>
      <c r="H1504" s="12">
        <f t="shared" si="94"/>
        <v>0</v>
      </c>
      <c r="I1504" s="20">
        <f t="shared" si="95"/>
        <v>0.13559322033898305</v>
      </c>
      <c r="J1504" s="48" t="str">
        <f t="shared" si="96"/>
        <v>entry14</v>
      </c>
      <c r="AA1504" s="15">
        <v>42566</v>
      </c>
      <c r="AB1504">
        <v>28.64</v>
      </c>
      <c r="AC1504" s="15">
        <v>42506</v>
      </c>
      <c r="AD1504">
        <v>10.4399999999999</v>
      </c>
      <c r="AE1504" s="15">
        <v>42426</v>
      </c>
      <c r="AF1504">
        <v>-0.44999999999999901</v>
      </c>
      <c r="AG1504" s="15">
        <v>42816</v>
      </c>
      <c r="AH1504">
        <v>28.159999999999901</v>
      </c>
      <c r="AI1504" s="15">
        <v>42978</v>
      </c>
      <c r="AJ1504">
        <v>16.0899999999999</v>
      </c>
    </row>
    <row r="1505" spans="1:36">
      <c r="A1505" t="s">
        <v>37972</v>
      </c>
      <c r="B1505">
        <v>319</v>
      </c>
      <c r="C1505">
        <v>112</v>
      </c>
      <c r="D1505">
        <v>-30.655873244983201</v>
      </c>
      <c r="E1505">
        <v>10.862452587501901</v>
      </c>
      <c r="F1505">
        <v>-43.308325832485203</v>
      </c>
      <c r="G1505" s="12">
        <f t="shared" si="93"/>
        <v>-0.70785172725352719</v>
      </c>
      <c r="H1505" s="12">
        <f t="shared" si="94"/>
        <v>0.25081672816255735</v>
      </c>
      <c r="I1505" s="20">
        <f t="shared" si="95"/>
        <v>0.35109717868338558</v>
      </c>
      <c r="J1505" s="48" t="str">
        <f t="shared" si="96"/>
        <v>entry2</v>
      </c>
      <c r="AA1505" s="15">
        <v>42569</v>
      </c>
      <c r="AB1505">
        <v>28.64</v>
      </c>
      <c r="AC1505" s="15">
        <v>42507</v>
      </c>
      <c r="AD1505">
        <v>10.4399999999999</v>
      </c>
      <c r="AE1505" s="15">
        <v>42429</v>
      </c>
      <c r="AF1505">
        <v>-0.44999999999999901</v>
      </c>
      <c r="AG1505" s="15">
        <v>42817</v>
      </c>
      <c r="AH1505">
        <v>28.159999999999901</v>
      </c>
      <c r="AI1505" s="15">
        <v>42979</v>
      </c>
      <c r="AJ1505">
        <v>16.069999999999901</v>
      </c>
    </row>
    <row r="1506" spans="1:36">
      <c r="A1506" t="s">
        <v>37748</v>
      </c>
      <c r="B1506">
        <v>313</v>
      </c>
      <c r="C1506">
        <v>35</v>
      </c>
      <c r="D1506">
        <v>-98.44</v>
      </c>
      <c r="E1506">
        <v>2.21999999999999</v>
      </c>
      <c r="F1506">
        <v>-139.03</v>
      </c>
      <c r="G1506" s="12">
        <f t="shared" si="93"/>
        <v>-0.7080486225994389</v>
      </c>
      <c r="H1506" s="12">
        <f t="shared" si="94"/>
        <v>1.5967776738833272E-2</v>
      </c>
      <c r="I1506" s="20">
        <f t="shared" si="95"/>
        <v>0.11182108626198083</v>
      </c>
      <c r="J1506" s="48" t="str">
        <f t="shared" si="96"/>
        <v>entry2</v>
      </c>
      <c r="AA1506" s="15">
        <v>42570</v>
      </c>
      <c r="AB1506">
        <v>28.64</v>
      </c>
      <c r="AC1506" s="15">
        <v>42508</v>
      </c>
      <c r="AD1506">
        <v>10.4399999999999</v>
      </c>
      <c r="AE1506" s="15">
        <v>42431</v>
      </c>
      <c r="AF1506">
        <v>-0.44999999999999901</v>
      </c>
      <c r="AG1506" s="15">
        <v>42818</v>
      </c>
      <c r="AH1506">
        <v>28.159999999999901</v>
      </c>
      <c r="AI1506" s="15">
        <v>42982</v>
      </c>
      <c r="AJ1506">
        <v>17.659999999999901</v>
      </c>
    </row>
    <row r="1507" spans="1:36">
      <c r="A1507" t="s">
        <v>39042</v>
      </c>
      <c r="B1507">
        <v>136</v>
      </c>
      <c r="C1507">
        <v>27</v>
      </c>
      <c r="D1507">
        <v>-59.499999999999901</v>
      </c>
      <c r="E1507">
        <v>24.53</v>
      </c>
      <c r="F1507">
        <v>-84.03</v>
      </c>
      <c r="G1507" s="12">
        <f t="shared" si="93"/>
        <v>-0.70808044745923959</v>
      </c>
      <c r="H1507" s="12">
        <f t="shared" si="94"/>
        <v>0.29191955254075924</v>
      </c>
      <c r="I1507" s="20">
        <f t="shared" si="95"/>
        <v>0.19852941176470587</v>
      </c>
      <c r="J1507" s="48" t="str">
        <f t="shared" si="96"/>
        <v>entry17</v>
      </c>
      <c r="AA1507" s="15">
        <v>42571</v>
      </c>
      <c r="AB1507">
        <v>28.64</v>
      </c>
      <c r="AC1507" s="15">
        <v>42509</v>
      </c>
      <c r="AD1507">
        <v>10.4399999999999</v>
      </c>
      <c r="AE1507" s="15">
        <v>42432</v>
      </c>
      <c r="AF1507">
        <v>-0.44999999999999901</v>
      </c>
      <c r="AG1507" s="15">
        <v>42821</v>
      </c>
      <c r="AH1507">
        <v>28.159999999999901</v>
      </c>
      <c r="AI1507" s="15">
        <v>42983</v>
      </c>
      <c r="AJ1507">
        <v>18.1799999999999</v>
      </c>
    </row>
    <row r="1508" spans="1:36">
      <c r="A1508" t="s">
        <v>38085</v>
      </c>
      <c r="B1508">
        <v>319</v>
      </c>
      <c r="C1508">
        <v>19</v>
      </c>
      <c r="D1508">
        <v>-71.077533599130106</v>
      </c>
      <c r="E1508">
        <v>2.8</v>
      </c>
      <c r="F1508">
        <v>-100.37528141911</v>
      </c>
      <c r="G1508" s="12">
        <f t="shared" si="93"/>
        <v>-0.70811790108314432</v>
      </c>
      <c r="H1508" s="12">
        <f t="shared" si="94"/>
        <v>2.7895314069494807E-2</v>
      </c>
      <c r="I1508" s="20">
        <f t="shared" si="95"/>
        <v>5.9561128526645767E-2</v>
      </c>
      <c r="J1508" s="48" t="str">
        <f t="shared" si="96"/>
        <v>entry2</v>
      </c>
      <c r="AA1508" s="15">
        <v>42572</v>
      </c>
      <c r="AB1508">
        <v>28.64</v>
      </c>
      <c r="AC1508" s="15">
        <v>42510</v>
      </c>
      <c r="AD1508">
        <v>10.4399999999999</v>
      </c>
      <c r="AE1508" s="15">
        <v>42433</v>
      </c>
      <c r="AF1508">
        <v>-0.44999999999999901</v>
      </c>
      <c r="AG1508" s="15">
        <v>42822</v>
      </c>
      <c r="AH1508">
        <v>28.159999999999901</v>
      </c>
      <c r="AI1508" s="15">
        <v>42984</v>
      </c>
      <c r="AJ1508">
        <v>18.419999999999899</v>
      </c>
    </row>
    <row r="1509" spans="1:36">
      <c r="A1509" t="s">
        <v>39052</v>
      </c>
      <c r="B1509">
        <v>127</v>
      </c>
      <c r="C1509">
        <v>14</v>
      </c>
      <c r="D1509">
        <v>-80.957197181237007</v>
      </c>
      <c r="E1509">
        <v>24.59</v>
      </c>
      <c r="F1509">
        <v>-114.31719718123701</v>
      </c>
      <c r="G1509" s="12">
        <f t="shared" si="93"/>
        <v>-0.70818038910531123</v>
      </c>
      <c r="H1509" s="12">
        <f t="shared" si="94"/>
        <v>0.21510324436152273</v>
      </c>
      <c r="I1509" s="20">
        <f t="shared" si="95"/>
        <v>0.11023622047244094</v>
      </c>
      <c r="J1509" s="48" t="str">
        <f t="shared" si="96"/>
        <v>entry17</v>
      </c>
      <c r="AA1509" s="15">
        <v>42573</v>
      </c>
      <c r="AB1509">
        <v>28.64</v>
      </c>
      <c r="AC1509" s="15">
        <v>42513</v>
      </c>
      <c r="AD1509">
        <v>10.4399999999999</v>
      </c>
      <c r="AE1509" s="15">
        <v>42436</v>
      </c>
      <c r="AF1509">
        <v>-0.44999999999999901</v>
      </c>
      <c r="AG1509" s="15">
        <v>42823</v>
      </c>
      <c r="AH1509">
        <v>28.159999999999901</v>
      </c>
      <c r="AI1509" s="15">
        <v>42985</v>
      </c>
      <c r="AJ1509">
        <v>15.729999999999899</v>
      </c>
    </row>
    <row r="1510" spans="1:36">
      <c r="A1510" t="s">
        <v>38660</v>
      </c>
      <c r="B1510">
        <v>57</v>
      </c>
      <c r="C1510">
        <v>7</v>
      </c>
      <c r="D1510">
        <v>-22.239999999999899</v>
      </c>
      <c r="E1510">
        <v>0</v>
      </c>
      <c r="F1510">
        <v>-31.369999999999902</v>
      </c>
      <c r="G1510" s="12">
        <f t="shared" si="93"/>
        <v>-0.70895760280522691</v>
      </c>
      <c r="H1510" s="12">
        <f t="shared" si="94"/>
        <v>0</v>
      </c>
      <c r="I1510" s="20">
        <f t="shared" si="95"/>
        <v>0.12280701754385964</v>
      </c>
      <c r="J1510" s="48" t="str">
        <f t="shared" si="96"/>
        <v>entry14</v>
      </c>
      <c r="AA1510" s="15">
        <v>42576</v>
      </c>
      <c r="AB1510">
        <v>28.64</v>
      </c>
      <c r="AC1510" s="15">
        <v>42514</v>
      </c>
      <c r="AD1510">
        <v>10.4399999999999</v>
      </c>
      <c r="AE1510" s="15">
        <v>42437</v>
      </c>
      <c r="AF1510">
        <v>-0.44999999999999901</v>
      </c>
      <c r="AG1510" s="15">
        <v>42824</v>
      </c>
      <c r="AH1510">
        <v>28.159999999999901</v>
      </c>
      <c r="AI1510" s="15">
        <v>42986</v>
      </c>
      <c r="AJ1510">
        <v>15.6699999999999</v>
      </c>
    </row>
    <row r="1511" spans="1:36">
      <c r="A1511" t="s">
        <v>38780</v>
      </c>
      <c r="B1511">
        <v>364</v>
      </c>
      <c r="C1511">
        <v>132</v>
      </c>
      <c r="D1511">
        <v>-65.550349818599599</v>
      </c>
      <c r="E1511">
        <v>18.072635939616099</v>
      </c>
      <c r="F1511">
        <v>-92.442985758215698</v>
      </c>
      <c r="G1511" s="12">
        <f t="shared" si="93"/>
        <v>-0.70908949209025229</v>
      </c>
      <c r="H1511" s="12">
        <f t="shared" si="94"/>
        <v>0.1955003485811786</v>
      </c>
      <c r="I1511" s="20">
        <f t="shared" si="95"/>
        <v>0.36263736263736263</v>
      </c>
      <c r="J1511" s="48" t="str">
        <f t="shared" si="96"/>
        <v>entry15</v>
      </c>
      <c r="AA1511" s="15">
        <v>42577</v>
      </c>
      <c r="AB1511">
        <v>28.64</v>
      </c>
      <c r="AC1511" s="15">
        <v>42515</v>
      </c>
      <c r="AD1511">
        <v>10.4399999999999</v>
      </c>
      <c r="AE1511" s="15">
        <v>42438</v>
      </c>
      <c r="AF1511">
        <v>-0.44999999999999901</v>
      </c>
      <c r="AG1511" s="15">
        <v>42825</v>
      </c>
      <c r="AH1511">
        <v>28.159999999999901</v>
      </c>
      <c r="AI1511" s="15">
        <v>42989</v>
      </c>
      <c r="AJ1511">
        <v>14.229999999999899</v>
      </c>
    </row>
    <row r="1512" spans="1:36">
      <c r="A1512" t="s">
        <v>39454</v>
      </c>
      <c r="B1512">
        <v>72</v>
      </c>
      <c r="C1512">
        <v>12</v>
      </c>
      <c r="D1512">
        <v>-11.399999999999901</v>
      </c>
      <c r="E1512">
        <v>4.3099999999999996</v>
      </c>
      <c r="F1512">
        <v>-16.069999999999901</v>
      </c>
      <c r="G1512" s="12">
        <f t="shared" si="93"/>
        <v>-0.70939639079029071</v>
      </c>
      <c r="H1512" s="12">
        <f t="shared" si="94"/>
        <v>0.26820161792159464</v>
      </c>
      <c r="I1512" s="20">
        <f t="shared" si="95"/>
        <v>0.16666666666666666</v>
      </c>
      <c r="J1512" s="48" t="str">
        <f t="shared" si="96"/>
        <v>entry18</v>
      </c>
      <c r="AA1512" s="15">
        <v>42578</v>
      </c>
      <c r="AB1512">
        <v>28.64</v>
      </c>
      <c r="AC1512" s="15">
        <v>42516</v>
      </c>
      <c r="AD1512">
        <v>10.4399999999999</v>
      </c>
      <c r="AE1512" s="15">
        <v>42439</v>
      </c>
      <c r="AF1512">
        <v>-0.44999999999999901</v>
      </c>
      <c r="AG1512" s="15">
        <v>42828</v>
      </c>
      <c r="AH1512">
        <v>28.159999999999901</v>
      </c>
      <c r="AI1512" s="15">
        <v>42990</v>
      </c>
      <c r="AJ1512">
        <v>14.229999999999899</v>
      </c>
    </row>
    <row r="1513" spans="1:36">
      <c r="A1513" t="s">
        <v>37773</v>
      </c>
      <c r="B1513">
        <v>56</v>
      </c>
      <c r="C1513">
        <v>7</v>
      </c>
      <c r="D1513">
        <v>-24.58</v>
      </c>
      <c r="E1513">
        <v>10.02</v>
      </c>
      <c r="F1513">
        <v>-34.6</v>
      </c>
      <c r="G1513" s="12">
        <f t="shared" si="93"/>
        <v>-0.71040462427745654</v>
      </c>
      <c r="H1513" s="12">
        <f t="shared" si="94"/>
        <v>0.28959537572254335</v>
      </c>
      <c r="I1513" s="20">
        <f t="shared" si="95"/>
        <v>0.125</v>
      </c>
      <c r="J1513" s="48" t="str">
        <f t="shared" si="96"/>
        <v>entry12</v>
      </c>
      <c r="AA1513" s="15">
        <v>42579</v>
      </c>
      <c r="AB1513">
        <v>28.64</v>
      </c>
      <c r="AC1513" s="15">
        <v>42517</v>
      </c>
      <c r="AD1513">
        <v>10.4399999999999</v>
      </c>
      <c r="AE1513" s="15">
        <v>42440</v>
      </c>
      <c r="AF1513">
        <v>-0.44999999999999901</v>
      </c>
      <c r="AG1513" s="15">
        <v>42829</v>
      </c>
      <c r="AH1513">
        <v>28.159999999999901</v>
      </c>
      <c r="AI1513" s="15">
        <v>42991</v>
      </c>
      <c r="AJ1513">
        <v>14.229999999999899</v>
      </c>
    </row>
    <row r="1514" spans="1:36">
      <c r="A1514" t="s">
        <v>38756</v>
      </c>
      <c r="B1514">
        <v>367</v>
      </c>
      <c r="C1514">
        <v>34</v>
      </c>
      <c r="D1514">
        <v>-54.479999999999897</v>
      </c>
      <c r="E1514">
        <v>22.1999999999999</v>
      </c>
      <c r="F1514">
        <v>-76.679999999999893</v>
      </c>
      <c r="G1514" s="12">
        <f t="shared" si="93"/>
        <v>-0.710485133020344</v>
      </c>
      <c r="H1514" s="12">
        <f t="shared" si="94"/>
        <v>0.28951486697965478</v>
      </c>
      <c r="I1514" s="20">
        <f t="shared" si="95"/>
        <v>9.264305177111716E-2</v>
      </c>
      <c r="J1514" s="48" t="str">
        <f t="shared" si="96"/>
        <v>entry15</v>
      </c>
      <c r="AA1514" s="15">
        <v>42580</v>
      </c>
      <c r="AB1514">
        <v>28.64</v>
      </c>
      <c r="AC1514" s="15">
        <v>42520</v>
      </c>
      <c r="AD1514">
        <v>10.4399999999999</v>
      </c>
      <c r="AE1514" s="15">
        <v>42443</v>
      </c>
      <c r="AF1514">
        <v>-0.44999999999999901</v>
      </c>
      <c r="AG1514" s="15">
        <v>42830</v>
      </c>
      <c r="AH1514">
        <v>28.159999999999901</v>
      </c>
      <c r="AI1514" s="15">
        <v>42992</v>
      </c>
      <c r="AJ1514">
        <v>14.229999999999899</v>
      </c>
    </row>
    <row r="1515" spans="1:36">
      <c r="A1515" t="s">
        <v>40028</v>
      </c>
      <c r="B1515">
        <v>39</v>
      </c>
      <c r="C1515">
        <v>10</v>
      </c>
      <c r="D1515">
        <v>-6.4799999999999898</v>
      </c>
      <c r="E1515">
        <v>0.49</v>
      </c>
      <c r="F1515">
        <v>-9.1199999999999992</v>
      </c>
      <c r="G1515" s="12">
        <f t="shared" si="93"/>
        <v>-0.71052631578947267</v>
      </c>
      <c r="H1515" s="12">
        <f t="shared" si="94"/>
        <v>5.3728070175438597E-2</v>
      </c>
      <c r="I1515" s="20">
        <f t="shared" si="95"/>
        <v>0.25641025641025639</v>
      </c>
      <c r="J1515" s="48" t="str">
        <f t="shared" si="96"/>
        <v>entry30</v>
      </c>
      <c r="AA1515" s="15">
        <v>42583</v>
      </c>
      <c r="AB1515">
        <v>28.64</v>
      </c>
      <c r="AC1515" s="15">
        <v>42521</v>
      </c>
      <c r="AD1515">
        <v>10.4399999999999</v>
      </c>
      <c r="AE1515" s="15">
        <v>42444</v>
      </c>
      <c r="AF1515">
        <v>-0.44999999999999901</v>
      </c>
      <c r="AG1515" s="15">
        <v>42831</v>
      </c>
      <c r="AH1515">
        <v>28.159999999999901</v>
      </c>
      <c r="AI1515" s="15">
        <v>42993</v>
      </c>
      <c r="AJ1515">
        <v>14.229999999999899</v>
      </c>
    </row>
    <row r="1516" spans="1:36">
      <c r="A1516" t="s">
        <v>37898</v>
      </c>
      <c r="B1516">
        <v>281</v>
      </c>
      <c r="C1516">
        <v>58</v>
      </c>
      <c r="D1516">
        <v>-30.238458220439799</v>
      </c>
      <c r="E1516">
        <v>11.21</v>
      </c>
      <c r="F1516">
        <v>-42.548458220439798</v>
      </c>
      <c r="G1516" s="12">
        <f t="shared" si="93"/>
        <v>-0.71068281872346639</v>
      </c>
      <c r="H1516" s="12">
        <f t="shared" si="94"/>
        <v>0.2634643056141302</v>
      </c>
      <c r="I1516" s="20">
        <f t="shared" si="95"/>
        <v>0.20640569395017794</v>
      </c>
      <c r="J1516" s="48" t="str">
        <f t="shared" si="96"/>
        <v>entry1</v>
      </c>
      <c r="AA1516" s="15">
        <v>42584</v>
      </c>
      <c r="AB1516">
        <v>28.64</v>
      </c>
      <c r="AC1516" s="15">
        <v>42522</v>
      </c>
      <c r="AD1516">
        <v>10.4399999999999</v>
      </c>
      <c r="AE1516" s="15">
        <v>42445</v>
      </c>
      <c r="AF1516">
        <v>-0.44999999999999901</v>
      </c>
      <c r="AG1516" s="15">
        <v>42832</v>
      </c>
      <c r="AH1516">
        <v>28.159999999999901</v>
      </c>
      <c r="AI1516" s="15">
        <v>42996</v>
      </c>
      <c r="AJ1516">
        <v>14.229999999999899</v>
      </c>
    </row>
    <row r="1517" spans="1:36">
      <c r="A1517" t="s">
        <v>40251</v>
      </c>
      <c r="B1517">
        <v>258</v>
      </c>
      <c r="C1517">
        <v>31</v>
      </c>
      <c r="D1517">
        <v>-45.79</v>
      </c>
      <c r="E1517">
        <v>0.81</v>
      </c>
      <c r="F1517">
        <v>-64.429999999999893</v>
      </c>
      <c r="G1517" s="12">
        <f t="shared" si="93"/>
        <v>-0.71069377619121643</v>
      </c>
      <c r="H1517" s="12">
        <f t="shared" si="94"/>
        <v>1.2571783330746569E-2</v>
      </c>
      <c r="I1517" s="20">
        <f t="shared" si="95"/>
        <v>0.12015503875968993</v>
      </c>
      <c r="J1517" s="48" t="str">
        <f t="shared" si="96"/>
        <v>entry34</v>
      </c>
      <c r="AA1517" s="15">
        <v>42585</v>
      </c>
      <c r="AB1517">
        <v>28.64</v>
      </c>
      <c r="AC1517" s="15">
        <v>42523</v>
      </c>
      <c r="AD1517">
        <v>10.4399999999999</v>
      </c>
      <c r="AE1517" s="15">
        <v>42446</v>
      </c>
      <c r="AF1517">
        <v>-0.44999999999999901</v>
      </c>
      <c r="AG1517" s="15">
        <v>42835</v>
      </c>
      <c r="AH1517">
        <v>28.159999999999901</v>
      </c>
      <c r="AI1517" s="15">
        <v>42997</v>
      </c>
      <c r="AJ1517">
        <v>14.229999999999899</v>
      </c>
    </row>
    <row r="1518" spans="1:36">
      <c r="A1518" t="s">
        <v>40180</v>
      </c>
      <c r="B1518">
        <v>258</v>
      </c>
      <c r="C1518">
        <v>35</v>
      </c>
      <c r="D1518">
        <v>-38.46</v>
      </c>
      <c r="E1518">
        <v>0.20999999999999899</v>
      </c>
      <c r="F1518">
        <v>-54.099999999999902</v>
      </c>
      <c r="G1518" s="12">
        <f t="shared" si="93"/>
        <v>-0.71090573012939129</v>
      </c>
      <c r="H1518" s="12">
        <f t="shared" si="94"/>
        <v>3.8817005545286392E-3</v>
      </c>
      <c r="I1518" s="20">
        <f t="shared" si="95"/>
        <v>0.13565891472868216</v>
      </c>
      <c r="J1518" s="48" t="str">
        <f t="shared" si="96"/>
        <v>entry33</v>
      </c>
      <c r="AA1518" s="15">
        <v>42586</v>
      </c>
      <c r="AB1518">
        <v>28.64</v>
      </c>
      <c r="AC1518" s="15">
        <v>42524</v>
      </c>
      <c r="AD1518">
        <v>10.4399999999999</v>
      </c>
      <c r="AE1518" s="15">
        <v>42447</v>
      </c>
      <c r="AF1518">
        <v>-0.44999999999999901</v>
      </c>
      <c r="AG1518" s="15">
        <v>42836</v>
      </c>
      <c r="AH1518">
        <v>28.159999999999901</v>
      </c>
      <c r="AI1518" s="15">
        <v>42998</v>
      </c>
      <c r="AJ1518">
        <v>14.229999999999899</v>
      </c>
    </row>
    <row r="1519" spans="1:36">
      <c r="A1519" t="s">
        <v>38988</v>
      </c>
      <c r="B1519">
        <v>375</v>
      </c>
      <c r="C1519">
        <v>85</v>
      </c>
      <c r="D1519">
        <v>-38.238498342654502</v>
      </c>
      <c r="E1519">
        <v>1.69999999999999</v>
      </c>
      <c r="F1519">
        <v>-53.728498342654497</v>
      </c>
      <c r="G1519" s="12">
        <f t="shared" si="93"/>
        <v>-0.71169862404841033</v>
      </c>
      <c r="H1519" s="12">
        <f t="shared" si="94"/>
        <v>3.1640564178030968E-2</v>
      </c>
      <c r="I1519" s="20">
        <f t="shared" si="95"/>
        <v>0.22666666666666666</v>
      </c>
      <c r="J1519" s="48" t="str">
        <f t="shared" si="96"/>
        <v>entry16</v>
      </c>
      <c r="AA1519" s="15">
        <v>42587</v>
      </c>
      <c r="AB1519">
        <v>28.64</v>
      </c>
      <c r="AC1519" s="15">
        <v>42528</v>
      </c>
      <c r="AD1519">
        <v>10.4399999999999</v>
      </c>
      <c r="AE1519" s="15">
        <v>42450</v>
      </c>
      <c r="AF1519">
        <v>-0.44999999999999901</v>
      </c>
      <c r="AG1519" s="15">
        <v>42837</v>
      </c>
      <c r="AH1519">
        <v>28.159999999999901</v>
      </c>
      <c r="AI1519" s="15">
        <v>42999</v>
      </c>
      <c r="AJ1519">
        <v>14.229999999999899</v>
      </c>
    </row>
    <row r="1520" spans="1:36">
      <c r="A1520" t="s">
        <v>37969</v>
      </c>
      <c r="B1520">
        <v>313</v>
      </c>
      <c r="C1520">
        <v>81</v>
      </c>
      <c r="D1520">
        <v>-21.538726194753298</v>
      </c>
      <c r="E1520">
        <v>7.7812738052466299</v>
      </c>
      <c r="F1520">
        <v>-30.258458220439799</v>
      </c>
      <c r="G1520" s="12">
        <f t="shared" si="93"/>
        <v>-0.71182497263537836</v>
      </c>
      <c r="H1520" s="12">
        <f t="shared" si="94"/>
        <v>0.25716028716857509</v>
      </c>
      <c r="I1520" s="20">
        <f t="shared" si="95"/>
        <v>0.25878594249201275</v>
      </c>
      <c r="J1520" s="48" t="str">
        <f t="shared" si="96"/>
        <v>entry2</v>
      </c>
      <c r="AA1520" s="15">
        <v>42590</v>
      </c>
      <c r="AB1520">
        <v>28.64</v>
      </c>
      <c r="AC1520" s="15">
        <v>42529</v>
      </c>
      <c r="AD1520">
        <v>10.4399999999999</v>
      </c>
      <c r="AE1520" s="15">
        <v>42451</v>
      </c>
      <c r="AF1520">
        <v>-0.44999999999999901</v>
      </c>
      <c r="AG1520" s="15">
        <v>42838</v>
      </c>
      <c r="AH1520">
        <v>28.159999999999901</v>
      </c>
      <c r="AI1520" s="15">
        <v>43000</v>
      </c>
      <c r="AJ1520">
        <v>14.229999999999899</v>
      </c>
    </row>
    <row r="1521" spans="1:36">
      <c r="A1521" t="s">
        <v>37734</v>
      </c>
      <c r="B1521">
        <v>313</v>
      </c>
      <c r="C1521">
        <v>85</v>
      </c>
      <c r="D1521">
        <v>-23.918726194753301</v>
      </c>
      <c r="E1521">
        <v>8.9297320256864605</v>
      </c>
      <c r="F1521">
        <v>-33.578458220439799</v>
      </c>
      <c r="G1521" s="12">
        <f t="shared" si="93"/>
        <v>-0.71232353902995915</v>
      </c>
      <c r="H1521" s="12">
        <f t="shared" si="94"/>
        <v>0.26593633236712383</v>
      </c>
      <c r="I1521" s="20">
        <f t="shared" si="95"/>
        <v>0.27156549520766771</v>
      </c>
      <c r="J1521" s="48" t="str">
        <f t="shared" si="96"/>
        <v>entry2</v>
      </c>
      <c r="AA1521" s="15">
        <v>42591</v>
      </c>
      <c r="AB1521">
        <v>28.64</v>
      </c>
      <c r="AC1521" s="15">
        <v>42530</v>
      </c>
      <c r="AD1521">
        <v>10.4399999999999</v>
      </c>
      <c r="AE1521" s="15">
        <v>42452</v>
      </c>
      <c r="AF1521">
        <v>-0.44999999999999901</v>
      </c>
      <c r="AG1521" s="15">
        <v>42839</v>
      </c>
      <c r="AH1521">
        <v>28.159999999999901</v>
      </c>
      <c r="AI1521" s="15">
        <v>43003</v>
      </c>
      <c r="AJ1521">
        <v>14.229999999999899</v>
      </c>
    </row>
    <row r="1522" spans="1:36">
      <c r="A1522" t="s">
        <v>38989</v>
      </c>
      <c r="B1522">
        <v>375</v>
      </c>
      <c r="C1522">
        <v>85</v>
      </c>
      <c r="D1522">
        <v>-38.598498342654501</v>
      </c>
      <c r="E1522">
        <v>1.69999999999999</v>
      </c>
      <c r="F1522">
        <v>-54.088498342654503</v>
      </c>
      <c r="G1522" s="12">
        <f t="shared" si="93"/>
        <v>-0.71361748847472628</v>
      </c>
      <c r="H1522" s="12">
        <f t="shared" si="94"/>
        <v>3.1429972213877493E-2</v>
      </c>
      <c r="I1522" s="20">
        <f t="shared" si="95"/>
        <v>0.22666666666666666</v>
      </c>
      <c r="J1522" s="48" t="str">
        <f t="shared" si="96"/>
        <v>entry16</v>
      </c>
      <c r="AA1522" s="15">
        <v>42592</v>
      </c>
      <c r="AB1522">
        <v>28.64</v>
      </c>
      <c r="AC1522" s="15">
        <v>42531</v>
      </c>
      <c r="AD1522">
        <v>10.4399999999999</v>
      </c>
      <c r="AE1522" s="15">
        <v>42453</v>
      </c>
      <c r="AF1522">
        <v>-0.44999999999999901</v>
      </c>
      <c r="AG1522" s="15">
        <v>42842</v>
      </c>
      <c r="AH1522">
        <v>28.159999999999901</v>
      </c>
      <c r="AI1522" s="15">
        <v>43004</v>
      </c>
      <c r="AJ1522">
        <v>14.229999999999899</v>
      </c>
    </row>
    <row r="1523" spans="1:36">
      <c r="A1523" t="s">
        <v>39479</v>
      </c>
      <c r="B1523">
        <v>72</v>
      </c>
      <c r="C1523">
        <v>15</v>
      </c>
      <c r="D1523">
        <v>-12.82</v>
      </c>
      <c r="E1523">
        <v>3.8999999999999901</v>
      </c>
      <c r="F1523">
        <v>-17.95</v>
      </c>
      <c r="G1523" s="12">
        <f t="shared" si="93"/>
        <v>-0.71420612813370477</v>
      </c>
      <c r="H1523" s="12">
        <f t="shared" si="94"/>
        <v>0.21727019498607189</v>
      </c>
      <c r="I1523" s="20">
        <f t="shared" si="95"/>
        <v>0.20833333333333334</v>
      </c>
      <c r="J1523" s="48" t="str">
        <f t="shared" si="96"/>
        <v>entry18</v>
      </c>
      <c r="AA1523" s="15">
        <v>42593</v>
      </c>
      <c r="AB1523">
        <v>28.64</v>
      </c>
      <c r="AC1523" s="15">
        <v>42534</v>
      </c>
      <c r="AD1523">
        <v>10.4399999999999</v>
      </c>
      <c r="AE1523" s="15">
        <v>42454</v>
      </c>
      <c r="AF1523">
        <v>-0.44999999999999901</v>
      </c>
      <c r="AG1523" s="15">
        <v>42843</v>
      </c>
      <c r="AH1523">
        <v>28.159999999999901</v>
      </c>
      <c r="AI1523" s="15">
        <v>43005</v>
      </c>
      <c r="AJ1523">
        <v>14.149999999999901</v>
      </c>
    </row>
    <row r="1524" spans="1:36">
      <c r="A1524" t="s">
        <v>38044</v>
      </c>
      <c r="B1524">
        <v>319</v>
      </c>
      <c r="C1524">
        <v>109</v>
      </c>
      <c r="D1524">
        <v>-73.779756052975699</v>
      </c>
      <c r="E1524">
        <v>7.9799999999999898</v>
      </c>
      <c r="F1524">
        <v>-103.273195194786</v>
      </c>
      <c r="G1524" s="12">
        <f t="shared" si="93"/>
        <v>-0.7144134149603677</v>
      </c>
      <c r="H1524" s="12">
        <f t="shared" si="94"/>
        <v>7.7270776651663819E-2</v>
      </c>
      <c r="I1524" s="20">
        <f t="shared" si="95"/>
        <v>0.34169278996865204</v>
      </c>
      <c r="J1524" s="48" t="str">
        <f t="shared" si="96"/>
        <v>entry2</v>
      </c>
      <c r="AA1524" s="15">
        <v>42594</v>
      </c>
      <c r="AB1524">
        <v>28.64</v>
      </c>
      <c r="AC1524" s="15">
        <v>42535</v>
      </c>
      <c r="AD1524">
        <v>10.4399999999999</v>
      </c>
      <c r="AE1524" s="15">
        <v>42457</v>
      </c>
      <c r="AF1524">
        <v>-0.44999999999999901</v>
      </c>
      <c r="AG1524" s="15">
        <v>42844</v>
      </c>
      <c r="AH1524">
        <v>28.159999999999901</v>
      </c>
      <c r="AI1524" s="15">
        <v>43006</v>
      </c>
      <c r="AJ1524">
        <v>14.139999999999899</v>
      </c>
    </row>
    <row r="1525" spans="1:36">
      <c r="A1525" t="s">
        <v>40248</v>
      </c>
      <c r="B1525">
        <v>258</v>
      </c>
      <c r="C1525">
        <v>65</v>
      </c>
      <c r="D1525">
        <v>-67.240000000000094</v>
      </c>
      <c r="E1525">
        <v>0.81</v>
      </c>
      <c r="F1525">
        <v>-94.089999999999904</v>
      </c>
      <c r="G1525" s="12">
        <f t="shared" si="93"/>
        <v>-0.71463492400892936</v>
      </c>
      <c r="H1525" s="12">
        <f t="shared" si="94"/>
        <v>8.6087788287809632E-3</v>
      </c>
      <c r="I1525" s="20">
        <f t="shared" si="95"/>
        <v>0.25193798449612403</v>
      </c>
      <c r="J1525" s="48" t="str">
        <f t="shared" si="96"/>
        <v>entry34</v>
      </c>
      <c r="AA1525" s="15">
        <v>42598</v>
      </c>
      <c r="AB1525">
        <v>28.64</v>
      </c>
      <c r="AC1525" s="15">
        <v>42536</v>
      </c>
      <c r="AD1525">
        <v>10.4399999999999</v>
      </c>
      <c r="AE1525" s="15">
        <v>42458</v>
      </c>
      <c r="AF1525">
        <v>-0.44999999999999901</v>
      </c>
      <c r="AG1525" s="15">
        <v>42845</v>
      </c>
      <c r="AH1525">
        <v>28.159999999999901</v>
      </c>
      <c r="AI1525" s="15">
        <v>43007</v>
      </c>
      <c r="AJ1525">
        <v>13.6799999999999</v>
      </c>
    </row>
    <row r="1526" spans="1:36">
      <c r="A1526" t="s">
        <v>39809</v>
      </c>
      <c r="B1526">
        <v>119</v>
      </c>
      <c r="C1526">
        <v>26</v>
      </c>
      <c r="D1526">
        <v>-23.6</v>
      </c>
      <c r="E1526">
        <v>9.3899999999999793</v>
      </c>
      <c r="F1526">
        <v>-32.989999999999903</v>
      </c>
      <c r="G1526" s="12">
        <f t="shared" si="93"/>
        <v>-0.71536829342225128</v>
      </c>
      <c r="H1526" s="12">
        <f t="shared" si="94"/>
        <v>0.28463170657775105</v>
      </c>
      <c r="I1526" s="20">
        <f t="shared" si="95"/>
        <v>0.21848739495798319</v>
      </c>
      <c r="J1526" s="48" t="str">
        <f t="shared" si="96"/>
        <v>entry25</v>
      </c>
      <c r="AA1526" s="15">
        <v>42599</v>
      </c>
      <c r="AB1526">
        <v>28.64</v>
      </c>
      <c r="AC1526" s="15">
        <v>42537</v>
      </c>
      <c r="AD1526">
        <v>10.4399999999999</v>
      </c>
      <c r="AE1526" s="15">
        <v>42459</v>
      </c>
      <c r="AF1526">
        <v>-0.44999999999999901</v>
      </c>
      <c r="AG1526" s="15">
        <v>42846</v>
      </c>
      <c r="AH1526">
        <v>28.159999999999901</v>
      </c>
      <c r="AI1526" s="15">
        <v>43018</v>
      </c>
      <c r="AJ1526">
        <v>12.659999999999901</v>
      </c>
    </row>
    <row r="1527" spans="1:36">
      <c r="A1527" t="s">
        <v>38259</v>
      </c>
      <c r="B1527">
        <v>56</v>
      </c>
      <c r="C1527">
        <v>23</v>
      </c>
      <c r="D1527">
        <v>-30.91</v>
      </c>
      <c r="E1527">
        <v>9.2599999999999891</v>
      </c>
      <c r="F1527">
        <v>-43.16</v>
      </c>
      <c r="G1527" s="12">
        <f t="shared" si="93"/>
        <v>-0.71617238183503251</v>
      </c>
      <c r="H1527" s="12">
        <f t="shared" si="94"/>
        <v>0.21455050973123238</v>
      </c>
      <c r="I1527" s="20">
        <f t="shared" si="95"/>
        <v>0.4107142857142857</v>
      </c>
      <c r="J1527" s="48" t="str">
        <f t="shared" si="96"/>
        <v>entry12</v>
      </c>
      <c r="AA1527" s="15">
        <v>42600</v>
      </c>
      <c r="AB1527">
        <v>28.64</v>
      </c>
      <c r="AC1527" s="15">
        <v>42538</v>
      </c>
      <c r="AD1527">
        <v>10.4399999999999</v>
      </c>
      <c r="AE1527" s="15">
        <v>42460</v>
      </c>
      <c r="AF1527">
        <v>-0.44999999999999901</v>
      </c>
      <c r="AG1527" s="15">
        <v>42849</v>
      </c>
      <c r="AH1527">
        <v>28.159999999999901</v>
      </c>
      <c r="AI1527" s="15">
        <v>43019</v>
      </c>
      <c r="AJ1527">
        <v>12.659999999999901</v>
      </c>
    </row>
    <row r="1528" spans="1:36">
      <c r="A1528" t="s">
        <v>38606</v>
      </c>
      <c r="B1528">
        <v>57</v>
      </c>
      <c r="C1528">
        <v>5</v>
      </c>
      <c r="D1528">
        <v>-25.38</v>
      </c>
      <c r="E1528">
        <v>8.15</v>
      </c>
      <c r="F1528">
        <v>-35.419999999999902</v>
      </c>
      <c r="G1528" s="12">
        <f t="shared" si="93"/>
        <v>-0.71654432523997935</v>
      </c>
      <c r="H1528" s="12">
        <f t="shared" si="94"/>
        <v>0.23009599096555683</v>
      </c>
      <c r="I1528" s="20">
        <f t="shared" si="95"/>
        <v>8.771929824561403E-2</v>
      </c>
      <c r="J1528" s="48" t="str">
        <f t="shared" si="96"/>
        <v>entry14</v>
      </c>
      <c r="AA1528" s="15">
        <v>42601</v>
      </c>
      <c r="AB1528">
        <v>28.64</v>
      </c>
      <c r="AC1528" s="15">
        <v>42541</v>
      </c>
      <c r="AD1528">
        <v>10.4399999999999</v>
      </c>
      <c r="AE1528" s="15">
        <v>42461</v>
      </c>
      <c r="AF1528">
        <v>-0.44999999999999901</v>
      </c>
      <c r="AG1528" s="15">
        <v>42850</v>
      </c>
      <c r="AH1528">
        <v>27.729999999999901</v>
      </c>
      <c r="AI1528" s="15">
        <v>43020</v>
      </c>
      <c r="AJ1528">
        <v>12.659999999999901</v>
      </c>
    </row>
    <row r="1529" spans="1:36">
      <c r="A1529" t="s">
        <v>37973</v>
      </c>
      <c r="B1529">
        <v>319</v>
      </c>
      <c r="C1529">
        <v>80</v>
      </c>
      <c r="D1529">
        <v>-28.3068310501417</v>
      </c>
      <c r="E1529">
        <v>9.8911975960427192</v>
      </c>
      <c r="F1529">
        <v>-39.501729253654403</v>
      </c>
      <c r="G1529" s="12">
        <f t="shared" si="93"/>
        <v>-0.71659726257485201</v>
      </c>
      <c r="H1529" s="12">
        <f t="shared" si="94"/>
        <v>0.2503991036070316</v>
      </c>
      <c r="I1529" s="20">
        <f t="shared" si="95"/>
        <v>0.2507836990595611</v>
      </c>
      <c r="J1529" s="48" t="str">
        <f t="shared" si="96"/>
        <v>entry2</v>
      </c>
      <c r="AA1529" s="15">
        <v>42604</v>
      </c>
      <c r="AB1529">
        <v>28.64</v>
      </c>
      <c r="AC1529" s="15">
        <v>42542</v>
      </c>
      <c r="AD1529">
        <v>10.4399999999999</v>
      </c>
      <c r="AE1529" s="15">
        <v>42464</v>
      </c>
      <c r="AF1529">
        <v>-0.44999999999999901</v>
      </c>
      <c r="AG1529" s="15">
        <v>42851</v>
      </c>
      <c r="AH1529">
        <v>27.729999999999901</v>
      </c>
      <c r="AI1529" s="15">
        <v>43021</v>
      </c>
      <c r="AJ1529">
        <v>12.659999999999901</v>
      </c>
    </row>
    <row r="1530" spans="1:36">
      <c r="A1530" t="s">
        <v>38923</v>
      </c>
      <c r="B1530">
        <v>375</v>
      </c>
      <c r="C1530">
        <v>62</v>
      </c>
      <c r="D1530">
        <v>-53.9984983426545</v>
      </c>
      <c r="E1530">
        <v>10.9215016573454</v>
      </c>
      <c r="F1530">
        <v>-75.048498342654497</v>
      </c>
      <c r="G1530" s="12">
        <f t="shared" si="93"/>
        <v>-0.71951470762425584</v>
      </c>
      <c r="H1530" s="12">
        <f t="shared" si="94"/>
        <v>0.14552591855309735</v>
      </c>
      <c r="I1530" s="20">
        <f t="shared" si="95"/>
        <v>0.16533333333333333</v>
      </c>
      <c r="J1530" s="48" t="str">
        <f t="shared" si="96"/>
        <v>entry16</v>
      </c>
      <c r="AA1530" s="15">
        <v>42605</v>
      </c>
      <c r="AB1530">
        <v>28.64</v>
      </c>
      <c r="AC1530" s="15">
        <v>42543</v>
      </c>
      <c r="AD1530">
        <v>10.4399999999999</v>
      </c>
      <c r="AE1530" s="15">
        <v>42465</v>
      </c>
      <c r="AF1530">
        <v>-0.44999999999999901</v>
      </c>
      <c r="AG1530" s="15">
        <v>42852</v>
      </c>
      <c r="AH1530">
        <v>27.729999999999901</v>
      </c>
      <c r="AI1530" s="15">
        <v>43024</v>
      </c>
      <c r="AJ1530">
        <v>12.659999999999901</v>
      </c>
    </row>
    <row r="1531" spans="1:36">
      <c r="A1531" t="s">
        <v>40231</v>
      </c>
      <c r="B1531">
        <v>258</v>
      </c>
      <c r="C1531">
        <v>35</v>
      </c>
      <c r="D1531">
        <v>-59.27</v>
      </c>
      <c r="E1531">
        <v>0.81</v>
      </c>
      <c r="F1531">
        <v>-82.369999999999905</v>
      </c>
      <c r="G1531" s="12">
        <f t="shared" si="93"/>
        <v>-0.71955809153818229</v>
      </c>
      <c r="H1531" s="12">
        <f t="shared" si="94"/>
        <v>9.8336773097001447E-3</v>
      </c>
      <c r="I1531" s="20">
        <f t="shared" si="95"/>
        <v>0.13565891472868216</v>
      </c>
      <c r="J1531" s="48" t="str">
        <f t="shared" si="96"/>
        <v>entry34</v>
      </c>
      <c r="AA1531" s="15">
        <v>42606</v>
      </c>
      <c r="AB1531">
        <v>28.64</v>
      </c>
      <c r="AC1531" s="15">
        <v>42544</v>
      </c>
      <c r="AD1531">
        <v>10.4399999999999</v>
      </c>
      <c r="AE1531" s="15">
        <v>42466</v>
      </c>
      <c r="AF1531">
        <v>-0.72</v>
      </c>
      <c r="AG1531" s="15">
        <v>42853</v>
      </c>
      <c r="AH1531">
        <v>27.729999999999901</v>
      </c>
      <c r="AI1531" s="15">
        <v>43025</v>
      </c>
      <c r="AJ1531">
        <v>12.659999999999901</v>
      </c>
    </row>
    <row r="1532" spans="1:36">
      <c r="A1532" t="s">
        <v>38261</v>
      </c>
      <c r="B1532">
        <v>56</v>
      </c>
      <c r="C1532">
        <v>23</v>
      </c>
      <c r="D1532">
        <v>-31.49</v>
      </c>
      <c r="E1532">
        <v>9.2599999999999891</v>
      </c>
      <c r="F1532">
        <v>-43.74</v>
      </c>
      <c r="G1532" s="12">
        <f t="shared" si="93"/>
        <v>-0.71993598536808412</v>
      </c>
      <c r="H1532" s="12">
        <f t="shared" si="94"/>
        <v>0.21170553269318676</v>
      </c>
      <c r="I1532" s="20">
        <f t="shared" si="95"/>
        <v>0.4107142857142857</v>
      </c>
      <c r="J1532" s="48" t="str">
        <f t="shared" si="96"/>
        <v>entry12</v>
      </c>
      <c r="AA1532" s="15">
        <v>42607</v>
      </c>
      <c r="AB1532">
        <v>28.64</v>
      </c>
      <c r="AC1532" s="15">
        <v>42545</v>
      </c>
      <c r="AD1532">
        <v>10.4399999999999</v>
      </c>
      <c r="AE1532" s="15">
        <v>42467</v>
      </c>
      <c r="AF1532">
        <v>-0.72</v>
      </c>
      <c r="AG1532" s="15">
        <v>42857</v>
      </c>
      <c r="AH1532">
        <v>27.729999999999901</v>
      </c>
      <c r="AI1532" s="15">
        <v>43026</v>
      </c>
      <c r="AJ1532">
        <v>12.659999999999901</v>
      </c>
    </row>
    <row r="1533" spans="1:36">
      <c r="A1533" t="s">
        <v>39822</v>
      </c>
      <c r="B1533">
        <v>43</v>
      </c>
      <c r="C1533">
        <v>10</v>
      </c>
      <c r="D1533">
        <v>-6.0200000000000102</v>
      </c>
      <c r="E1533">
        <v>2.34</v>
      </c>
      <c r="F1533">
        <v>-8.3600000000000101</v>
      </c>
      <c r="G1533" s="12">
        <f t="shared" si="93"/>
        <v>-0.72009569377990468</v>
      </c>
      <c r="H1533" s="12">
        <f t="shared" si="94"/>
        <v>0.27990430622009532</v>
      </c>
      <c r="I1533" s="20">
        <f t="shared" si="95"/>
        <v>0.23255813953488372</v>
      </c>
      <c r="J1533" s="48" t="str">
        <f t="shared" si="96"/>
        <v>entry26</v>
      </c>
      <c r="AA1533" s="15">
        <v>42608</v>
      </c>
      <c r="AB1533">
        <v>28.64</v>
      </c>
      <c r="AC1533" s="15">
        <v>42548</v>
      </c>
      <c r="AD1533">
        <v>10.4399999999999</v>
      </c>
      <c r="AE1533" s="15">
        <v>42468</v>
      </c>
      <c r="AF1533">
        <v>-0.72</v>
      </c>
      <c r="AG1533" s="15">
        <v>42859</v>
      </c>
      <c r="AH1533">
        <v>27.729999999999901</v>
      </c>
      <c r="AI1533" s="15">
        <v>43027</v>
      </c>
      <c r="AJ1533">
        <v>12.659999999999901</v>
      </c>
    </row>
    <row r="1534" spans="1:36">
      <c r="A1534" t="s">
        <v>39679</v>
      </c>
      <c r="B1534">
        <v>27</v>
      </c>
      <c r="C1534">
        <v>1</v>
      </c>
      <c r="D1534">
        <v>-6.89</v>
      </c>
      <c r="E1534">
        <v>0.28999999999999998</v>
      </c>
      <c r="F1534">
        <v>-9.5599999999999898</v>
      </c>
      <c r="G1534" s="12">
        <f t="shared" si="93"/>
        <v>-0.72071129707113046</v>
      </c>
      <c r="H1534" s="12">
        <f t="shared" si="94"/>
        <v>3.0334728033472834E-2</v>
      </c>
      <c r="I1534" s="20">
        <f t="shared" si="95"/>
        <v>3.7037037037037035E-2</v>
      </c>
      <c r="J1534" s="48" t="str">
        <f t="shared" si="96"/>
        <v>entry23</v>
      </c>
      <c r="AA1534" s="15">
        <v>42611</v>
      </c>
      <c r="AB1534">
        <v>28.64</v>
      </c>
      <c r="AC1534" s="15">
        <v>42549</v>
      </c>
      <c r="AD1534">
        <v>10.4399999999999</v>
      </c>
      <c r="AE1534" s="15">
        <v>42471</v>
      </c>
      <c r="AF1534">
        <v>-0.72</v>
      </c>
      <c r="AG1534" s="15">
        <v>42863</v>
      </c>
      <c r="AH1534">
        <v>27.729999999999901</v>
      </c>
      <c r="AI1534" s="15">
        <v>43028</v>
      </c>
      <c r="AJ1534">
        <v>12.659999999999901</v>
      </c>
    </row>
    <row r="1535" spans="1:36">
      <c r="A1535" t="s">
        <v>39681</v>
      </c>
      <c r="B1535">
        <v>27</v>
      </c>
      <c r="C1535">
        <v>1</v>
      </c>
      <c r="D1535">
        <v>-6.89</v>
      </c>
      <c r="E1535">
        <v>0.28999999999999998</v>
      </c>
      <c r="F1535">
        <v>-9.5599999999999898</v>
      </c>
      <c r="G1535" s="12">
        <f t="shared" si="93"/>
        <v>-0.72071129707113046</v>
      </c>
      <c r="H1535" s="12">
        <f t="shared" si="94"/>
        <v>3.0334728033472834E-2</v>
      </c>
      <c r="I1535" s="20">
        <f t="shared" si="95"/>
        <v>3.7037037037037035E-2</v>
      </c>
      <c r="J1535" s="48" t="str">
        <f t="shared" si="96"/>
        <v>entry23</v>
      </c>
      <c r="AA1535" s="15">
        <v>42612</v>
      </c>
      <c r="AB1535">
        <v>28.64</v>
      </c>
      <c r="AC1535" s="15">
        <v>42550</v>
      </c>
      <c r="AD1535">
        <v>10.4399999999999</v>
      </c>
      <c r="AE1535" s="15">
        <v>42472</v>
      </c>
      <c r="AF1535">
        <v>-0.72</v>
      </c>
      <c r="AG1535" s="15">
        <v>42865</v>
      </c>
      <c r="AH1535">
        <v>27.729999999999901</v>
      </c>
      <c r="AI1535" s="15">
        <v>43031</v>
      </c>
      <c r="AJ1535">
        <v>12.659999999999901</v>
      </c>
    </row>
    <row r="1536" spans="1:36">
      <c r="A1536" t="s">
        <v>38264</v>
      </c>
      <c r="B1536">
        <v>56</v>
      </c>
      <c r="C1536">
        <v>14</v>
      </c>
      <c r="D1536">
        <v>-29.02</v>
      </c>
      <c r="E1536">
        <v>8.1999999999999993</v>
      </c>
      <c r="F1536">
        <v>-40.21</v>
      </c>
      <c r="G1536" s="12">
        <f t="shared" si="93"/>
        <v>-0.72171101715991048</v>
      </c>
      <c r="H1536" s="12">
        <f t="shared" si="94"/>
        <v>0.20392937080328274</v>
      </c>
      <c r="I1536" s="20">
        <f t="shared" si="95"/>
        <v>0.25</v>
      </c>
      <c r="J1536" s="48" t="str">
        <f t="shared" si="96"/>
        <v>entry12</v>
      </c>
      <c r="AA1536" s="15">
        <v>42613</v>
      </c>
      <c r="AB1536">
        <v>28.64</v>
      </c>
      <c r="AC1536" s="15">
        <v>42551</v>
      </c>
      <c r="AD1536">
        <v>10.4399999999999</v>
      </c>
      <c r="AE1536" s="15">
        <v>42474</v>
      </c>
      <c r="AF1536">
        <v>-0.72</v>
      </c>
      <c r="AG1536" s="15">
        <v>42866</v>
      </c>
      <c r="AH1536">
        <v>27.729999999999901</v>
      </c>
      <c r="AI1536" s="15">
        <v>43032</v>
      </c>
      <c r="AJ1536">
        <v>12.659999999999901</v>
      </c>
    </row>
    <row r="1537" spans="1:36">
      <c r="A1537" t="s">
        <v>40160</v>
      </c>
      <c r="B1537">
        <v>258</v>
      </c>
      <c r="C1537">
        <v>36</v>
      </c>
      <c r="D1537">
        <v>-48.59</v>
      </c>
      <c r="E1537">
        <v>0.20999999999999899</v>
      </c>
      <c r="F1537">
        <v>-67.289999999999907</v>
      </c>
      <c r="G1537" s="12">
        <f t="shared" si="93"/>
        <v>-0.72209838014563932</v>
      </c>
      <c r="H1537" s="12">
        <f t="shared" si="94"/>
        <v>3.1208203299152816E-3</v>
      </c>
      <c r="I1537" s="20">
        <f t="shared" si="95"/>
        <v>0.13953488372093023</v>
      </c>
      <c r="J1537" s="48" t="str">
        <f t="shared" si="96"/>
        <v>entry33</v>
      </c>
      <c r="AA1537" s="15">
        <v>42614</v>
      </c>
      <c r="AB1537">
        <v>28.64</v>
      </c>
      <c r="AC1537" s="15">
        <v>42552</v>
      </c>
      <c r="AD1537">
        <v>10.4399999999999</v>
      </c>
      <c r="AE1537" s="15">
        <v>42475</v>
      </c>
      <c r="AF1537">
        <v>-0.72</v>
      </c>
      <c r="AG1537" s="15">
        <v>42867</v>
      </c>
      <c r="AH1537">
        <v>27.729999999999901</v>
      </c>
      <c r="AI1537" s="15">
        <v>43033</v>
      </c>
      <c r="AJ1537">
        <v>12.659999999999901</v>
      </c>
    </row>
    <row r="1538" spans="1:36">
      <c r="A1538" t="s">
        <v>40135</v>
      </c>
      <c r="B1538">
        <v>43</v>
      </c>
      <c r="C1538">
        <v>3</v>
      </c>
      <c r="D1538">
        <v>-18.209999999999901</v>
      </c>
      <c r="E1538">
        <v>0</v>
      </c>
      <c r="F1538">
        <v>-25.21</v>
      </c>
      <c r="G1538" s="12">
        <f t="shared" ref="G1538:G1601" si="97">D1538/ABS(F1538)</f>
        <v>-0.72233240777468866</v>
      </c>
      <c r="H1538" s="12">
        <f t="shared" ref="H1538:H1601" si="98">E1538/ABS(F1538)</f>
        <v>0</v>
      </c>
      <c r="I1538" s="20">
        <f t="shared" ref="I1538:I1601" si="99">C1538/B1538</f>
        <v>6.9767441860465115E-2</v>
      </c>
      <c r="J1538" s="48" t="str">
        <f t="shared" ref="J1538:J1601" si="100">LEFT(A1538,FIND("_",A1538,6)-1)</f>
        <v>entry32</v>
      </c>
      <c r="AA1538" s="15">
        <v>42615</v>
      </c>
      <c r="AB1538">
        <v>28.64</v>
      </c>
      <c r="AC1538" s="15">
        <v>42555</v>
      </c>
      <c r="AD1538">
        <v>10.4399999999999</v>
      </c>
      <c r="AE1538" s="15">
        <v>42478</v>
      </c>
      <c r="AF1538">
        <v>-0.72</v>
      </c>
      <c r="AG1538" s="15">
        <v>42870</v>
      </c>
      <c r="AH1538">
        <v>27.729999999999901</v>
      </c>
      <c r="AI1538" s="15">
        <v>43034</v>
      </c>
      <c r="AJ1538">
        <v>12.659999999999901</v>
      </c>
    </row>
    <row r="1539" spans="1:36">
      <c r="A1539" t="s">
        <v>38810</v>
      </c>
      <c r="B1539">
        <v>364</v>
      </c>
      <c r="C1539">
        <v>134</v>
      </c>
      <c r="D1539">
        <v>-70.717552380800896</v>
      </c>
      <c r="E1539">
        <v>4.7416167629873298</v>
      </c>
      <c r="F1539">
        <v>-97.854333825624494</v>
      </c>
      <c r="G1539" s="12">
        <f t="shared" si="97"/>
        <v>-0.72268186411466362</v>
      </c>
      <c r="H1539" s="12">
        <f t="shared" si="98"/>
        <v>4.8455868816570213E-2</v>
      </c>
      <c r="I1539" s="20">
        <f t="shared" si="99"/>
        <v>0.36813186813186816</v>
      </c>
      <c r="J1539" s="48" t="str">
        <f t="shared" si="100"/>
        <v>entry15</v>
      </c>
      <c r="AA1539" s="15">
        <v>42618</v>
      </c>
      <c r="AB1539">
        <v>28.64</v>
      </c>
      <c r="AC1539" s="15">
        <v>42556</v>
      </c>
      <c r="AD1539">
        <v>10.4399999999999</v>
      </c>
      <c r="AE1539" s="15">
        <v>42479</v>
      </c>
      <c r="AF1539">
        <v>-0.72</v>
      </c>
      <c r="AG1539" s="15">
        <v>42871</v>
      </c>
      <c r="AH1539">
        <v>27.729999999999901</v>
      </c>
      <c r="AI1539" s="15">
        <v>43035</v>
      </c>
      <c r="AJ1539">
        <v>12.659999999999901</v>
      </c>
    </row>
    <row r="1540" spans="1:36">
      <c r="A1540" t="s">
        <v>40296</v>
      </c>
      <c r="B1540">
        <v>96</v>
      </c>
      <c r="C1540">
        <v>28</v>
      </c>
      <c r="D1540">
        <v>-18.6299999999999</v>
      </c>
      <c r="E1540">
        <v>6.2</v>
      </c>
      <c r="F1540">
        <v>-25.77</v>
      </c>
      <c r="G1540" s="12">
        <f t="shared" si="97"/>
        <v>-0.72293364377182379</v>
      </c>
      <c r="H1540" s="12">
        <f t="shared" si="98"/>
        <v>0.24058983313930929</v>
      </c>
      <c r="I1540" s="20">
        <f t="shared" si="99"/>
        <v>0.29166666666666669</v>
      </c>
      <c r="J1540" s="48" t="str">
        <f t="shared" si="100"/>
        <v>entry35</v>
      </c>
      <c r="AA1540" s="15">
        <v>42619</v>
      </c>
      <c r="AB1540">
        <v>28.64</v>
      </c>
      <c r="AC1540" s="15">
        <v>42557</v>
      </c>
      <c r="AD1540">
        <v>10.4399999999999</v>
      </c>
      <c r="AE1540" s="15">
        <v>42480</v>
      </c>
      <c r="AF1540">
        <v>-0.72</v>
      </c>
      <c r="AG1540" s="15">
        <v>42872</v>
      </c>
      <c r="AH1540">
        <v>27.729999999999901</v>
      </c>
      <c r="AI1540" s="15">
        <v>43038</v>
      </c>
      <c r="AJ1540">
        <v>12.659999999999901</v>
      </c>
    </row>
    <row r="1541" spans="1:36">
      <c r="A1541" t="s">
        <v>38757</v>
      </c>
      <c r="B1541">
        <v>367</v>
      </c>
      <c r="C1541">
        <v>34</v>
      </c>
      <c r="D1541">
        <v>-56.579999999999899</v>
      </c>
      <c r="E1541">
        <v>21.649999999999899</v>
      </c>
      <c r="F1541">
        <v>-78.229999999999905</v>
      </c>
      <c r="G1541" s="12">
        <f t="shared" si="97"/>
        <v>-0.72325194938003279</v>
      </c>
      <c r="H1541" s="12">
        <f t="shared" si="98"/>
        <v>0.27674805061996582</v>
      </c>
      <c r="I1541" s="20">
        <f t="shared" si="99"/>
        <v>9.264305177111716E-2</v>
      </c>
      <c r="J1541" s="48" t="str">
        <f t="shared" si="100"/>
        <v>entry15</v>
      </c>
      <c r="AA1541" s="15">
        <v>42620</v>
      </c>
      <c r="AB1541">
        <v>28.64</v>
      </c>
      <c r="AC1541" s="15">
        <v>42558</v>
      </c>
      <c r="AD1541">
        <v>10.4399999999999</v>
      </c>
      <c r="AE1541" s="15">
        <v>42481</v>
      </c>
      <c r="AF1541">
        <v>-0.72</v>
      </c>
      <c r="AG1541" s="15">
        <v>42873</v>
      </c>
      <c r="AH1541">
        <v>27.729999999999901</v>
      </c>
      <c r="AI1541" s="15">
        <v>43039</v>
      </c>
      <c r="AJ1541">
        <v>12.659999999999901</v>
      </c>
    </row>
    <row r="1542" spans="1:36">
      <c r="A1542" t="s">
        <v>37733</v>
      </c>
      <c r="B1542">
        <v>281</v>
      </c>
      <c r="C1542">
        <v>51</v>
      </c>
      <c r="D1542">
        <v>-130.13999999999999</v>
      </c>
      <c r="E1542">
        <v>21.5899999999999</v>
      </c>
      <c r="F1542">
        <v>-179.91</v>
      </c>
      <c r="G1542" s="12">
        <f t="shared" si="97"/>
        <v>-0.72336168084042018</v>
      </c>
      <c r="H1542" s="12">
        <f t="shared" si="98"/>
        <v>0.12000444666777778</v>
      </c>
      <c r="I1542" s="20">
        <f t="shared" si="99"/>
        <v>0.18149466192170818</v>
      </c>
      <c r="J1542" s="48" t="str">
        <f t="shared" si="100"/>
        <v>entry1</v>
      </c>
      <c r="AA1542" s="15">
        <v>42621</v>
      </c>
      <c r="AB1542">
        <v>28.64</v>
      </c>
      <c r="AC1542" s="15">
        <v>42559</v>
      </c>
      <c r="AD1542">
        <v>10.4399999999999</v>
      </c>
      <c r="AE1542" s="15">
        <v>42482</v>
      </c>
      <c r="AF1542">
        <v>-0.72</v>
      </c>
      <c r="AG1542" s="15">
        <v>42874</v>
      </c>
      <c r="AH1542">
        <v>27.729999999999901</v>
      </c>
      <c r="AI1542" s="15">
        <v>43040</v>
      </c>
      <c r="AJ1542">
        <v>12.659999999999901</v>
      </c>
    </row>
    <row r="1543" spans="1:36">
      <c r="A1543" t="s">
        <v>40300</v>
      </c>
      <c r="B1543">
        <v>96</v>
      </c>
      <c r="C1543">
        <v>22</v>
      </c>
      <c r="D1543">
        <v>-27.619999999999902</v>
      </c>
      <c r="E1543">
        <v>9.5599999999999703</v>
      </c>
      <c r="F1543">
        <v>-38.119999999999898</v>
      </c>
      <c r="G1543" s="12">
        <f t="shared" si="97"/>
        <v>-0.72455403987408118</v>
      </c>
      <c r="H1543" s="12">
        <f t="shared" si="98"/>
        <v>0.25078698845750252</v>
      </c>
      <c r="I1543" s="20">
        <f t="shared" si="99"/>
        <v>0.22916666666666666</v>
      </c>
      <c r="J1543" s="48" t="str">
        <f t="shared" si="100"/>
        <v>entry35</v>
      </c>
      <c r="AA1543" s="15">
        <v>42639</v>
      </c>
      <c r="AB1543">
        <v>28.64</v>
      </c>
      <c r="AC1543" s="15">
        <v>42562</v>
      </c>
      <c r="AD1543">
        <v>10.4399999999999</v>
      </c>
      <c r="AE1543" s="15">
        <v>42485</v>
      </c>
      <c r="AF1543">
        <v>-0.72</v>
      </c>
      <c r="AG1543" s="15">
        <v>42877</v>
      </c>
      <c r="AH1543">
        <v>27.729999999999901</v>
      </c>
      <c r="AI1543" s="15">
        <v>43041</v>
      </c>
      <c r="AJ1543">
        <v>12.659999999999901</v>
      </c>
    </row>
    <row r="1544" spans="1:36">
      <c r="A1544" t="s">
        <v>40044</v>
      </c>
      <c r="B1544">
        <v>39</v>
      </c>
      <c r="C1544">
        <v>8</v>
      </c>
      <c r="D1544">
        <v>-18.819999999999901</v>
      </c>
      <c r="E1544">
        <v>0.19999999999999901</v>
      </c>
      <c r="F1544">
        <v>-25.94</v>
      </c>
      <c r="G1544" s="12">
        <f t="shared" si="97"/>
        <v>-0.7255204317656091</v>
      </c>
      <c r="H1544" s="12">
        <f t="shared" si="98"/>
        <v>7.7101002313029682E-3</v>
      </c>
      <c r="I1544" s="20">
        <f t="shared" si="99"/>
        <v>0.20512820512820512</v>
      </c>
      <c r="J1544" s="48" t="str">
        <f t="shared" si="100"/>
        <v>entry30</v>
      </c>
      <c r="AA1544" s="15">
        <v>42640</v>
      </c>
      <c r="AB1544">
        <v>28.31</v>
      </c>
      <c r="AC1544" s="15">
        <v>42563</v>
      </c>
      <c r="AD1544">
        <v>10.4399999999999</v>
      </c>
      <c r="AE1544" s="15">
        <v>42486</v>
      </c>
      <c r="AF1544">
        <v>-0.72</v>
      </c>
      <c r="AG1544" s="15">
        <v>42878</v>
      </c>
      <c r="AH1544">
        <v>27.729999999999901</v>
      </c>
      <c r="AI1544" s="15">
        <v>43042</v>
      </c>
      <c r="AJ1544">
        <v>12.659999999999901</v>
      </c>
    </row>
    <row r="1545" spans="1:36">
      <c r="A1545" t="s">
        <v>39080</v>
      </c>
      <c r="B1545">
        <v>136</v>
      </c>
      <c r="C1545">
        <v>51</v>
      </c>
      <c r="D1545">
        <v>-29.6099999999999</v>
      </c>
      <c r="E1545">
        <v>6.5600000000000103</v>
      </c>
      <c r="F1545">
        <v>-40.809999999999903</v>
      </c>
      <c r="G1545" s="12">
        <f t="shared" si="97"/>
        <v>-0.72555746140651733</v>
      </c>
      <c r="H1545" s="12">
        <f t="shared" si="98"/>
        <v>0.16074491546189723</v>
      </c>
      <c r="I1545" s="20">
        <f t="shared" si="99"/>
        <v>0.375</v>
      </c>
      <c r="J1545" s="48" t="str">
        <f t="shared" si="100"/>
        <v>entry17</v>
      </c>
      <c r="AA1545" s="15">
        <v>42667</v>
      </c>
      <c r="AB1545">
        <v>28.31</v>
      </c>
      <c r="AC1545" s="15">
        <v>42564</v>
      </c>
      <c r="AD1545">
        <v>10.4399999999999</v>
      </c>
      <c r="AE1545" s="15">
        <v>42487</v>
      </c>
      <c r="AF1545">
        <v>-0.72</v>
      </c>
      <c r="AG1545" s="15">
        <v>42879</v>
      </c>
      <c r="AH1545">
        <v>27.729999999999901</v>
      </c>
      <c r="AI1545" s="15">
        <v>43045</v>
      </c>
      <c r="AJ1545">
        <v>12.659999999999901</v>
      </c>
    </row>
    <row r="1546" spans="1:36">
      <c r="A1546" t="s">
        <v>38811</v>
      </c>
      <c r="B1546">
        <v>364</v>
      </c>
      <c r="C1546">
        <v>65</v>
      </c>
      <c r="D1546">
        <v>-49.803539435085</v>
      </c>
      <c r="E1546">
        <v>3.31243656898685</v>
      </c>
      <c r="F1546">
        <v>-68.503973645746299</v>
      </c>
      <c r="G1546" s="12">
        <f t="shared" si="97"/>
        <v>-0.72701679602753255</v>
      </c>
      <c r="H1546" s="12">
        <f t="shared" si="98"/>
        <v>4.8353933249425933E-2</v>
      </c>
      <c r="I1546" s="20">
        <f t="shared" si="99"/>
        <v>0.17857142857142858</v>
      </c>
      <c r="J1546" s="48" t="str">
        <f t="shared" si="100"/>
        <v>entry15</v>
      </c>
      <c r="AA1546" s="15">
        <v>42668</v>
      </c>
      <c r="AB1546">
        <v>28.33</v>
      </c>
      <c r="AC1546" s="15">
        <v>42565</v>
      </c>
      <c r="AD1546">
        <v>10.4399999999999</v>
      </c>
      <c r="AE1546" s="15">
        <v>42488</v>
      </c>
      <c r="AF1546">
        <v>-0.72</v>
      </c>
      <c r="AG1546" s="15">
        <v>42880</v>
      </c>
      <c r="AH1546">
        <v>27.729999999999901</v>
      </c>
      <c r="AI1546" s="15">
        <v>43046</v>
      </c>
      <c r="AJ1546">
        <v>12.659999999999901</v>
      </c>
    </row>
    <row r="1547" spans="1:36">
      <c r="A1547" t="s">
        <v>37988</v>
      </c>
      <c r="B1547">
        <v>313</v>
      </c>
      <c r="C1547">
        <v>131</v>
      </c>
      <c r="D1547">
        <v>-55.249999999999901</v>
      </c>
      <c r="E1547">
        <v>12.93</v>
      </c>
      <c r="F1547">
        <v>-75.97</v>
      </c>
      <c r="G1547" s="12">
        <f t="shared" si="97"/>
        <v>-0.72726076082664082</v>
      </c>
      <c r="H1547" s="12">
        <f t="shared" si="98"/>
        <v>0.17019876266947478</v>
      </c>
      <c r="I1547" s="20">
        <f t="shared" si="99"/>
        <v>0.41853035143769968</v>
      </c>
      <c r="J1547" s="48" t="str">
        <f t="shared" si="100"/>
        <v>entry2</v>
      </c>
      <c r="AA1547" s="15">
        <v>42669</v>
      </c>
      <c r="AB1547">
        <v>29.05</v>
      </c>
      <c r="AC1547" s="15">
        <v>42583</v>
      </c>
      <c r="AD1547">
        <v>10.4399999999999</v>
      </c>
      <c r="AE1547" s="15">
        <v>42489</v>
      </c>
      <c r="AF1547">
        <v>-0.72</v>
      </c>
      <c r="AG1547" s="15">
        <v>42881</v>
      </c>
      <c r="AH1547">
        <v>27.729999999999901</v>
      </c>
      <c r="AI1547" s="15">
        <v>43047</v>
      </c>
      <c r="AJ1547">
        <v>12.659999999999901</v>
      </c>
    </row>
    <row r="1548" spans="1:36">
      <c r="A1548" t="s">
        <v>39046</v>
      </c>
      <c r="B1548">
        <v>127</v>
      </c>
      <c r="C1548">
        <v>31</v>
      </c>
      <c r="D1548">
        <v>-50.847197181237</v>
      </c>
      <c r="E1548">
        <v>18.239999999999998</v>
      </c>
      <c r="F1548">
        <v>-69.907197181236995</v>
      </c>
      <c r="G1548" s="12">
        <f t="shared" si="97"/>
        <v>-0.72735282247711575</v>
      </c>
      <c r="H1548" s="12">
        <f t="shared" si="98"/>
        <v>0.26091734092431318</v>
      </c>
      <c r="I1548" s="20">
        <f t="shared" si="99"/>
        <v>0.24409448818897639</v>
      </c>
      <c r="J1548" s="48" t="str">
        <f t="shared" si="100"/>
        <v>entry17</v>
      </c>
      <c r="AA1548" s="15">
        <v>42670</v>
      </c>
      <c r="AB1548">
        <v>28.64</v>
      </c>
      <c r="AC1548" s="15">
        <v>42584</v>
      </c>
      <c r="AD1548">
        <v>10.4399999999999</v>
      </c>
      <c r="AE1548" s="15">
        <v>42492</v>
      </c>
      <c r="AF1548">
        <v>-0.72</v>
      </c>
      <c r="AG1548" s="15">
        <v>42884</v>
      </c>
      <c r="AH1548">
        <v>27.729999999999901</v>
      </c>
      <c r="AI1548" s="15">
        <v>43048</v>
      </c>
      <c r="AJ1548">
        <v>12.659999999999901</v>
      </c>
    </row>
    <row r="1549" spans="1:36">
      <c r="A1549" t="s">
        <v>38809</v>
      </c>
      <c r="B1549">
        <v>364</v>
      </c>
      <c r="C1549">
        <v>60</v>
      </c>
      <c r="D1549">
        <v>-48.563539435084898</v>
      </c>
      <c r="E1549">
        <v>3.3624365689868401</v>
      </c>
      <c r="F1549">
        <v>-66.573973645746307</v>
      </c>
      <c r="G1549" s="12">
        <f t="shared" si="97"/>
        <v>-0.72946733949668374</v>
      </c>
      <c r="H1549" s="12">
        <f t="shared" si="98"/>
        <v>5.0506772915179299E-2</v>
      </c>
      <c r="I1549" s="20">
        <f t="shared" si="99"/>
        <v>0.16483516483516483</v>
      </c>
      <c r="J1549" s="48" t="str">
        <f t="shared" si="100"/>
        <v>entry15</v>
      </c>
      <c r="AA1549" s="15">
        <v>42671</v>
      </c>
      <c r="AB1549">
        <v>28.57</v>
      </c>
      <c r="AC1549" s="15">
        <v>42585</v>
      </c>
      <c r="AD1549">
        <v>10.4399999999999</v>
      </c>
      <c r="AE1549" s="15">
        <v>42493</v>
      </c>
      <c r="AF1549">
        <v>-0.72</v>
      </c>
      <c r="AG1549" s="15">
        <v>42885</v>
      </c>
      <c r="AH1549">
        <v>27.729999999999901</v>
      </c>
      <c r="AI1549" s="15">
        <v>43066</v>
      </c>
      <c r="AJ1549">
        <v>12.659999999999901</v>
      </c>
    </row>
    <row r="1550" spans="1:36">
      <c r="A1550" t="s">
        <v>37932</v>
      </c>
      <c r="B1550">
        <v>281</v>
      </c>
      <c r="C1550">
        <v>55</v>
      </c>
      <c r="D1550">
        <v>-21.818458220439801</v>
      </c>
      <c r="E1550">
        <v>4.6999999999999904</v>
      </c>
      <c r="F1550">
        <v>-29.908458220439801</v>
      </c>
      <c r="G1550" s="12">
        <f t="shared" si="97"/>
        <v>-0.72950795589753281</v>
      </c>
      <c r="H1550" s="12">
        <f t="shared" si="98"/>
        <v>0.15714618136978903</v>
      </c>
      <c r="I1550" s="20">
        <f t="shared" si="99"/>
        <v>0.19572953736654805</v>
      </c>
      <c r="J1550" s="48" t="str">
        <f t="shared" si="100"/>
        <v>entry1</v>
      </c>
      <c r="AA1550" s="15">
        <v>42674</v>
      </c>
      <c r="AB1550">
        <v>28.83</v>
      </c>
      <c r="AC1550" s="15">
        <v>42586</v>
      </c>
      <c r="AD1550">
        <v>10.0999999999999</v>
      </c>
      <c r="AE1550" s="15">
        <v>42494</v>
      </c>
      <c r="AF1550">
        <v>-0.72</v>
      </c>
      <c r="AG1550" s="15">
        <v>42886</v>
      </c>
      <c r="AH1550">
        <v>27.729999999999901</v>
      </c>
      <c r="AI1550" s="15">
        <v>43067</v>
      </c>
      <c r="AJ1550">
        <v>11.8699999999999</v>
      </c>
    </row>
    <row r="1551" spans="1:36">
      <c r="A1551" t="s">
        <v>38901</v>
      </c>
      <c r="B1551">
        <v>375</v>
      </c>
      <c r="C1551">
        <v>133</v>
      </c>
      <c r="D1551">
        <v>-45.1799999999999</v>
      </c>
      <c r="E1551">
        <v>13.17</v>
      </c>
      <c r="F1551">
        <v>-61.899999999999899</v>
      </c>
      <c r="G1551" s="12">
        <f t="shared" si="97"/>
        <v>-0.72988691437802866</v>
      </c>
      <c r="H1551" s="12">
        <f t="shared" si="98"/>
        <v>0.21276252019386141</v>
      </c>
      <c r="I1551" s="20">
        <f t="shared" si="99"/>
        <v>0.35466666666666669</v>
      </c>
      <c r="J1551" s="48" t="str">
        <f t="shared" si="100"/>
        <v>entry16</v>
      </c>
      <c r="AA1551" s="15">
        <v>42675</v>
      </c>
      <c r="AB1551">
        <v>28.82</v>
      </c>
      <c r="AC1551" s="15">
        <v>42587</v>
      </c>
      <c r="AD1551">
        <v>9.4199999999999804</v>
      </c>
      <c r="AE1551" s="15">
        <v>42499</v>
      </c>
      <c r="AF1551">
        <v>-0.72</v>
      </c>
      <c r="AG1551" s="15">
        <v>42887</v>
      </c>
      <c r="AH1551">
        <v>27.729999999999901</v>
      </c>
      <c r="AI1551" s="15">
        <v>43068</v>
      </c>
      <c r="AJ1551">
        <v>11.809999999999899</v>
      </c>
    </row>
    <row r="1552" spans="1:36">
      <c r="A1552" t="s">
        <v>39043</v>
      </c>
      <c r="B1552">
        <v>127</v>
      </c>
      <c r="C1552">
        <v>8</v>
      </c>
      <c r="D1552">
        <v>-74.082887693364199</v>
      </c>
      <c r="E1552">
        <v>27.33</v>
      </c>
      <c r="F1552">
        <v>-101.412887693364</v>
      </c>
      <c r="G1552" s="12">
        <f t="shared" si="97"/>
        <v>-0.73050762460649121</v>
      </c>
      <c r="H1552" s="12">
        <f t="shared" si="98"/>
        <v>0.26949237539351079</v>
      </c>
      <c r="I1552" s="20">
        <f t="shared" si="99"/>
        <v>6.2992125984251968E-2</v>
      </c>
      <c r="J1552" s="48" t="str">
        <f t="shared" si="100"/>
        <v>entry17</v>
      </c>
      <c r="AA1552" s="15">
        <v>42676</v>
      </c>
      <c r="AB1552">
        <v>30.24</v>
      </c>
      <c r="AC1552" s="15">
        <v>42590</v>
      </c>
      <c r="AD1552">
        <v>9.4199999999999804</v>
      </c>
      <c r="AE1552" s="15">
        <v>42500</v>
      </c>
      <c r="AF1552">
        <v>-1.02999999999999</v>
      </c>
      <c r="AG1552" s="15">
        <v>42888</v>
      </c>
      <c r="AH1552">
        <v>27.729999999999901</v>
      </c>
      <c r="AI1552" s="15">
        <v>43069</v>
      </c>
      <c r="AJ1552">
        <v>14.309999999999899</v>
      </c>
    </row>
    <row r="1553" spans="1:36">
      <c r="A1553" t="s">
        <v>39064</v>
      </c>
      <c r="B1553">
        <v>127</v>
      </c>
      <c r="C1553">
        <v>5</v>
      </c>
      <c r="D1553">
        <v>-49.532887693364202</v>
      </c>
      <c r="E1553">
        <v>13.29</v>
      </c>
      <c r="F1553">
        <v>-67.782887693364202</v>
      </c>
      <c r="G1553" s="12">
        <f t="shared" si="97"/>
        <v>-0.7307580036637088</v>
      </c>
      <c r="H1553" s="12">
        <f t="shared" si="98"/>
        <v>0.19606718527722242</v>
      </c>
      <c r="I1553" s="20">
        <f t="shared" si="99"/>
        <v>3.937007874015748E-2</v>
      </c>
      <c r="J1553" s="48" t="str">
        <f t="shared" si="100"/>
        <v>entry17</v>
      </c>
      <c r="AA1553" s="15">
        <v>42677</v>
      </c>
      <c r="AB1553">
        <v>29.82</v>
      </c>
      <c r="AC1553" s="15">
        <v>42591</v>
      </c>
      <c r="AD1553">
        <v>9.4199999999999804</v>
      </c>
      <c r="AE1553" s="15">
        <v>42501</v>
      </c>
      <c r="AF1553">
        <v>-1.02999999999999</v>
      </c>
      <c r="AG1553" s="15">
        <v>42891</v>
      </c>
      <c r="AH1553">
        <v>27.729999999999901</v>
      </c>
      <c r="AI1553" s="15">
        <v>43070</v>
      </c>
      <c r="AJ1553">
        <v>14.3699999999999</v>
      </c>
    </row>
    <row r="1554" spans="1:36">
      <c r="A1554" t="s">
        <v>38420</v>
      </c>
      <c r="B1554">
        <v>134</v>
      </c>
      <c r="C1554">
        <v>64</v>
      </c>
      <c r="D1554">
        <v>-20.258848919934699</v>
      </c>
      <c r="E1554">
        <v>2.98999999999999</v>
      </c>
      <c r="F1554">
        <v>-27.688848919934699</v>
      </c>
      <c r="G1554" s="12">
        <f t="shared" si="97"/>
        <v>-0.73166092886401135</v>
      </c>
      <c r="H1554" s="12">
        <f t="shared" si="98"/>
        <v>0.10798570964961014</v>
      </c>
      <c r="I1554" s="20">
        <f t="shared" si="99"/>
        <v>0.47761194029850745</v>
      </c>
      <c r="J1554" s="48" t="str">
        <f t="shared" si="100"/>
        <v>entry13</v>
      </c>
      <c r="AA1554" s="15">
        <v>42678</v>
      </c>
      <c r="AB1554">
        <v>30.2</v>
      </c>
      <c r="AC1554" s="15">
        <v>42592</v>
      </c>
      <c r="AD1554">
        <v>9.4199999999999804</v>
      </c>
      <c r="AE1554" s="15">
        <v>42502</v>
      </c>
      <c r="AF1554">
        <v>-1.02999999999999</v>
      </c>
      <c r="AG1554" s="15">
        <v>42893</v>
      </c>
      <c r="AH1554">
        <v>27.729999999999901</v>
      </c>
      <c r="AI1554" s="15">
        <v>43073</v>
      </c>
      <c r="AJ1554">
        <v>12.579999999999901</v>
      </c>
    </row>
    <row r="1555" spans="1:36">
      <c r="A1555" t="s">
        <v>37975</v>
      </c>
      <c r="B1555">
        <v>319</v>
      </c>
      <c r="C1555">
        <v>118</v>
      </c>
      <c r="D1555">
        <v>-34.655873244983198</v>
      </c>
      <c r="E1555">
        <v>10.842452587501899</v>
      </c>
      <c r="F1555">
        <v>-47.2883258324851</v>
      </c>
      <c r="G1555" s="12">
        <f t="shared" si="97"/>
        <v>-0.73286318842728126</v>
      </c>
      <c r="H1555" s="12">
        <f t="shared" si="98"/>
        <v>0.22928391725920624</v>
      </c>
      <c r="I1555" s="20">
        <f t="shared" si="99"/>
        <v>0.36990595611285265</v>
      </c>
      <c r="J1555" s="48" t="str">
        <f t="shared" si="100"/>
        <v>entry2</v>
      </c>
      <c r="AA1555" s="15">
        <v>42681</v>
      </c>
      <c r="AB1555">
        <v>29.16</v>
      </c>
      <c r="AC1555" s="15">
        <v>42593</v>
      </c>
      <c r="AD1555">
        <v>9.4199999999999804</v>
      </c>
      <c r="AE1555" s="15">
        <v>42503</v>
      </c>
      <c r="AF1555">
        <v>-1.02999999999999</v>
      </c>
      <c r="AG1555" s="15">
        <v>42894</v>
      </c>
      <c r="AH1555">
        <v>27.729999999999901</v>
      </c>
      <c r="AI1555" s="15">
        <v>43074</v>
      </c>
      <c r="AJ1555">
        <v>11.889999999999899</v>
      </c>
    </row>
    <row r="1556" spans="1:36">
      <c r="A1556" t="s">
        <v>37907</v>
      </c>
      <c r="B1556">
        <v>286</v>
      </c>
      <c r="C1556">
        <v>74</v>
      </c>
      <c r="D1556">
        <v>-82.348475444731903</v>
      </c>
      <c r="E1556">
        <v>27.1</v>
      </c>
      <c r="F1556">
        <v>-112.190611531733</v>
      </c>
      <c r="G1556" s="12">
        <f t="shared" si="97"/>
        <v>-0.73400505015911888</v>
      </c>
      <c r="H1556" s="12">
        <f t="shared" si="98"/>
        <v>0.24155318907709844</v>
      </c>
      <c r="I1556" s="20">
        <f t="shared" si="99"/>
        <v>0.25874125874125875</v>
      </c>
      <c r="J1556" s="48" t="str">
        <f t="shared" si="100"/>
        <v>entry1</v>
      </c>
      <c r="AA1556" s="15">
        <v>42682</v>
      </c>
      <c r="AB1556">
        <v>28.81</v>
      </c>
      <c r="AC1556" s="15">
        <v>42594</v>
      </c>
      <c r="AD1556">
        <v>9.4199999999999804</v>
      </c>
      <c r="AE1556" s="15">
        <v>42506</v>
      </c>
      <c r="AF1556">
        <v>-1.02999999999999</v>
      </c>
      <c r="AG1556" s="15">
        <v>42895</v>
      </c>
      <c r="AH1556">
        <v>27.729999999999901</v>
      </c>
      <c r="AI1556" s="15">
        <v>43075</v>
      </c>
      <c r="AJ1556">
        <v>14.1999999999999</v>
      </c>
    </row>
    <row r="1557" spans="1:36">
      <c r="A1557" t="s">
        <v>40027</v>
      </c>
      <c r="B1557">
        <v>39</v>
      </c>
      <c r="C1557">
        <v>8</v>
      </c>
      <c r="D1557">
        <v>-7.3199999999999896</v>
      </c>
      <c r="E1557">
        <v>0.49</v>
      </c>
      <c r="F1557">
        <v>-9.9600000000000009</v>
      </c>
      <c r="G1557" s="12">
        <f t="shared" si="97"/>
        <v>-0.7349397590361435</v>
      </c>
      <c r="H1557" s="12">
        <f t="shared" si="98"/>
        <v>4.9196787148594372E-2</v>
      </c>
      <c r="I1557" s="20">
        <f t="shared" si="99"/>
        <v>0.20512820512820512</v>
      </c>
      <c r="J1557" s="48" t="str">
        <f t="shared" si="100"/>
        <v>entry30</v>
      </c>
      <c r="AA1557" s="15">
        <v>42683</v>
      </c>
      <c r="AB1557">
        <v>31.16</v>
      </c>
      <c r="AC1557" s="15">
        <v>42598</v>
      </c>
      <c r="AD1557">
        <v>9.4199999999999804</v>
      </c>
      <c r="AE1557" s="15">
        <v>42507</v>
      </c>
      <c r="AF1557">
        <v>-1.02999999999999</v>
      </c>
      <c r="AG1557" s="15">
        <v>42898</v>
      </c>
      <c r="AH1557">
        <v>27.729999999999901</v>
      </c>
      <c r="AI1557" s="15">
        <v>43076</v>
      </c>
      <c r="AJ1557">
        <v>14.739999999999901</v>
      </c>
    </row>
    <row r="1558" spans="1:36">
      <c r="A1558" t="s">
        <v>38069</v>
      </c>
      <c r="B1558">
        <v>319</v>
      </c>
      <c r="C1558">
        <v>58</v>
      </c>
      <c r="D1558">
        <v>-77.495059333951204</v>
      </c>
      <c r="E1558">
        <v>5.8</v>
      </c>
      <c r="F1558">
        <v>-105.36797765946</v>
      </c>
      <c r="G1558" s="12">
        <f t="shared" si="97"/>
        <v>-0.73547069095706097</v>
      </c>
      <c r="H1558" s="12">
        <f t="shared" si="98"/>
        <v>5.5045186676592466E-2</v>
      </c>
      <c r="I1558" s="20">
        <f t="shared" si="99"/>
        <v>0.18181818181818182</v>
      </c>
      <c r="J1558" s="48" t="str">
        <f t="shared" si="100"/>
        <v>entry2</v>
      </c>
      <c r="AA1558" s="15">
        <v>42684</v>
      </c>
      <c r="AB1558">
        <v>31.16</v>
      </c>
      <c r="AC1558" s="15">
        <v>42599</v>
      </c>
      <c r="AD1558">
        <v>9.4199999999999804</v>
      </c>
      <c r="AE1558" s="15">
        <v>42508</v>
      </c>
      <c r="AF1558">
        <v>-1.02999999999999</v>
      </c>
      <c r="AG1558" s="15">
        <v>42899</v>
      </c>
      <c r="AH1558">
        <v>27.729999999999901</v>
      </c>
      <c r="AI1558" s="15">
        <v>43077</v>
      </c>
      <c r="AJ1558">
        <v>13.909999999999901</v>
      </c>
    </row>
    <row r="1559" spans="1:36">
      <c r="A1559" t="s">
        <v>40057</v>
      </c>
      <c r="B1559">
        <v>39</v>
      </c>
      <c r="C1559">
        <v>4</v>
      </c>
      <c r="D1559">
        <v>-13.549999999999899</v>
      </c>
      <c r="E1559">
        <v>2.8500000000000099</v>
      </c>
      <c r="F1559">
        <v>-18.420000000000002</v>
      </c>
      <c r="G1559" s="12">
        <f t="shared" si="97"/>
        <v>-0.73561346362648738</v>
      </c>
      <c r="H1559" s="12">
        <f t="shared" si="98"/>
        <v>0.15472312703583113</v>
      </c>
      <c r="I1559" s="20">
        <f t="shared" si="99"/>
        <v>0.10256410256410256</v>
      </c>
      <c r="J1559" s="48" t="str">
        <f t="shared" si="100"/>
        <v>entry30</v>
      </c>
      <c r="AA1559" s="15">
        <v>42685</v>
      </c>
      <c r="AB1559">
        <v>31.16</v>
      </c>
      <c r="AC1559" s="15">
        <v>42600</v>
      </c>
      <c r="AD1559">
        <v>9.4199999999999804</v>
      </c>
      <c r="AE1559" s="15">
        <v>42509</v>
      </c>
      <c r="AF1559">
        <v>-1.02999999999999</v>
      </c>
      <c r="AG1559" s="15">
        <v>42900</v>
      </c>
      <c r="AH1559">
        <v>27.729999999999901</v>
      </c>
      <c r="AI1559" s="15">
        <v>43080</v>
      </c>
      <c r="AJ1559">
        <v>13.639999999999899</v>
      </c>
    </row>
    <row r="1560" spans="1:36">
      <c r="A1560" t="s">
        <v>40059</v>
      </c>
      <c r="B1560">
        <v>39</v>
      </c>
      <c r="C1560">
        <v>4</v>
      </c>
      <c r="D1560">
        <v>-13.549999999999899</v>
      </c>
      <c r="E1560">
        <v>2.8500000000000099</v>
      </c>
      <c r="F1560">
        <v>-18.420000000000002</v>
      </c>
      <c r="G1560" s="12">
        <f t="shared" si="97"/>
        <v>-0.73561346362648738</v>
      </c>
      <c r="H1560" s="12">
        <f t="shared" si="98"/>
        <v>0.15472312703583113</v>
      </c>
      <c r="I1560" s="20">
        <f t="shared" si="99"/>
        <v>0.10256410256410256</v>
      </c>
      <c r="J1560" s="48" t="str">
        <f t="shared" si="100"/>
        <v>entry30</v>
      </c>
      <c r="AA1560" s="15">
        <v>42688</v>
      </c>
      <c r="AB1560">
        <v>31.16</v>
      </c>
      <c r="AC1560" s="15">
        <v>42601</v>
      </c>
      <c r="AD1560">
        <v>9.4199999999999804</v>
      </c>
      <c r="AE1560" s="15">
        <v>42510</v>
      </c>
      <c r="AF1560">
        <v>-1.02999999999999</v>
      </c>
      <c r="AG1560" s="15">
        <v>42901</v>
      </c>
      <c r="AH1560">
        <v>27.729999999999901</v>
      </c>
      <c r="AI1560" s="15">
        <v>43081</v>
      </c>
      <c r="AJ1560">
        <v>14.229999999999899</v>
      </c>
    </row>
    <row r="1561" spans="1:36">
      <c r="A1561" t="s">
        <v>37909</v>
      </c>
      <c r="B1561">
        <v>286</v>
      </c>
      <c r="C1561">
        <v>69</v>
      </c>
      <c r="D1561">
        <v>-24.7217990656825</v>
      </c>
      <c r="E1561">
        <v>7.8841093883993798</v>
      </c>
      <c r="F1561">
        <v>-33.577091580619602</v>
      </c>
      <c r="G1561" s="12">
        <f t="shared" si="97"/>
        <v>-0.73626981676851677</v>
      </c>
      <c r="H1561" s="12">
        <f t="shared" si="98"/>
        <v>0.23480620319569362</v>
      </c>
      <c r="I1561" s="20">
        <f t="shared" si="99"/>
        <v>0.24125874125874125</v>
      </c>
      <c r="J1561" s="48" t="str">
        <f t="shared" si="100"/>
        <v>entry1</v>
      </c>
      <c r="AA1561" s="15">
        <v>42689</v>
      </c>
      <c r="AB1561">
        <v>31.16</v>
      </c>
      <c r="AC1561" s="15">
        <v>42604</v>
      </c>
      <c r="AD1561">
        <v>9.4199999999999804</v>
      </c>
      <c r="AE1561" s="15">
        <v>42513</v>
      </c>
      <c r="AF1561">
        <v>-1.02999999999999</v>
      </c>
      <c r="AG1561" s="15">
        <v>42902</v>
      </c>
      <c r="AH1561">
        <v>27.729999999999901</v>
      </c>
      <c r="AI1561" s="15">
        <v>43082</v>
      </c>
      <c r="AJ1561">
        <v>12.0099999999999</v>
      </c>
    </row>
    <row r="1562" spans="1:36">
      <c r="A1562" t="s">
        <v>38252</v>
      </c>
      <c r="B1562">
        <v>55</v>
      </c>
      <c r="C1562">
        <v>10</v>
      </c>
      <c r="D1562">
        <v>-17.749706261525301</v>
      </c>
      <c r="E1562">
        <v>6.3425899567085802</v>
      </c>
      <c r="F1562">
        <v>-24.092296218233798</v>
      </c>
      <c r="G1562" s="12">
        <f t="shared" si="97"/>
        <v>-0.73673783938003268</v>
      </c>
      <c r="H1562" s="12">
        <f t="shared" si="98"/>
        <v>0.26326216061997076</v>
      </c>
      <c r="I1562" s="20">
        <f t="shared" si="99"/>
        <v>0.18181818181818182</v>
      </c>
      <c r="J1562" s="48" t="str">
        <f t="shared" si="100"/>
        <v>entry12</v>
      </c>
      <c r="AA1562" s="15">
        <v>42690</v>
      </c>
      <c r="AB1562">
        <v>31.16</v>
      </c>
      <c r="AC1562" s="15">
        <v>42605</v>
      </c>
      <c r="AD1562">
        <v>9.4199999999999804</v>
      </c>
      <c r="AE1562" s="15">
        <v>42514</v>
      </c>
      <c r="AF1562">
        <v>-1.02999999999999</v>
      </c>
      <c r="AG1562" s="15">
        <v>42905</v>
      </c>
      <c r="AH1562">
        <v>27.729999999999901</v>
      </c>
      <c r="AI1562" s="15">
        <v>43083</v>
      </c>
      <c r="AJ1562">
        <v>12.9199999999999</v>
      </c>
    </row>
    <row r="1563" spans="1:36">
      <c r="A1563" t="s">
        <v>38372</v>
      </c>
      <c r="B1563">
        <v>55</v>
      </c>
      <c r="C1563">
        <v>11</v>
      </c>
      <c r="D1563">
        <v>-63.540295581434997</v>
      </c>
      <c r="E1563">
        <v>6.35</v>
      </c>
      <c r="F1563">
        <v>-86.180295581435004</v>
      </c>
      <c r="G1563" s="12">
        <f t="shared" si="97"/>
        <v>-0.73729493676885083</v>
      </c>
      <c r="H1563" s="12">
        <f t="shared" si="98"/>
        <v>7.3682736374460975E-2</v>
      </c>
      <c r="I1563" s="20">
        <f t="shared" si="99"/>
        <v>0.2</v>
      </c>
      <c r="J1563" s="48" t="str">
        <f t="shared" si="100"/>
        <v>entry12</v>
      </c>
      <c r="AA1563" s="15">
        <v>42691</v>
      </c>
      <c r="AB1563">
        <v>31.16</v>
      </c>
      <c r="AC1563" s="15">
        <v>42606</v>
      </c>
      <c r="AD1563">
        <v>9.4199999999999804</v>
      </c>
      <c r="AE1563" s="15">
        <v>42515</v>
      </c>
      <c r="AF1563">
        <v>-1.02999999999999</v>
      </c>
      <c r="AG1563" s="15">
        <v>42906</v>
      </c>
      <c r="AH1563">
        <v>27.729999999999901</v>
      </c>
      <c r="AI1563" s="15">
        <v>43090</v>
      </c>
      <c r="AJ1563">
        <v>12.9199999999999</v>
      </c>
    </row>
    <row r="1564" spans="1:36">
      <c r="A1564" t="s">
        <v>37742</v>
      </c>
      <c r="B1564">
        <v>313</v>
      </c>
      <c r="C1564">
        <v>91</v>
      </c>
      <c r="D1564">
        <v>-44.769999999999897</v>
      </c>
      <c r="E1564">
        <v>11.719999999999899</v>
      </c>
      <c r="F1564">
        <v>-60.7</v>
      </c>
      <c r="G1564" s="12">
        <f t="shared" si="97"/>
        <v>-0.73756177924217292</v>
      </c>
      <c r="H1564" s="12">
        <f t="shared" si="98"/>
        <v>0.19308072487643985</v>
      </c>
      <c r="I1564" s="20">
        <f t="shared" si="99"/>
        <v>0.29073482428115016</v>
      </c>
      <c r="J1564" s="48" t="str">
        <f t="shared" si="100"/>
        <v>entry2</v>
      </c>
      <c r="AA1564" s="15">
        <v>42692</v>
      </c>
      <c r="AB1564">
        <v>31.16</v>
      </c>
      <c r="AC1564" s="15">
        <v>42607</v>
      </c>
      <c r="AD1564">
        <v>9.4199999999999804</v>
      </c>
      <c r="AE1564" s="15">
        <v>42516</v>
      </c>
      <c r="AF1564">
        <v>-1.02999999999999</v>
      </c>
      <c r="AG1564" s="15">
        <v>42907</v>
      </c>
      <c r="AH1564">
        <v>27.729999999999901</v>
      </c>
      <c r="AI1564" s="15">
        <v>43091</v>
      </c>
      <c r="AJ1564">
        <v>11.8699999999999</v>
      </c>
    </row>
    <row r="1565" spans="1:36">
      <c r="A1565" t="s">
        <v>40208</v>
      </c>
      <c r="B1565">
        <v>258</v>
      </c>
      <c r="C1565">
        <v>39</v>
      </c>
      <c r="D1565">
        <v>-30.85</v>
      </c>
      <c r="E1565">
        <v>0.20999999999999899</v>
      </c>
      <c r="F1565">
        <v>-41.81</v>
      </c>
      <c r="G1565" s="12">
        <f t="shared" si="97"/>
        <v>-0.73786175556087064</v>
      </c>
      <c r="H1565" s="12">
        <f t="shared" si="98"/>
        <v>5.0227218368811043E-3</v>
      </c>
      <c r="I1565" s="20">
        <f t="shared" si="99"/>
        <v>0.15116279069767441</v>
      </c>
      <c r="J1565" s="48" t="str">
        <f t="shared" si="100"/>
        <v>entry34</v>
      </c>
      <c r="AA1565" s="15">
        <v>42695</v>
      </c>
      <c r="AB1565">
        <v>31.16</v>
      </c>
      <c r="AC1565" s="15">
        <v>42608</v>
      </c>
      <c r="AD1565">
        <v>9.4199999999999804</v>
      </c>
      <c r="AE1565" s="15">
        <v>42517</v>
      </c>
      <c r="AF1565">
        <v>-1.02999999999999</v>
      </c>
      <c r="AG1565" s="15">
        <v>42908</v>
      </c>
      <c r="AH1565">
        <v>27.729999999999901</v>
      </c>
      <c r="AI1565" s="15">
        <v>43095</v>
      </c>
      <c r="AJ1565">
        <v>12.389999999999899</v>
      </c>
    </row>
    <row r="1566" spans="1:36">
      <c r="A1566" t="s">
        <v>38301</v>
      </c>
      <c r="B1566">
        <v>56</v>
      </c>
      <c r="C1566">
        <v>13</v>
      </c>
      <c r="D1566">
        <v>-14.72</v>
      </c>
      <c r="E1566">
        <v>3.06</v>
      </c>
      <c r="F1566">
        <v>-19.93</v>
      </c>
      <c r="G1566" s="12">
        <f t="shared" si="97"/>
        <v>-0.73858504766683397</v>
      </c>
      <c r="H1566" s="12">
        <f t="shared" si="98"/>
        <v>0.15353738083291521</v>
      </c>
      <c r="I1566" s="20">
        <f t="shared" si="99"/>
        <v>0.23214285714285715</v>
      </c>
      <c r="J1566" s="48" t="str">
        <f t="shared" si="100"/>
        <v>entry12</v>
      </c>
      <c r="AA1566" s="15">
        <v>42696</v>
      </c>
      <c r="AB1566">
        <v>30.68</v>
      </c>
      <c r="AC1566" s="15">
        <v>42611</v>
      </c>
      <c r="AD1566">
        <v>9.3099999999999792</v>
      </c>
      <c r="AE1566" s="15">
        <v>42520</v>
      </c>
      <c r="AF1566">
        <v>-1.02999999999999</v>
      </c>
      <c r="AG1566" s="15">
        <v>42909</v>
      </c>
      <c r="AH1566">
        <v>27.729999999999901</v>
      </c>
      <c r="AI1566" s="15">
        <v>43096</v>
      </c>
      <c r="AJ1566">
        <v>10.889999999999899</v>
      </c>
    </row>
    <row r="1567" spans="1:36">
      <c r="A1567" t="s">
        <v>38612</v>
      </c>
      <c r="B1567">
        <v>59</v>
      </c>
      <c r="C1567">
        <v>12</v>
      </c>
      <c r="D1567">
        <v>-21.300459538113799</v>
      </c>
      <c r="E1567">
        <v>5.1087499570438499</v>
      </c>
      <c r="F1567">
        <v>-28.8392094951577</v>
      </c>
      <c r="G1567" s="12">
        <f t="shared" si="97"/>
        <v>-0.73859373786546723</v>
      </c>
      <c r="H1567" s="12">
        <f t="shared" si="98"/>
        <v>0.17714597752416356</v>
      </c>
      <c r="I1567" s="20">
        <f t="shared" si="99"/>
        <v>0.20338983050847459</v>
      </c>
      <c r="J1567" s="48" t="str">
        <f t="shared" si="100"/>
        <v>entry14</v>
      </c>
      <c r="AA1567" s="15">
        <v>42697</v>
      </c>
      <c r="AB1567">
        <v>30.68</v>
      </c>
      <c r="AC1567" s="15">
        <v>42612</v>
      </c>
      <c r="AD1567">
        <v>8.7299999999999809</v>
      </c>
      <c r="AE1567" s="15">
        <v>42521</v>
      </c>
      <c r="AF1567">
        <v>-1.02999999999999</v>
      </c>
      <c r="AG1567" s="15">
        <v>42912</v>
      </c>
      <c r="AH1567">
        <v>27.729999999999901</v>
      </c>
      <c r="AI1567" s="15">
        <v>43097</v>
      </c>
      <c r="AJ1567">
        <v>10.889999999999899</v>
      </c>
    </row>
    <row r="1568" spans="1:36">
      <c r="A1568" t="s">
        <v>38770</v>
      </c>
      <c r="B1568">
        <v>367</v>
      </c>
      <c r="C1568">
        <v>66</v>
      </c>
      <c r="D1568">
        <v>-148.68</v>
      </c>
      <c r="E1568">
        <v>49.4</v>
      </c>
      <c r="F1568">
        <v>-201.29999999999899</v>
      </c>
      <c r="G1568" s="12">
        <f t="shared" si="97"/>
        <v>-0.73859910581222432</v>
      </c>
      <c r="H1568" s="12">
        <f t="shared" si="98"/>
        <v>0.24540486835568925</v>
      </c>
      <c r="I1568" s="20">
        <f t="shared" si="99"/>
        <v>0.17983651226158037</v>
      </c>
      <c r="J1568" s="48" t="str">
        <f t="shared" si="100"/>
        <v>entry15</v>
      </c>
      <c r="AA1568" s="15">
        <v>42698</v>
      </c>
      <c r="AB1568">
        <v>30.68</v>
      </c>
      <c r="AC1568" s="15">
        <v>42613</v>
      </c>
      <c r="AD1568">
        <v>8.7299999999999809</v>
      </c>
      <c r="AE1568" s="15">
        <v>42522</v>
      </c>
      <c r="AF1568">
        <v>-1.02999999999999</v>
      </c>
      <c r="AG1568" s="15">
        <v>42913</v>
      </c>
      <c r="AH1568">
        <v>27.729999999999901</v>
      </c>
      <c r="AI1568" s="15">
        <v>43102</v>
      </c>
      <c r="AJ1568">
        <v>10.889999999999899</v>
      </c>
    </row>
    <row r="1569" spans="1:36">
      <c r="A1569" t="s">
        <v>40026</v>
      </c>
      <c r="B1569">
        <v>39</v>
      </c>
      <c r="C1569">
        <v>11</v>
      </c>
      <c r="D1569">
        <v>-7.4599999999999902</v>
      </c>
      <c r="E1569">
        <v>0.49</v>
      </c>
      <c r="F1569">
        <v>-10.1</v>
      </c>
      <c r="G1569" s="12">
        <f t="shared" si="97"/>
        <v>-0.73861386138613772</v>
      </c>
      <c r="H1569" s="12">
        <f t="shared" si="98"/>
        <v>4.8514851485148516E-2</v>
      </c>
      <c r="I1569" s="20">
        <f t="shared" si="99"/>
        <v>0.28205128205128205</v>
      </c>
      <c r="J1569" s="48" t="str">
        <f t="shared" si="100"/>
        <v>entry30</v>
      </c>
      <c r="AA1569" s="15">
        <v>42699</v>
      </c>
      <c r="AB1569">
        <v>30.68</v>
      </c>
      <c r="AC1569" s="15">
        <v>42614</v>
      </c>
      <c r="AD1569">
        <v>8.7299999999999809</v>
      </c>
      <c r="AE1569" s="15">
        <v>42523</v>
      </c>
      <c r="AF1569">
        <v>-1.02999999999999</v>
      </c>
      <c r="AG1569" s="15">
        <v>42914</v>
      </c>
      <c r="AH1569">
        <v>27.729999999999901</v>
      </c>
      <c r="AI1569" s="15">
        <v>43103</v>
      </c>
      <c r="AJ1569">
        <v>10.889999999999899</v>
      </c>
    </row>
    <row r="1570" spans="1:36">
      <c r="A1570" t="s">
        <v>39045</v>
      </c>
      <c r="B1570">
        <v>136</v>
      </c>
      <c r="C1570">
        <v>17</v>
      </c>
      <c r="D1570">
        <v>-40.639999999999901</v>
      </c>
      <c r="E1570">
        <v>14.3699999999999</v>
      </c>
      <c r="F1570">
        <v>-55.01</v>
      </c>
      <c r="G1570" s="12">
        <f t="shared" si="97"/>
        <v>-0.73877476822395749</v>
      </c>
      <c r="H1570" s="12">
        <f t="shared" si="98"/>
        <v>0.2612252317760389</v>
      </c>
      <c r="I1570" s="20">
        <f t="shared" si="99"/>
        <v>0.125</v>
      </c>
      <c r="J1570" s="48" t="str">
        <f t="shared" si="100"/>
        <v>entry17</v>
      </c>
      <c r="AA1570" s="15">
        <v>42702</v>
      </c>
      <c r="AB1570">
        <v>30.68</v>
      </c>
      <c r="AC1570" s="15">
        <v>42615</v>
      </c>
      <c r="AD1570">
        <v>8.5799999999999805</v>
      </c>
      <c r="AE1570" s="15">
        <v>42524</v>
      </c>
      <c r="AF1570">
        <v>-1.02999999999999</v>
      </c>
      <c r="AG1570" s="15">
        <v>42915</v>
      </c>
      <c r="AH1570">
        <v>27.729999999999901</v>
      </c>
      <c r="AI1570" s="15">
        <v>43104</v>
      </c>
      <c r="AJ1570">
        <v>10.889999999999899</v>
      </c>
    </row>
    <row r="1571" spans="1:36">
      <c r="A1571" t="s">
        <v>38302</v>
      </c>
      <c r="B1571">
        <v>56</v>
      </c>
      <c r="C1571">
        <v>10</v>
      </c>
      <c r="D1571">
        <v>-14.84</v>
      </c>
      <c r="E1571">
        <v>3.08</v>
      </c>
      <c r="F1571">
        <v>-20.07</v>
      </c>
      <c r="G1571" s="12">
        <f t="shared" si="97"/>
        <v>-0.73941205779770802</v>
      </c>
      <c r="H1571" s="12">
        <f t="shared" si="98"/>
        <v>0.15346287992027902</v>
      </c>
      <c r="I1571" s="20">
        <f t="shared" si="99"/>
        <v>0.17857142857142858</v>
      </c>
      <c r="J1571" s="48" t="str">
        <f t="shared" si="100"/>
        <v>entry12</v>
      </c>
      <c r="AA1571" s="15">
        <v>42703</v>
      </c>
      <c r="AB1571">
        <v>30.72</v>
      </c>
      <c r="AC1571" s="15">
        <v>42618</v>
      </c>
      <c r="AD1571">
        <v>7.7099999999999804</v>
      </c>
      <c r="AE1571" s="15">
        <v>42528</v>
      </c>
      <c r="AF1571">
        <v>-1.02999999999999</v>
      </c>
      <c r="AG1571" s="15">
        <v>42916</v>
      </c>
      <c r="AH1571">
        <v>27.729999999999901</v>
      </c>
      <c r="AI1571" s="15">
        <v>43105</v>
      </c>
      <c r="AJ1571">
        <v>10.889999999999899</v>
      </c>
    </row>
    <row r="1572" spans="1:36">
      <c r="A1572" t="s">
        <v>37999</v>
      </c>
      <c r="B1572">
        <v>313</v>
      </c>
      <c r="C1572">
        <v>57</v>
      </c>
      <c r="D1572">
        <v>-23.9684582204398</v>
      </c>
      <c r="E1572">
        <v>4.54</v>
      </c>
      <c r="F1572">
        <v>-32.3984582204398</v>
      </c>
      <c r="G1572" s="12">
        <f t="shared" si="97"/>
        <v>-0.73980243310832572</v>
      </c>
      <c r="H1572" s="12">
        <f t="shared" si="98"/>
        <v>0.14013012499266919</v>
      </c>
      <c r="I1572" s="20">
        <f t="shared" si="99"/>
        <v>0.18210862619808307</v>
      </c>
      <c r="J1572" s="48" t="str">
        <f t="shared" si="100"/>
        <v>entry2</v>
      </c>
      <c r="AA1572" s="15">
        <v>42704</v>
      </c>
      <c r="AB1572">
        <v>30.45</v>
      </c>
      <c r="AC1572" s="15">
        <v>42619</v>
      </c>
      <c r="AD1572">
        <v>7.7099999999999804</v>
      </c>
      <c r="AE1572" s="15">
        <v>42529</v>
      </c>
      <c r="AF1572">
        <v>-1.02999999999999</v>
      </c>
      <c r="AG1572" s="15">
        <v>42919</v>
      </c>
      <c r="AH1572">
        <v>27.729999999999901</v>
      </c>
      <c r="AI1572" s="15">
        <v>43108</v>
      </c>
      <c r="AJ1572">
        <v>10.889999999999899</v>
      </c>
    </row>
    <row r="1573" spans="1:36">
      <c r="A1573" t="s">
        <v>38266</v>
      </c>
      <c r="B1573">
        <v>56</v>
      </c>
      <c r="C1573">
        <v>18</v>
      </c>
      <c r="D1573">
        <v>-34.869999999999997</v>
      </c>
      <c r="E1573">
        <v>9.2599999999999891</v>
      </c>
      <c r="F1573">
        <v>-47.12</v>
      </c>
      <c r="G1573" s="12">
        <f t="shared" si="97"/>
        <v>-0.74002546689303905</v>
      </c>
      <c r="H1573" s="12">
        <f t="shared" si="98"/>
        <v>0.19651952461799638</v>
      </c>
      <c r="I1573" s="20">
        <f t="shared" si="99"/>
        <v>0.32142857142857145</v>
      </c>
      <c r="J1573" s="48" t="str">
        <f t="shared" si="100"/>
        <v>entry12</v>
      </c>
      <c r="AA1573" s="15">
        <v>42705</v>
      </c>
      <c r="AB1573">
        <v>30.45</v>
      </c>
      <c r="AC1573" s="15">
        <v>42620</v>
      </c>
      <c r="AD1573">
        <v>7.7099999999999804</v>
      </c>
      <c r="AE1573" s="15">
        <v>42530</v>
      </c>
      <c r="AF1573">
        <v>-1.02999999999999</v>
      </c>
      <c r="AG1573" s="15">
        <v>42920</v>
      </c>
      <c r="AH1573">
        <v>27.729999999999901</v>
      </c>
      <c r="AI1573" s="15">
        <v>43109</v>
      </c>
      <c r="AJ1573">
        <v>10.889999999999899</v>
      </c>
    </row>
    <row r="1574" spans="1:36">
      <c r="A1574" t="s">
        <v>38028</v>
      </c>
      <c r="B1574">
        <v>319</v>
      </c>
      <c r="C1574">
        <v>59</v>
      </c>
      <c r="D1574">
        <v>-70.569230089804293</v>
      </c>
      <c r="E1574">
        <v>9.6999999999999993</v>
      </c>
      <c r="F1574">
        <v>-95.009230089804504</v>
      </c>
      <c r="G1574" s="12">
        <f t="shared" si="97"/>
        <v>-0.74276183506698179</v>
      </c>
      <c r="H1574" s="12">
        <f t="shared" si="98"/>
        <v>0.1020953436927273</v>
      </c>
      <c r="I1574" s="20">
        <f t="shared" si="99"/>
        <v>0.18495297805642633</v>
      </c>
      <c r="J1574" s="48" t="str">
        <f t="shared" si="100"/>
        <v>entry2</v>
      </c>
      <c r="AA1574" s="15">
        <v>42706</v>
      </c>
      <c r="AB1574">
        <v>30.45</v>
      </c>
      <c r="AC1574" s="15">
        <v>42621</v>
      </c>
      <c r="AD1574">
        <v>7.7099999999999804</v>
      </c>
      <c r="AE1574" s="15">
        <v>42531</v>
      </c>
      <c r="AF1574">
        <v>-1.02999999999999</v>
      </c>
      <c r="AG1574" s="15">
        <v>42921</v>
      </c>
      <c r="AH1574">
        <v>27.729999999999901</v>
      </c>
      <c r="AI1574" s="15">
        <v>43110</v>
      </c>
      <c r="AJ1574">
        <v>10.889999999999899</v>
      </c>
    </row>
    <row r="1575" spans="1:36">
      <c r="A1575" t="s">
        <v>38417</v>
      </c>
      <c r="B1575">
        <v>134</v>
      </c>
      <c r="C1575">
        <v>34</v>
      </c>
      <c r="D1575">
        <v>-28.224504486056201</v>
      </c>
      <c r="E1575">
        <v>5.8382727364376201</v>
      </c>
      <c r="F1575">
        <v>-37.959209495157701</v>
      </c>
      <c r="G1575" s="12">
        <f t="shared" si="97"/>
        <v>-0.74354826829722798</v>
      </c>
      <c r="H1575" s="12">
        <f t="shared" si="98"/>
        <v>0.15380385456083812</v>
      </c>
      <c r="I1575" s="20">
        <f t="shared" si="99"/>
        <v>0.2537313432835821</v>
      </c>
      <c r="J1575" s="48" t="str">
        <f t="shared" si="100"/>
        <v>entry13</v>
      </c>
      <c r="AA1575" s="15">
        <v>42709</v>
      </c>
      <c r="AB1575">
        <v>30.45</v>
      </c>
      <c r="AC1575" s="15">
        <v>42622</v>
      </c>
      <c r="AD1575">
        <v>7.7099999999999804</v>
      </c>
      <c r="AE1575" s="15">
        <v>42534</v>
      </c>
      <c r="AF1575">
        <v>-1.02999999999999</v>
      </c>
      <c r="AG1575" s="15">
        <v>42922</v>
      </c>
      <c r="AH1575">
        <v>27.729999999999901</v>
      </c>
      <c r="AI1575" s="15">
        <v>43111</v>
      </c>
      <c r="AJ1575">
        <v>10.889999999999899</v>
      </c>
    </row>
    <row r="1576" spans="1:36">
      <c r="A1576" t="s">
        <v>38856</v>
      </c>
      <c r="B1576">
        <v>364</v>
      </c>
      <c r="C1576">
        <v>91</v>
      </c>
      <c r="D1576">
        <v>-53.997146856271002</v>
      </c>
      <c r="E1576">
        <v>0.87</v>
      </c>
      <c r="F1576">
        <v>-72.597785289166794</v>
      </c>
      <c r="G1576" s="12">
        <f t="shared" si="97"/>
        <v>-0.74378504304495052</v>
      </c>
      <c r="H1576" s="12">
        <f t="shared" si="98"/>
        <v>1.1983836649212815E-2</v>
      </c>
      <c r="I1576" s="20">
        <f t="shared" si="99"/>
        <v>0.25</v>
      </c>
      <c r="J1576" s="48" t="str">
        <f t="shared" si="100"/>
        <v>entry15</v>
      </c>
      <c r="AA1576" s="15">
        <v>42710</v>
      </c>
      <c r="AB1576">
        <v>30.45</v>
      </c>
      <c r="AC1576" s="15">
        <v>42625</v>
      </c>
      <c r="AD1576">
        <v>7.7099999999999804</v>
      </c>
      <c r="AE1576" s="15">
        <v>42535</v>
      </c>
      <c r="AF1576">
        <v>-1.02999999999999</v>
      </c>
      <c r="AG1576" s="15">
        <v>42923</v>
      </c>
      <c r="AH1576">
        <v>27.729999999999901</v>
      </c>
      <c r="AI1576" s="15">
        <v>43112</v>
      </c>
      <c r="AJ1576">
        <v>10.889999999999899</v>
      </c>
    </row>
    <row r="1577" spans="1:36">
      <c r="A1577" t="s">
        <v>38013</v>
      </c>
      <c r="B1577">
        <v>313</v>
      </c>
      <c r="C1577">
        <v>143</v>
      </c>
      <c r="D1577">
        <v>-58.219999999999899</v>
      </c>
      <c r="E1577">
        <v>9.5099999999999891</v>
      </c>
      <c r="F1577">
        <v>-78.259999999999906</v>
      </c>
      <c r="G1577" s="12">
        <f t="shared" si="97"/>
        <v>-0.74393048811653428</v>
      </c>
      <c r="H1577" s="12">
        <f t="shared" si="98"/>
        <v>0.12151801686685408</v>
      </c>
      <c r="I1577" s="20">
        <f t="shared" si="99"/>
        <v>0.45686900958466453</v>
      </c>
      <c r="J1577" s="48" t="str">
        <f t="shared" si="100"/>
        <v>entry2</v>
      </c>
      <c r="AA1577" s="15">
        <v>42711</v>
      </c>
      <c r="AB1577">
        <v>30.45</v>
      </c>
      <c r="AC1577" s="15">
        <v>42626</v>
      </c>
      <c r="AD1577">
        <v>7.7099999999999804</v>
      </c>
      <c r="AE1577" s="15">
        <v>42536</v>
      </c>
      <c r="AF1577">
        <v>-1.02999999999999</v>
      </c>
      <c r="AG1577" s="15">
        <v>42926</v>
      </c>
      <c r="AH1577">
        <v>27.729999999999901</v>
      </c>
      <c r="AI1577" s="15">
        <v>43115</v>
      </c>
      <c r="AJ1577">
        <v>10.889999999999899</v>
      </c>
    </row>
    <row r="1578" spans="1:36">
      <c r="A1578" t="s">
        <v>37731</v>
      </c>
      <c r="B1578">
        <v>281</v>
      </c>
      <c r="C1578">
        <v>56</v>
      </c>
      <c r="D1578">
        <v>-127.05</v>
      </c>
      <c r="E1578">
        <v>24.189999999999898</v>
      </c>
      <c r="F1578">
        <v>-170.77</v>
      </c>
      <c r="G1578" s="12">
        <f t="shared" si="97"/>
        <v>-0.7439831352111026</v>
      </c>
      <c r="H1578" s="12">
        <f t="shared" si="98"/>
        <v>0.14165251507876031</v>
      </c>
      <c r="I1578" s="20">
        <f t="shared" si="99"/>
        <v>0.199288256227758</v>
      </c>
      <c r="J1578" s="48" t="str">
        <f t="shared" si="100"/>
        <v>entry1</v>
      </c>
      <c r="AA1578" s="15">
        <v>42712</v>
      </c>
      <c r="AB1578">
        <v>30.45</v>
      </c>
      <c r="AC1578" s="15">
        <v>42632</v>
      </c>
      <c r="AD1578">
        <v>7.7099999999999804</v>
      </c>
      <c r="AE1578" s="15">
        <v>42537</v>
      </c>
      <c r="AF1578">
        <v>-1.02999999999999</v>
      </c>
      <c r="AG1578" s="15">
        <v>42927</v>
      </c>
      <c r="AH1578">
        <v>27.729999999999901</v>
      </c>
      <c r="AI1578" s="15">
        <v>43116</v>
      </c>
      <c r="AJ1578">
        <v>10.889999999999899</v>
      </c>
    </row>
    <row r="1579" spans="1:36">
      <c r="A1579" t="s">
        <v>38661</v>
      </c>
      <c r="B1579">
        <v>59</v>
      </c>
      <c r="C1579">
        <v>13</v>
      </c>
      <c r="D1579">
        <v>-21.5604595381138</v>
      </c>
      <c r="E1579">
        <v>0</v>
      </c>
      <c r="F1579">
        <v>-28.970459538113801</v>
      </c>
      <c r="G1579" s="12">
        <f t="shared" si="97"/>
        <v>-0.74422221400211697</v>
      </c>
      <c r="H1579" s="12">
        <f t="shared" si="98"/>
        <v>0</v>
      </c>
      <c r="I1579" s="20">
        <f t="shared" si="99"/>
        <v>0.22033898305084745</v>
      </c>
      <c r="J1579" s="48" t="str">
        <f t="shared" si="100"/>
        <v>entry14</v>
      </c>
      <c r="AA1579" s="15">
        <v>42713</v>
      </c>
      <c r="AB1579">
        <v>30.45</v>
      </c>
      <c r="AC1579" s="15">
        <v>42633</v>
      </c>
      <c r="AD1579">
        <v>7.7099999999999804</v>
      </c>
      <c r="AE1579" s="15">
        <v>42538</v>
      </c>
      <c r="AF1579">
        <v>-1.02999999999999</v>
      </c>
      <c r="AG1579" s="15">
        <v>42928</v>
      </c>
      <c r="AH1579">
        <v>27.729999999999901</v>
      </c>
      <c r="AI1579" s="15">
        <v>43117</v>
      </c>
      <c r="AJ1579">
        <v>10.889999999999899</v>
      </c>
    </row>
    <row r="1580" spans="1:36">
      <c r="A1580" t="s">
        <v>38283</v>
      </c>
      <c r="B1580">
        <v>56</v>
      </c>
      <c r="C1580">
        <v>6</v>
      </c>
      <c r="D1580">
        <v>-17.55</v>
      </c>
      <c r="E1580">
        <v>3.88</v>
      </c>
      <c r="F1580">
        <v>-23.58</v>
      </c>
      <c r="G1580" s="12">
        <f t="shared" si="97"/>
        <v>-0.74427480916030542</v>
      </c>
      <c r="H1580" s="12">
        <f t="shared" si="98"/>
        <v>0.1645462256149279</v>
      </c>
      <c r="I1580" s="20">
        <f t="shared" si="99"/>
        <v>0.10714285714285714</v>
      </c>
      <c r="J1580" s="48" t="str">
        <f t="shared" si="100"/>
        <v>entry12</v>
      </c>
      <c r="AA1580" s="15">
        <v>42716</v>
      </c>
      <c r="AB1580">
        <v>30.45</v>
      </c>
      <c r="AC1580" s="15">
        <v>42634</v>
      </c>
      <c r="AD1580">
        <v>7.7099999999999804</v>
      </c>
      <c r="AE1580" s="15">
        <v>42541</v>
      </c>
      <c r="AF1580">
        <v>-1.02999999999999</v>
      </c>
      <c r="AG1580" s="15">
        <v>42929</v>
      </c>
      <c r="AH1580">
        <v>27.729999999999901</v>
      </c>
      <c r="AI1580" s="15">
        <v>43118</v>
      </c>
      <c r="AJ1580">
        <v>10.889999999999899</v>
      </c>
    </row>
    <row r="1581" spans="1:36">
      <c r="A1581" t="s">
        <v>38019</v>
      </c>
      <c r="B1581">
        <v>319</v>
      </c>
      <c r="C1581">
        <v>111</v>
      </c>
      <c r="D1581">
        <v>-72.929037387312505</v>
      </c>
      <c r="E1581">
        <v>11.12</v>
      </c>
      <c r="F1581">
        <v>-97.785617321567301</v>
      </c>
      <c r="G1581" s="12">
        <f t="shared" si="97"/>
        <v>-0.74580535854762653</v>
      </c>
      <c r="H1581" s="12">
        <f t="shared" si="98"/>
        <v>0.11371815512941907</v>
      </c>
      <c r="I1581" s="20">
        <f t="shared" si="99"/>
        <v>0.34796238244514105</v>
      </c>
      <c r="J1581" s="48" t="str">
        <f t="shared" si="100"/>
        <v>entry2</v>
      </c>
      <c r="AA1581" s="15">
        <v>42717</v>
      </c>
      <c r="AB1581">
        <v>30.45</v>
      </c>
      <c r="AC1581" s="15">
        <v>42635</v>
      </c>
      <c r="AD1581">
        <v>7.7099999999999804</v>
      </c>
      <c r="AE1581" s="15">
        <v>42542</v>
      </c>
      <c r="AF1581">
        <v>-1.02999999999999</v>
      </c>
      <c r="AG1581" s="15">
        <v>42947</v>
      </c>
      <c r="AH1581">
        <v>27.729999999999901</v>
      </c>
      <c r="AI1581" s="15">
        <v>43119</v>
      </c>
      <c r="AJ1581">
        <v>10.889999999999899</v>
      </c>
    </row>
    <row r="1582" spans="1:36">
      <c r="A1582" t="s">
        <v>40144</v>
      </c>
      <c r="B1582">
        <v>43</v>
      </c>
      <c r="C1582">
        <v>4</v>
      </c>
      <c r="D1582">
        <v>-19.809999999999899</v>
      </c>
      <c r="E1582">
        <v>0</v>
      </c>
      <c r="F1582">
        <v>-26.559999999999899</v>
      </c>
      <c r="G1582" s="12">
        <f t="shared" si="97"/>
        <v>-0.74585843373493876</v>
      </c>
      <c r="H1582" s="12">
        <f t="shared" si="98"/>
        <v>0</v>
      </c>
      <c r="I1582" s="20">
        <f t="shared" si="99"/>
        <v>9.3023255813953487E-2</v>
      </c>
      <c r="J1582" s="48" t="str">
        <f t="shared" si="100"/>
        <v>entry32</v>
      </c>
      <c r="AA1582" s="15">
        <v>42718</v>
      </c>
      <c r="AB1582">
        <v>30.45</v>
      </c>
      <c r="AC1582" s="15">
        <v>42636</v>
      </c>
      <c r="AD1582">
        <v>7.7099999999999804</v>
      </c>
      <c r="AE1582" s="15">
        <v>42543</v>
      </c>
      <c r="AF1582">
        <v>-1.02999999999999</v>
      </c>
      <c r="AG1582" s="15">
        <v>42948</v>
      </c>
      <c r="AH1582">
        <v>27.229999999999901</v>
      </c>
      <c r="AI1582" s="15">
        <v>43122</v>
      </c>
      <c r="AJ1582">
        <v>10.889999999999899</v>
      </c>
    </row>
    <row r="1583" spans="1:36">
      <c r="A1583" t="s">
        <v>38607</v>
      </c>
      <c r="B1583">
        <v>59</v>
      </c>
      <c r="C1583">
        <v>2</v>
      </c>
      <c r="D1583">
        <v>-19.787636533658802</v>
      </c>
      <c r="E1583">
        <v>6.02</v>
      </c>
      <c r="F1583">
        <v>-26.529999999999902</v>
      </c>
      <c r="G1583" s="12">
        <f t="shared" si="97"/>
        <v>-0.74585889685860818</v>
      </c>
      <c r="H1583" s="12">
        <f t="shared" si="98"/>
        <v>0.22691292875989527</v>
      </c>
      <c r="I1583" s="20">
        <f t="shared" si="99"/>
        <v>3.3898305084745763E-2</v>
      </c>
      <c r="J1583" s="48" t="str">
        <f t="shared" si="100"/>
        <v>entry14</v>
      </c>
      <c r="AA1583" s="15">
        <v>42719</v>
      </c>
      <c r="AB1583">
        <v>30.45</v>
      </c>
      <c r="AC1583" s="15">
        <v>42639</v>
      </c>
      <c r="AD1583">
        <v>7.7099999999999804</v>
      </c>
      <c r="AE1583" s="15">
        <v>42544</v>
      </c>
      <c r="AF1583">
        <v>-1.02999999999999</v>
      </c>
      <c r="AG1583" s="15">
        <v>42961</v>
      </c>
      <c r="AH1583">
        <v>27.229999999999901</v>
      </c>
      <c r="AI1583" s="15">
        <v>43123</v>
      </c>
      <c r="AJ1583">
        <v>9.2499999999999698</v>
      </c>
    </row>
    <row r="1584" spans="1:36">
      <c r="A1584" t="s">
        <v>38267</v>
      </c>
      <c r="B1584">
        <v>56</v>
      </c>
      <c r="C1584">
        <v>10</v>
      </c>
      <c r="D1584">
        <v>-36.97</v>
      </c>
      <c r="E1584">
        <v>9.6</v>
      </c>
      <c r="F1584">
        <v>-49.559999999999903</v>
      </c>
      <c r="G1584" s="12">
        <f t="shared" si="97"/>
        <v>-0.74596448748991262</v>
      </c>
      <c r="H1584" s="12">
        <f t="shared" si="98"/>
        <v>0.19370460048426189</v>
      </c>
      <c r="I1584" s="20">
        <f t="shared" si="99"/>
        <v>0.17857142857142858</v>
      </c>
      <c r="J1584" s="48" t="str">
        <f t="shared" si="100"/>
        <v>entry12</v>
      </c>
      <c r="AA1584" s="15">
        <v>42720</v>
      </c>
      <c r="AB1584">
        <v>30.45</v>
      </c>
      <c r="AC1584" s="15">
        <v>42640</v>
      </c>
      <c r="AD1584">
        <v>7.7099999999999804</v>
      </c>
      <c r="AE1584" s="15">
        <v>42545</v>
      </c>
      <c r="AF1584">
        <v>-1.02999999999999</v>
      </c>
      <c r="AG1584" s="15">
        <v>42963</v>
      </c>
      <c r="AH1584">
        <v>26.479999999999901</v>
      </c>
      <c r="AI1584" s="15">
        <v>43124</v>
      </c>
      <c r="AJ1584">
        <v>9.2499999999999698</v>
      </c>
    </row>
    <row r="1585" spans="1:36">
      <c r="A1585" t="s">
        <v>38304</v>
      </c>
      <c r="B1585">
        <v>56</v>
      </c>
      <c r="C1585">
        <v>19</v>
      </c>
      <c r="D1585">
        <v>-15.6099999999999</v>
      </c>
      <c r="E1585">
        <v>3.16</v>
      </c>
      <c r="F1585">
        <v>-20.919999999999899</v>
      </c>
      <c r="G1585" s="12">
        <f t="shared" si="97"/>
        <v>-0.74617590822179614</v>
      </c>
      <c r="H1585" s="12">
        <f t="shared" si="98"/>
        <v>0.15105162523900648</v>
      </c>
      <c r="I1585" s="20">
        <f t="shared" si="99"/>
        <v>0.3392857142857143</v>
      </c>
      <c r="J1585" s="48" t="str">
        <f t="shared" si="100"/>
        <v>entry12</v>
      </c>
      <c r="AA1585" s="15">
        <v>42723</v>
      </c>
      <c r="AB1585">
        <v>30.45</v>
      </c>
      <c r="AC1585" s="15">
        <v>42641</v>
      </c>
      <c r="AD1585">
        <v>7.7099999999999804</v>
      </c>
      <c r="AE1585" s="15">
        <v>42548</v>
      </c>
      <c r="AF1585">
        <v>-1.02999999999999</v>
      </c>
      <c r="AG1585" s="15">
        <v>42968</v>
      </c>
      <c r="AH1585">
        <v>26.479999999999901</v>
      </c>
      <c r="AI1585" s="15">
        <v>43125</v>
      </c>
      <c r="AJ1585">
        <v>9.2499999999999698</v>
      </c>
    </row>
    <row r="1586" spans="1:36">
      <c r="A1586" t="s">
        <v>39051</v>
      </c>
      <c r="B1586">
        <v>127</v>
      </c>
      <c r="C1586">
        <v>26</v>
      </c>
      <c r="D1586">
        <v>-49.557197181237001</v>
      </c>
      <c r="E1586">
        <v>14.8696782942678</v>
      </c>
      <c r="F1586">
        <v>-66.3968754755048</v>
      </c>
      <c r="G1586" s="12">
        <f t="shared" si="97"/>
        <v>-0.7463784526957099</v>
      </c>
      <c r="H1586" s="12">
        <f t="shared" si="98"/>
        <v>0.22395147644791713</v>
      </c>
      <c r="I1586" s="20">
        <f t="shared" si="99"/>
        <v>0.20472440944881889</v>
      </c>
      <c r="J1586" s="48" t="str">
        <f t="shared" si="100"/>
        <v>entry17</v>
      </c>
      <c r="AA1586" s="15">
        <v>42724</v>
      </c>
      <c r="AB1586">
        <v>30.45</v>
      </c>
      <c r="AC1586" s="15">
        <v>42642</v>
      </c>
      <c r="AD1586">
        <v>7.7099999999999804</v>
      </c>
      <c r="AE1586" s="15">
        <v>42549</v>
      </c>
      <c r="AF1586">
        <v>-1.02999999999999</v>
      </c>
      <c r="AG1586" s="15">
        <v>42969</v>
      </c>
      <c r="AH1586">
        <v>26.0199999999999</v>
      </c>
      <c r="AI1586" s="15">
        <v>43126</v>
      </c>
      <c r="AJ1586">
        <v>9.2499999999999698</v>
      </c>
    </row>
    <row r="1587" spans="1:36">
      <c r="A1587" t="s">
        <v>38602</v>
      </c>
      <c r="B1587">
        <v>57</v>
      </c>
      <c r="C1587">
        <v>5</v>
      </c>
      <c r="D1587">
        <v>-24.78</v>
      </c>
      <c r="E1587">
        <v>8.42</v>
      </c>
      <c r="F1587">
        <v>-33.199999999999903</v>
      </c>
      <c r="G1587" s="12">
        <f t="shared" si="97"/>
        <v>-0.74638554216867692</v>
      </c>
      <c r="H1587" s="12">
        <f t="shared" si="98"/>
        <v>0.25361445783132602</v>
      </c>
      <c r="I1587" s="20">
        <f t="shared" si="99"/>
        <v>8.771929824561403E-2</v>
      </c>
      <c r="J1587" s="48" t="str">
        <f t="shared" si="100"/>
        <v>entry14</v>
      </c>
      <c r="AA1587" s="15">
        <v>42725</v>
      </c>
      <c r="AB1587">
        <v>30.45</v>
      </c>
      <c r="AC1587" s="15">
        <v>42643</v>
      </c>
      <c r="AD1587">
        <v>7.7099999999999804</v>
      </c>
      <c r="AE1587" s="15">
        <v>42550</v>
      </c>
      <c r="AF1587">
        <v>-1.02999999999999</v>
      </c>
      <c r="AG1587" s="15">
        <v>42975</v>
      </c>
      <c r="AH1587">
        <v>26.0199999999999</v>
      </c>
      <c r="AI1587" s="15">
        <v>43129</v>
      </c>
      <c r="AJ1587">
        <v>9.2499999999999698</v>
      </c>
    </row>
    <row r="1588" spans="1:36">
      <c r="A1588" t="s">
        <v>38603</v>
      </c>
      <c r="B1588">
        <v>57</v>
      </c>
      <c r="C1588">
        <v>5</v>
      </c>
      <c r="D1588">
        <v>-24.78</v>
      </c>
      <c r="E1588">
        <v>8.42</v>
      </c>
      <c r="F1588">
        <v>-33.199999999999903</v>
      </c>
      <c r="G1588" s="12">
        <f t="shared" si="97"/>
        <v>-0.74638554216867692</v>
      </c>
      <c r="H1588" s="12">
        <f t="shared" si="98"/>
        <v>0.25361445783132602</v>
      </c>
      <c r="I1588" s="20">
        <f t="shared" si="99"/>
        <v>8.771929824561403E-2</v>
      </c>
      <c r="J1588" s="48" t="str">
        <f t="shared" si="100"/>
        <v>entry14</v>
      </c>
      <c r="AA1588" s="15">
        <v>42726</v>
      </c>
      <c r="AB1588">
        <v>30.45</v>
      </c>
      <c r="AC1588" s="15">
        <v>42647</v>
      </c>
      <c r="AD1588">
        <v>7.7099999999999804</v>
      </c>
      <c r="AE1588" s="15">
        <v>42551</v>
      </c>
      <c r="AF1588">
        <v>-1.02999999999999</v>
      </c>
      <c r="AG1588" s="15">
        <v>42976</v>
      </c>
      <c r="AH1588">
        <v>26.249999999999901</v>
      </c>
      <c r="AI1588" s="15">
        <v>43130</v>
      </c>
      <c r="AJ1588">
        <v>9.2499999999999698</v>
      </c>
    </row>
    <row r="1589" spans="1:36">
      <c r="A1589" t="s">
        <v>38274</v>
      </c>
      <c r="B1589">
        <v>56</v>
      </c>
      <c r="C1589">
        <v>18</v>
      </c>
      <c r="D1589">
        <v>-27.93</v>
      </c>
      <c r="E1589">
        <v>6.5</v>
      </c>
      <c r="F1589">
        <v>-37.42</v>
      </c>
      <c r="G1589" s="12">
        <f t="shared" si="97"/>
        <v>-0.74639230358097275</v>
      </c>
      <c r="H1589" s="12">
        <f t="shared" si="98"/>
        <v>0.17370390165686797</v>
      </c>
      <c r="I1589" s="20">
        <f t="shared" si="99"/>
        <v>0.32142857142857145</v>
      </c>
      <c r="J1589" s="48" t="str">
        <f t="shared" si="100"/>
        <v>entry12</v>
      </c>
      <c r="AA1589" s="15">
        <v>42727</v>
      </c>
      <c r="AB1589">
        <v>30.45</v>
      </c>
      <c r="AC1589" s="15">
        <v>42648</v>
      </c>
      <c r="AD1589">
        <v>7.7099999999999804</v>
      </c>
      <c r="AE1589" s="15">
        <v>42552</v>
      </c>
      <c r="AF1589">
        <v>-1.02999999999999</v>
      </c>
      <c r="AG1589" s="15">
        <v>42977</v>
      </c>
      <c r="AH1589">
        <v>25.739999999999899</v>
      </c>
      <c r="AI1589" s="15">
        <v>43131</v>
      </c>
      <c r="AJ1589">
        <v>9.2499999999999698</v>
      </c>
    </row>
    <row r="1590" spans="1:36">
      <c r="A1590" t="s">
        <v>38275</v>
      </c>
      <c r="B1590">
        <v>56</v>
      </c>
      <c r="C1590">
        <v>18</v>
      </c>
      <c r="D1590">
        <v>-27.93</v>
      </c>
      <c r="E1590">
        <v>6.5</v>
      </c>
      <c r="F1590">
        <v>-37.42</v>
      </c>
      <c r="G1590" s="12">
        <f t="shared" si="97"/>
        <v>-0.74639230358097275</v>
      </c>
      <c r="H1590" s="12">
        <f t="shared" si="98"/>
        <v>0.17370390165686797</v>
      </c>
      <c r="I1590" s="20">
        <f t="shared" si="99"/>
        <v>0.32142857142857145</v>
      </c>
      <c r="J1590" s="48" t="str">
        <f t="shared" si="100"/>
        <v>entry12</v>
      </c>
      <c r="AA1590" s="15">
        <v>42730</v>
      </c>
      <c r="AB1590">
        <v>30.45</v>
      </c>
      <c r="AC1590" s="15">
        <v>42649</v>
      </c>
      <c r="AD1590">
        <v>7.7099999999999804</v>
      </c>
      <c r="AE1590" s="15">
        <v>42555</v>
      </c>
      <c r="AF1590">
        <v>-1.02999999999999</v>
      </c>
      <c r="AG1590" s="15">
        <v>42978</v>
      </c>
      <c r="AH1590">
        <v>26.1299999999999</v>
      </c>
      <c r="AI1590" s="15">
        <v>43132</v>
      </c>
      <c r="AJ1590">
        <v>9.2499999999999698</v>
      </c>
    </row>
    <row r="1591" spans="1:36">
      <c r="A1591" t="s">
        <v>39128</v>
      </c>
      <c r="B1591">
        <v>127</v>
      </c>
      <c r="C1591">
        <v>48</v>
      </c>
      <c r="D1591">
        <v>-12.1128876933642</v>
      </c>
      <c r="E1591">
        <v>1.21</v>
      </c>
      <c r="F1591">
        <v>-16.2228876933642</v>
      </c>
      <c r="G1591" s="12">
        <f t="shared" si="97"/>
        <v>-0.74665422841574924</v>
      </c>
      <c r="H1591" s="12">
        <f t="shared" si="98"/>
        <v>7.4585981415314709E-2</v>
      </c>
      <c r="I1591" s="20">
        <f t="shared" si="99"/>
        <v>0.37795275590551181</v>
      </c>
      <c r="J1591" s="48" t="str">
        <f t="shared" si="100"/>
        <v>entry17</v>
      </c>
      <c r="AA1591" s="15">
        <v>42731</v>
      </c>
      <c r="AB1591">
        <v>30.45</v>
      </c>
      <c r="AC1591" s="15">
        <v>42650</v>
      </c>
      <c r="AD1591">
        <v>7.7099999999999804</v>
      </c>
      <c r="AE1591" s="15">
        <v>42556</v>
      </c>
      <c r="AF1591">
        <v>-1.02999999999999</v>
      </c>
      <c r="AG1591" s="15">
        <v>42979</v>
      </c>
      <c r="AH1591">
        <v>26.049999999999901</v>
      </c>
      <c r="AI1591" s="15">
        <v>43133</v>
      </c>
      <c r="AJ1591">
        <v>9.2499999999999698</v>
      </c>
    </row>
    <row r="1592" spans="1:36">
      <c r="A1592" t="s">
        <v>38662</v>
      </c>
      <c r="B1592">
        <v>59</v>
      </c>
      <c r="C1592">
        <v>10</v>
      </c>
      <c r="D1592">
        <v>-12.5476365336588</v>
      </c>
      <c r="E1592">
        <v>0</v>
      </c>
      <c r="F1592">
        <v>-16.799999999999901</v>
      </c>
      <c r="G1592" s="12">
        <f t="shared" si="97"/>
        <v>-0.74688312700350434</v>
      </c>
      <c r="H1592" s="12">
        <f t="shared" si="98"/>
        <v>0</v>
      </c>
      <c r="I1592" s="20">
        <f t="shared" si="99"/>
        <v>0.16949152542372881</v>
      </c>
      <c r="J1592" s="48" t="str">
        <f t="shared" si="100"/>
        <v>entry14</v>
      </c>
      <c r="AA1592" s="15">
        <v>42732</v>
      </c>
      <c r="AB1592">
        <v>30.45</v>
      </c>
      <c r="AC1592" s="15">
        <v>42653</v>
      </c>
      <c r="AD1592">
        <v>7.7099999999999804</v>
      </c>
      <c r="AE1592" s="15">
        <v>42557</v>
      </c>
      <c r="AF1592">
        <v>-1.02999999999999</v>
      </c>
      <c r="AG1592" s="15">
        <v>42982</v>
      </c>
      <c r="AH1592">
        <v>26.969999999999899</v>
      </c>
      <c r="AI1592" s="15">
        <v>43136</v>
      </c>
      <c r="AJ1592">
        <v>11.0999999999999</v>
      </c>
    </row>
    <row r="1593" spans="1:36">
      <c r="A1593" t="s">
        <v>38408</v>
      </c>
      <c r="B1593">
        <v>134</v>
      </c>
      <c r="C1593">
        <v>34</v>
      </c>
      <c r="D1593">
        <v>-59.785080930888498</v>
      </c>
      <c r="E1593">
        <v>20.259063241279801</v>
      </c>
      <c r="F1593">
        <v>-80.044144172168401</v>
      </c>
      <c r="G1593" s="12">
        <f t="shared" si="97"/>
        <v>-0.7469013698528113</v>
      </c>
      <c r="H1593" s="12">
        <f t="shared" si="98"/>
        <v>0.25309863014718748</v>
      </c>
      <c r="I1593" s="20">
        <f t="shared" si="99"/>
        <v>0.2537313432835821</v>
      </c>
      <c r="J1593" s="48" t="str">
        <f t="shared" si="100"/>
        <v>entry13</v>
      </c>
      <c r="AA1593" s="15">
        <v>42733</v>
      </c>
      <c r="AB1593">
        <v>30.45</v>
      </c>
      <c r="AC1593" s="15">
        <v>42654</v>
      </c>
      <c r="AD1593">
        <v>7.7099999999999804</v>
      </c>
      <c r="AE1593" s="15">
        <v>42558</v>
      </c>
      <c r="AF1593">
        <v>-1.02999999999999</v>
      </c>
      <c r="AG1593" s="15">
        <v>42983</v>
      </c>
      <c r="AH1593">
        <v>27.259999999999899</v>
      </c>
      <c r="AI1593" s="15">
        <v>43137</v>
      </c>
      <c r="AJ1593">
        <v>15.5299999999999</v>
      </c>
    </row>
    <row r="1594" spans="1:36">
      <c r="A1594" t="s">
        <v>37941</v>
      </c>
      <c r="B1594">
        <v>281</v>
      </c>
      <c r="C1594">
        <v>54</v>
      </c>
      <c r="D1594">
        <v>-33.498726194753303</v>
      </c>
      <c r="E1594">
        <v>5.59</v>
      </c>
      <c r="F1594">
        <v>-44.818726194753303</v>
      </c>
      <c r="G1594" s="12">
        <f t="shared" si="97"/>
        <v>-0.74742700292706721</v>
      </c>
      <c r="H1594" s="12">
        <f t="shared" si="98"/>
        <v>0.12472465138142173</v>
      </c>
      <c r="I1594" s="20">
        <f t="shared" si="99"/>
        <v>0.19217081850533807</v>
      </c>
      <c r="J1594" s="48" t="str">
        <f t="shared" si="100"/>
        <v>entry1</v>
      </c>
      <c r="AA1594" s="15">
        <v>42737</v>
      </c>
      <c r="AB1594">
        <v>30.45</v>
      </c>
      <c r="AC1594" s="15">
        <v>42655</v>
      </c>
      <c r="AD1594">
        <v>7.7099999999999804</v>
      </c>
      <c r="AE1594" s="15">
        <v>42559</v>
      </c>
      <c r="AF1594">
        <v>-1.02999999999999</v>
      </c>
      <c r="AG1594" s="15">
        <v>42984</v>
      </c>
      <c r="AH1594">
        <v>27.249999999999901</v>
      </c>
      <c r="AI1594" s="15">
        <v>43138</v>
      </c>
      <c r="AJ1594">
        <v>15.5299999999999</v>
      </c>
    </row>
    <row r="1595" spans="1:36">
      <c r="A1595" t="s">
        <v>38767</v>
      </c>
      <c r="B1595">
        <v>367</v>
      </c>
      <c r="C1595">
        <v>53</v>
      </c>
      <c r="D1595">
        <v>-145.44999999999999</v>
      </c>
      <c r="E1595">
        <v>49.15</v>
      </c>
      <c r="F1595">
        <v>-194.6</v>
      </c>
      <c r="G1595" s="12">
        <f t="shared" si="97"/>
        <v>-0.74743062692702977</v>
      </c>
      <c r="H1595" s="12">
        <f t="shared" si="98"/>
        <v>0.25256937307297017</v>
      </c>
      <c r="I1595" s="20">
        <f t="shared" si="99"/>
        <v>0.1444141689373297</v>
      </c>
      <c r="J1595" s="48" t="str">
        <f t="shared" si="100"/>
        <v>entry15</v>
      </c>
      <c r="AA1595" s="15">
        <v>42738</v>
      </c>
      <c r="AB1595">
        <v>30.45</v>
      </c>
      <c r="AC1595" s="15">
        <v>42656</v>
      </c>
      <c r="AD1595">
        <v>7.7099999999999804</v>
      </c>
      <c r="AE1595" s="15">
        <v>42562</v>
      </c>
      <c r="AF1595">
        <v>-1.02999999999999</v>
      </c>
      <c r="AG1595" s="15">
        <v>42985</v>
      </c>
      <c r="AH1595">
        <v>25.279999999999902</v>
      </c>
      <c r="AI1595" s="15">
        <v>43139</v>
      </c>
      <c r="AJ1595">
        <v>15.5299999999999</v>
      </c>
    </row>
    <row r="1596" spans="1:36">
      <c r="A1596" t="s">
        <v>37775</v>
      </c>
      <c r="B1596">
        <v>56</v>
      </c>
      <c r="C1596">
        <v>18</v>
      </c>
      <c r="D1596">
        <v>-36.51</v>
      </c>
      <c r="E1596">
        <v>9.2599999999999891</v>
      </c>
      <c r="F1596">
        <v>-48.76</v>
      </c>
      <c r="G1596" s="12">
        <f t="shared" si="97"/>
        <v>-0.74876948318293679</v>
      </c>
      <c r="H1596" s="12">
        <f t="shared" si="98"/>
        <v>0.18990976210008181</v>
      </c>
      <c r="I1596" s="20">
        <f t="shared" si="99"/>
        <v>0.32142857142857145</v>
      </c>
      <c r="J1596" s="48" t="str">
        <f t="shared" si="100"/>
        <v>entry12</v>
      </c>
      <c r="AA1596" s="15">
        <v>42739</v>
      </c>
      <c r="AB1596">
        <v>30.45</v>
      </c>
      <c r="AC1596" s="15">
        <v>42657</v>
      </c>
      <c r="AD1596">
        <v>7.7099999999999804</v>
      </c>
      <c r="AE1596" s="15">
        <v>42563</v>
      </c>
      <c r="AF1596">
        <v>-1.02999999999999</v>
      </c>
      <c r="AG1596" s="15">
        <v>42986</v>
      </c>
      <c r="AH1596">
        <v>25.299999999999901</v>
      </c>
      <c r="AI1596" s="15">
        <v>43140</v>
      </c>
      <c r="AJ1596">
        <v>15.5299999999999</v>
      </c>
    </row>
    <row r="1597" spans="1:36">
      <c r="A1597" t="s">
        <v>38276</v>
      </c>
      <c r="B1597">
        <v>56</v>
      </c>
      <c r="C1597">
        <v>17</v>
      </c>
      <c r="D1597">
        <v>-28.44</v>
      </c>
      <c r="E1597">
        <v>6.5</v>
      </c>
      <c r="F1597">
        <v>-37.93</v>
      </c>
      <c r="G1597" s="12">
        <f t="shared" si="97"/>
        <v>-0.74980226733456368</v>
      </c>
      <c r="H1597" s="12">
        <f t="shared" si="98"/>
        <v>0.17136831004481939</v>
      </c>
      <c r="I1597" s="20">
        <f t="shared" si="99"/>
        <v>0.30357142857142855</v>
      </c>
      <c r="J1597" s="48" t="str">
        <f t="shared" si="100"/>
        <v>entry12</v>
      </c>
      <c r="AA1597" s="15">
        <v>42740</v>
      </c>
      <c r="AB1597">
        <v>30.45</v>
      </c>
      <c r="AC1597" s="15">
        <v>42660</v>
      </c>
      <c r="AD1597">
        <v>7.7099999999999804</v>
      </c>
      <c r="AE1597" s="15">
        <v>42564</v>
      </c>
      <c r="AF1597">
        <v>-1.02999999999999</v>
      </c>
      <c r="AG1597" s="15">
        <v>42989</v>
      </c>
      <c r="AH1597">
        <v>24.529999999999902</v>
      </c>
      <c r="AI1597" s="15">
        <v>43143</v>
      </c>
      <c r="AJ1597">
        <v>15.5299999999999</v>
      </c>
    </row>
    <row r="1598" spans="1:36">
      <c r="A1598" t="s">
        <v>38604</v>
      </c>
      <c r="B1598">
        <v>59</v>
      </c>
      <c r="C1598">
        <v>8</v>
      </c>
      <c r="D1598">
        <v>-24.8104595381138</v>
      </c>
      <c r="E1598">
        <v>8.2687499570438696</v>
      </c>
      <c r="F1598">
        <v>-33.079209495157698</v>
      </c>
      <c r="G1598" s="12">
        <f t="shared" si="97"/>
        <v>-0.75003181505125394</v>
      </c>
      <c r="H1598" s="12">
        <f t="shared" si="98"/>
        <v>0.24996818494874526</v>
      </c>
      <c r="I1598" s="20">
        <f t="shared" si="99"/>
        <v>0.13559322033898305</v>
      </c>
      <c r="J1598" s="48" t="str">
        <f t="shared" si="100"/>
        <v>entry14</v>
      </c>
      <c r="AA1598" s="15">
        <v>42741</v>
      </c>
      <c r="AB1598">
        <v>30.45</v>
      </c>
      <c r="AC1598" s="15">
        <v>42661</v>
      </c>
      <c r="AD1598">
        <v>7.7099999999999804</v>
      </c>
      <c r="AE1598" s="15">
        <v>42565</v>
      </c>
      <c r="AF1598">
        <v>-1.02999999999999</v>
      </c>
      <c r="AG1598" s="15">
        <v>42990</v>
      </c>
      <c r="AH1598">
        <v>24.529999999999902</v>
      </c>
      <c r="AI1598" s="15">
        <v>43144</v>
      </c>
      <c r="AJ1598">
        <v>15.5299999999999</v>
      </c>
    </row>
    <row r="1599" spans="1:36">
      <c r="A1599" t="s">
        <v>39130</v>
      </c>
      <c r="B1599">
        <v>127</v>
      </c>
      <c r="C1599">
        <v>47</v>
      </c>
      <c r="D1599">
        <v>-12.352887693364201</v>
      </c>
      <c r="E1599">
        <v>1.21</v>
      </c>
      <c r="F1599">
        <v>-16.462887693364198</v>
      </c>
      <c r="G1599" s="12">
        <f t="shared" si="97"/>
        <v>-0.75034756498663102</v>
      </c>
      <c r="H1599" s="12">
        <f t="shared" si="98"/>
        <v>7.3498648750894555E-2</v>
      </c>
      <c r="I1599" s="20">
        <f t="shared" si="99"/>
        <v>0.37007874015748032</v>
      </c>
      <c r="J1599" s="48" t="str">
        <f t="shared" si="100"/>
        <v>entry17</v>
      </c>
      <c r="AA1599" s="15">
        <v>42744</v>
      </c>
      <c r="AB1599">
        <v>30.45</v>
      </c>
      <c r="AC1599" s="15">
        <v>42662</v>
      </c>
      <c r="AD1599">
        <v>7.7099999999999804</v>
      </c>
      <c r="AE1599" s="15">
        <v>42566</v>
      </c>
      <c r="AF1599">
        <v>-1.02999999999999</v>
      </c>
      <c r="AG1599" s="15">
        <v>42991</v>
      </c>
      <c r="AH1599">
        <v>24.529999999999902</v>
      </c>
      <c r="AI1599" s="15">
        <v>43145</v>
      </c>
      <c r="AJ1599">
        <v>15.5299999999999</v>
      </c>
    </row>
    <row r="1600" spans="1:36">
      <c r="A1600" t="s">
        <v>40287</v>
      </c>
      <c r="B1600">
        <v>96</v>
      </c>
      <c r="C1600">
        <v>12</v>
      </c>
      <c r="D1600">
        <v>-20.599999999999898</v>
      </c>
      <c r="E1600">
        <v>4.96999999999999</v>
      </c>
      <c r="F1600">
        <v>-27.44</v>
      </c>
      <c r="G1600" s="12">
        <f t="shared" si="97"/>
        <v>-0.75072886297375718</v>
      </c>
      <c r="H1600" s="12">
        <f t="shared" si="98"/>
        <v>0.18112244897959145</v>
      </c>
      <c r="I1600" s="20">
        <f t="shared" si="99"/>
        <v>0.125</v>
      </c>
      <c r="J1600" s="48" t="str">
        <f t="shared" si="100"/>
        <v>entry35</v>
      </c>
      <c r="AA1600" s="15">
        <v>42745</v>
      </c>
      <c r="AB1600">
        <v>30.45</v>
      </c>
      <c r="AC1600" s="15">
        <v>42663</v>
      </c>
      <c r="AD1600">
        <v>7.7099999999999804</v>
      </c>
      <c r="AE1600" s="15">
        <v>42569</v>
      </c>
      <c r="AF1600">
        <v>-1.02999999999999</v>
      </c>
      <c r="AG1600" s="15">
        <v>42992</v>
      </c>
      <c r="AH1600">
        <v>24.529999999999902</v>
      </c>
      <c r="AI1600" s="15">
        <v>43150</v>
      </c>
      <c r="AJ1600">
        <v>15.5299999999999</v>
      </c>
    </row>
    <row r="1601" spans="1:36">
      <c r="A1601" t="s">
        <v>40281</v>
      </c>
      <c r="B1601">
        <v>96</v>
      </c>
      <c r="C1601">
        <v>11</v>
      </c>
      <c r="D1601">
        <v>-20.739999999999899</v>
      </c>
      <c r="E1601">
        <v>4.8299999999999903</v>
      </c>
      <c r="F1601">
        <v>-27.58</v>
      </c>
      <c r="G1601" s="12">
        <f t="shared" si="97"/>
        <v>-0.75199419869470274</v>
      </c>
      <c r="H1601" s="12">
        <f t="shared" si="98"/>
        <v>0.17512690355329916</v>
      </c>
      <c r="I1601" s="20">
        <f t="shared" si="99"/>
        <v>0.11458333333333333</v>
      </c>
      <c r="J1601" s="48" t="str">
        <f t="shared" si="100"/>
        <v>entry35</v>
      </c>
      <c r="AA1601" s="15">
        <v>42746</v>
      </c>
      <c r="AB1601">
        <v>30.45</v>
      </c>
      <c r="AC1601" s="15">
        <v>42664</v>
      </c>
      <c r="AD1601">
        <v>7.7099999999999804</v>
      </c>
      <c r="AE1601" s="15">
        <v>42570</v>
      </c>
      <c r="AF1601">
        <v>-1.02999999999999</v>
      </c>
      <c r="AG1601" s="15">
        <v>42993</v>
      </c>
      <c r="AH1601">
        <v>24.529999999999902</v>
      </c>
      <c r="AI1601" s="15">
        <v>43151</v>
      </c>
      <c r="AJ1601">
        <v>15.5299999999999</v>
      </c>
    </row>
    <row r="1602" spans="1:36">
      <c r="A1602" t="s">
        <v>37916</v>
      </c>
      <c r="B1602">
        <v>286</v>
      </c>
      <c r="C1602">
        <v>72</v>
      </c>
      <c r="D1602">
        <v>-53.640834686575502</v>
      </c>
      <c r="E1602">
        <v>14.86</v>
      </c>
      <c r="F1602">
        <v>-71.245236693161502</v>
      </c>
      <c r="G1602" s="12">
        <f t="shared" ref="G1602:G1665" si="101">D1602/ABS(F1602)</f>
        <v>-0.75290415438712743</v>
      </c>
      <c r="H1602" s="12">
        <f t="shared" ref="H1602:H1665" si="102">E1602/ABS(F1602)</f>
        <v>0.20857534748602136</v>
      </c>
      <c r="I1602" s="20">
        <f t="shared" ref="I1602:I1665" si="103">C1602/B1602</f>
        <v>0.25174825174825177</v>
      </c>
      <c r="J1602" s="48" t="str">
        <f t="shared" ref="J1602:J1665" si="104">LEFT(A1602,FIND("_",A1602,6)-1)</f>
        <v>entry1</v>
      </c>
      <c r="AA1602" s="15">
        <v>42747</v>
      </c>
      <c r="AB1602">
        <v>30.45</v>
      </c>
      <c r="AC1602" s="15">
        <v>42667</v>
      </c>
      <c r="AD1602">
        <v>7.7099999999999804</v>
      </c>
      <c r="AE1602" s="15">
        <v>42571</v>
      </c>
      <c r="AF1602">
        <v>-1.02999999999999</v>
      </c>
      <c r="AG1602" s="15">
        <v>42996</v>
      </c>
      <c r="AH1602">
        <v>24.529999999999902</v>
      </c>
      <c r="AI1602" s="15">
        <v>43152</v>
      </c>
      <c r="AJ1602">
        <v>15.5299999999999</v>
      </c>
    </row>
    <row r="1603" spans="1:36">
      <c r="A1603" t="s">
        <v>38799</v>
      </c>
      <c r="B1603">
        <v>364</v>
      </c>
      <c r="C1603">
        <v>54</v>
      </c>
      <c r="D1603">
        <v>-274.20133850065099</v>
      </c>
      <c r="E1603">
        <v>36.959999999999901</v>
      </c>
      <c r="F1603">
        <v>-363.80625777737703</v>
      </c>
      <c r="G1603" s="12">
        <f t="shared" si="101"/>
        <v>-0.75370154481631335</v>
      </c>
      <c r="H1603" s="12">
        <f t="shared" si="102"/>
        <v>0.10159253506468471</v>
      </c>
      <c r="I1603" s="20">
        <f t="shared" si="103"/>
        <v>0.14835164835164835</v>
      </c>
      <c r="J1603" s="48" t="str">
        <f t="shared" si="104"/>
        <v>entry15</v>
      </c>
      <c r="AA1603" s="15">
        <v>42748</v>
      </c>
      <c r="AB1603">
        <v>30.45</v>
      </c>
      <c r="AC1603" s="15">
        <v>42668</v>
      </c>
      <c r="AD1603">
        <v>7.7099999999999804</v>
      </c>
      <c r="AE1603" s="15">
        <v>42572</v>
      </c>
      <c r="AF1603">
        <v>-1.02999999999999</v>
      </c>
      <c r="AG1603" s="15">
        <v>42997</v>
      </c>
      <c r="AH1603">
        <v>24.529999999999902</v>
      </c>
      <c r="AI1603" s="15">
        <v>43153</v>
      </c>
      <c r="AJ1603">
        <v>15.5299999999999</v>
      </c>
    </row>
    <row r="1604" spans="1:36">
      <c r="A1604" t="s">
        <v>37925</v>
      </c>
      <c r="B1604">
        <v>281</v>
      </c>
      <c r="C1604">
        <v>48</v>
      </c>
      <c r="D1604">
        <v>-28.3984582204398</v>
      </c>
      <c r="E1604">
        <v>7.0499999999999901</v>
      </c>
      <c r="F1604">
        <v>-37.668458220439803</v>
      </c>
      <c r="G1604" s="12">
        <f t="shared" si="101"/>
        <v>-0.75390551039410791</v>
      </c>
      <c r="H1604" s="12">
        <f t="shared" si="102"/>
        <v>0.18715923966791112</v>
      </c>
      <c r="I1604" s="20">
        <f t="shared" si="103"/>
        <v>0.1708185053380783</v>
      </c>
      <c r="J1604" s="48" t="str">
        <f t="shared" si="104"/>
        <v>entry1</v>
      </c>
      <c r="AA1604" s="15">
        <v>42751</v>
      </c>
      <c r="AB1604">
        <v>30.45</v>
      </c>
      <c r="AC1604" s="15">
        <v>42669</v>
      </c>
      <c r="AD1604">
        <v>7.7099999999999804</v>
      </c>
      <c r="AE1604" s="15">
        <v>42573</v>
      </c>
      <c r="AF1604">
        <v>-1.02999999999999</v>
      </c>
      <c r="AG1604" s="15">
        <v>42998</v>
      </c>
      <c r="AH1604">
        <v>24.529999999999902</v>
      </c>
      <c r="AI1604" s="15">
        <v>43154</v>
      </c>
      <c r="AJ1604">
        <v>15.5299999999999</v>
      </c>
    </row>
    <row r="1605" spans="1:36">
      <c r="A1605" t="s">
        <v>38306</v>
      </c>
      <c r="B1605">
        <v>56</v>
      </c>
      <c r="C1605">
        <v>17</v>
      </c>
      <c r="D1605">
        <v>-16.920000000000002</v>
      </c>
      <c r="E1605">
        <v>3.37</v>
      </c>
      <c r="F1605">
        <v>-22.439999999999898</v>
      </c>
      <c r="G1605" s="12">
        <f t="shared" si="101"/>
        <v>-0.75401069518716923</v>
      </c>
      <c r="H1605" s="12">
        <f t="shared" si="102"/>
        <v>0.15017825311943028</v>
      </c>
      <c r="I1605" s="20">
        <f t="shared" si="103"/>
        <v>0.30357142857142855</v>
      </c>
      <c r="J1605" s="48" t="str">
        <f t="shared" si="104"/>
        <v>entry12</v>
      </c>
      <c r="AA1605" s="15">
        <v>42752</v>
      </c>
      <c r="AB1605">
        <v>30.45</v>
      </c>
      <c r="AC1605" s="15">
        <v>42670</v>
      </c>
      <c r="AD1605">
        <v>7.7099999999999804</v>
      </c>
      <c r="AE1605" s="15">
        <v>42576</v>
      </c>
      <c r="AF1605">
        <v>-1.02999999999999</v>
      </c>
      <c r="AG1605" s="15">
        <v>42999</v>
      </c>
      <c r="AH1605">
        <v>24.529999999999902</v>
      </c>
      <c r="AI1605" s="15">
        <v>43157</v>
      </c>
      <c r="AJ1605">
        <v>15.5299999999999</v>
      </c>
    </row>
    <row r="1606" spans="1:36">
      <c r="A1606" t="s">
        <v>37914</v>
      </c>
      <c r="B1606">
        <v>281</v>
      </c>
      <c r="C1606">
        <v>65</v>
      </c>
      <c r="D1606">
        <v>-57.199999999999903</v>
      </c>
      <c r="E1606">
        <v>16.23</v>
      </c>
      <c r="F1606">
        <v>-75.8599999999999</v>
      </c>
      <c r="G1606" s="12">
        <f t="shared" si="101"/>
        <v>-0.75402056419720509</v>
      </c>
      <c r="H1606" s="12">
        <f t="shared" si="102"/>
        <v>0.21394674400210945</v>
      </c>
      <c r="I1606" s="20">
        <f t="shared" si="103"/>
        <v>0.23131672597864769</v>
      </c>
      <c r="J1606" s="48" t="str">
        <f t="shared" si="104"/>
        <v>entry1</v>
      </c>
      <c r="AA1606" s="15">
        <v>42753</v>
      </c>
      <c r="AB1606">
        <v>30.45</v>
      </c>
      <c r="AC1606" s="15">
        <v>42671</v>
      </c>
      <c r="AD1606">
        <v>7.7099999999999804</v>
      </c>
      <c r="AE1606" s="15">
        <v>42577</v>
      </c>
      <c r="AF1606">
        <v>-1.02999999999999</v>
      </c>
      <c r="AG1606" s="15">
        <v>43000</v>
      </c>
      <c r="AH1606">
        <v>24.529999999999902</v>
      </c>
      <c r="AI1606" s="15">
        <v>43158</v>
      </c>
      <c r="AJ1606">
        <v>15.5299999999999</v>
      </c>
    </row>
    <row r="1607" spans="1:36">
      <c r="A1607" t="s">
        <v>37770</v>
      </c>
      <c r="B1607">
        <v>56</v>
      </c>
      <c r="C1607">
        <v>5</v>
      </c>
      <c r="D1607">
        <v>-18.510000000000002</v>
      </c>
      <c r="E1607">
        <v>3.88</v>
      </c>
      <c r="F1607">
        <v>-24.5399999999999</v>
      </c>
      <c r="G1607" s="12">
        <f t="shared" si="101"/>
        <v>-0.75427872860636014</v>
      </c>
      <c r="H1607" s="12">
        <f t="shared" si="102"/>
        <v>0.15810920945395338</v>
      </c>
      <c r="I1607" s="20">
        <f t="shared" si="103"/>
        <v>8.9285714285714288E-2</v>
      </c>
      <c r="J1607" s="48" t="str">
        <f t="shared" si="104"/>
        <v>entry12</v>
      </c>
      <c r="AA1607" s="15">
        <v>42754</v>
      </c>
      <c r="AB1607">
        <v>30.45</v>
      </c>
      <c r="AC1607" s="15">
        <v>42674</v>
      </c>
      <c r="AD1607">
        <v>7.7099999999999804</v>
      </c>
      <c r="AE1607" s="15">
        <v>42578</v>
      </c>
      <c r="AF1607">
        <v>-1.02999999999999</v>
      </c>
      <c r="AG1607" s="15">
        <v>43003</v>
      </c>
      <c r="AH1607">
        <v>24.529999999999902</v>
      </c>
      <c r="AI1607" s="15">
        <v>43159</v>
      </c>
      <c r="AJ1607">
        <v>15.5299999999999</v>
      </c>
    </row>
    <row r="1608" spans="1:36">
      <c r="A1608" t="s">
        <v>38292</v>
      </c>
      <c r="B1608">
        <v>56</v>
      </c>
      <c r="C1608">
        <v>5</v>
      </c>
      <c r="D1608">
        <v>-18.510000000000002</v>
      </c>
      <c r="E1608">
        <v>3.88</v>
      </c>
      <c r="F1608">
        <v>-24.5399999999999</v>
      </c>
      <c r="G1608" s="12">
        <f t="shared" si="101"/>
        <v>-0.75427872860636014</v>
      </c>
      <c r="H1608" s="12">
        <f t="shared" si="102"/>
        <v>0.15810920945395338</v>
      </c>
      <c r="I1608" s="20">
        <f t="shared" si="103"/>
        <v>8.9285714285714288E-2</v>
      </c>
      <c r="J1608" s="48" t="str">
        <f t="shared" si="104"/>
        <v>entry12</v>
      </c>
      <c r="AA1608" s="15">
        <v>42755</v>
      </c>
      <c r="AB1608">
        <v>30.45</v>
      </c>
      <c r="AC1608" s="15">
        <v>42675</v>
      </c>
      <c r="AD1608">
        <v>7.7099999999999804</v>
      </c>
      <c r="AE1608" s="15">
        <v>42579</v>
      </c>
      <c r="AF1608">
        <v>-1.02999999999999</v>
      </c>
      <c r="AG1608" s="15">
        <v>43004</v>
      </c>
      <c r="AH1608">
        <v>24.529999999999902</v>
      </c>
      <c r="AI1608" s="15">
        <v>43161</v>
      </c>
      <c r="AJ1608">
        <v>15.5299999999999</v>
      </c>
    </row>
    <row r="1609" spans="1:36">
      <c r="A1609" t="s">
        <v>39105</v>
      </c>
      <c r="B1609">
        <v>127</v>
      </c>
      <c r="C1609">
        <v>40</v>
      </c>
      <c r="D1609">
        <v>-30.107197181237101</v>
      </c>
      <c r="E1609">
        <v>4.2696782942677798</v>
      </c>
      <c r="F1609">
        <v>-39.8968754755048</v>
      </c>
      <c r="G1609" s="12">
        <f t="shared" si="101"/>
        <v>-0.75462543927084724</v>
      </c>
      <c r="H1609" s="12">
        <f t="shared" si="102"/>
        <v>0.10701786150870897</v>
      </c>
      <c r="I1609" s="20">
        <f t="shared" si="103"/>
        <v>0.31496062992125984</v>
      </c>
      <c r="J1609" s="48" t="str">
        <f t="shared" si="104"/>
        <v>entry17</v>
      </c>
      <c r="AA1609" s="15">
        <v>42758</v>
      </c>
      <c r="AB1609">
        <v>30.45</v>
      </c>
      <c r="AC1609" s="15">
        <v>42676</v>
      </c>
      <c r="AD1609">
        <v>7.7099999999999804</v>
      </c>
      <c r="AE1609" s="15">
        <v>42580</v>
      </c>
      <c r="AF1609">
        <v>-1.02999999999999</v>
      </c>
      <c r="AG1609" s="15">
        <v>43005</v>
      </c>
      <c r="AH1609">
        <v>24.529999999999902</v>
      </c>
      <c r="AI1609" s="15">
        <v>43164</v>
      </c>
      <c r="AJ1609">
        <v>15.5299999999999</v>
      </c>
    </row>
    <row r="1610" spans="1:36">
      <c r="A1610" t="s">
        <v>38026</v>
      </c>
      <c r="B1610">
        <v>319</v>
      </c>
      <c r="C1610">
        <v>65</v>
      </c>
      <c r="D1610">
        <v>-48.879786381936697</v>
      </c>
      <c r="E1610">
        <v>6.7241093883993699</v>
      </c>
      <c r="F1610">
        <v>-64.743895770336195</v>
      </c>
      <c r="G1610" s="12">
        <f t="shared" si="101"/>
        <v>-0.75497134981383096</v>
      </c>
      <c r="H1610" s="12">
        <f t="shared" si="102"/>
        <v>0.10385704024131592</v>
      </c>
      <c r="I1610" s="20">
        <f t="shared" si="103"/>
        <v>0.20376175548589343</v>
      </c>
      <c r="J1610" s="48" t="str">
        <f t="shared" si="104"/>
        <v>entry2</v>
      </c>
      <c r="AA1610" s="15">
        <v>42759</v>
      </c>
      <c r="AB1610">
        <v>30.45</v>
      </c>
      <c r="AC1610" s="15">
        <v>42677</v>
      </c>
      <c r="AD1610">
        <v>7.7099999999999804</v>
      </c>
      <c r="AE1610" s="15">
        <v>42583</v>
      </c>
      <c r="AF1610">
        <v>-1.02999999999999</v>
      </c>
      <c r="AG1610" s="15">
        <v>43006</v>
      </c>
      <c r="AH1610">
        <v>24.529999999999902</v>
      </c>
      <c r="AI1610" s="15">
        <v>43165</v>
      </c>
      <c r="AJ1610">
        <v>15.5299999999999</v>
      </c>
    </row>
    <row r="1611" spans="1:36">
      <c r="A1611" t="s">
        <v>37917</v>
      </c>
      <c r="B1611">
        <v>286</v>
      </c>
      <c r="C1611">
        <v>72</v>
      </c>
      <c r="D1611">
        <v>-54.290834686575501</v>
      </c>
      <c r="E1611">
        <v>14.86</v>
      </c>
      <c r="F1611">
        <v>-71.895236693161493</v>
      </c>
      <c r="G1611" s="12">
        <f t="shared" si="101"/>
        <v>-0.75513813131015839</v>
      </c>
      <c r="H1611" s="12">
        <f t="shared" si="102"/>
        <v>0.20668963179605818</v>
      </c>
      <c r="I1611" s="20">
        <f t="shared" si="103"/>
        <v>0.25174825174825177</v>
      </c>
      <c r="J1611" s="48" t="str">
        <f t="shared" si="104"/>
        <v>entry1</v>
      </c>
      <c r="AA1611" s="15">
        <v>42760</v>
      </c>
      <c r="AB1611">
        <v>30.45</v>
      </c>
      <c r="AC1611" s="15">
        <v>42678</v>
      </c>
      <c r="AD1611">
        <v>7.7099999999999804</v>
      </c>
      <c r="AE1611" s="15">
        <v>42584</v>
      </c>
      <c r="AF1611">
        <v>-1.02999999999999</v>
      </c>
      <c r="AG1611" s="15">
        <v>43007</v>
      </c>
      <c r="AH1611">
        <v>24.529999999999902</v>
      </c>
      <c r="AI1611" s="15">
        <v>43166</v>
      </c>
      <c r="AJ1611">
        <v>15.5299999999999</v>
      </c>
    </row>
    <row r="1612" spans="1:36">
      <c r="A1612" t="s">
        <v>38027</v>
      </c>
      <c r="B1612">
        <v>319</v>
      </c>
      <c r="C1612">
        <v>118</v>
      </c>
      <c r="D1612">
        <v>-87.9296937986188</v>
      </c>
      <c r="E1612">
        <v>12.07</v>
      </c>
      <c r="F1612">
        <v>-116.42295347715201</v>
      </c>
      <c r="G1612" s="12">
        <f t="shared" si="101"/>
        <v>-0.75526080701839426</v>
      </c>
      <c r="H1612" s="12">
        <f t="shared" si="102"/>
        <v>0.103673714156107</v>
      </c>
      <c r="I1612" s="20">
        <f t="shared" si="103"/>
        <v>0.36990595611285265</v>
      </c>
      <c r="J1612" s="48" t="str">
        <f t="shared" si="104"/>
        <v>entry2</v>
      </c>
      <c r="AA1612" s="15">
        <v>42761</v>
      </c>
      <c r="AB1612">
        <v>30.45</v>
      </c>
      <c r="AC1612" s="15">
        <v>42681</v>
      </c>
      <c r="AD1612">
        <v>7.7099999999999804</v>
      </c>
      <c r="AE1612" s="15">
        <v>42585</v>
      </c>
      <c r="AF1612">
        <v>-1.02999999999999</v>
      </c>
      <c r="AG1612" s="15">
        <v>43018</v>
      </c>
      <c r="AH1612">
        <v>24.529999999999902</v>
      </c>
      <c r="AI1612" s="15">
        <v>43167</v>
      </c>
      <c r="AJ1612">
        <v>15.5299999999999</v>
      </c>
    </row>
    <row r="1613" spans="1:36">
      <c r="A1613" t="s">
        <v>39058</v>
      </c>
      <c r="B1613">
        <v>127</v>
      </c>
      <c r="C1613">
        <v>11</v>
      </c>
      <c r="D1613">
        <v>-72.697197181237001</v>
      </c>
      <c r="E1613">
        <v>19.25</v>
      </c>
      <c r="F1613">
        <v>-96.217197181236997</v>
      </c>
      <c r="G1613" s="12">
        <f t="shared" si="101"/>
        <v>-0.75555305403776041</v>
      </c>
      <c r="H1613" s="12">
        <f t="shared" si="102"/>
        <v>0.20006818493933307</v>
      </c>
      <c r="I1613" s="20">
        <f t="shared" si="103"/>
        <v>8.6614173228346455E-2</v>
      </c>
      <c r="J1613" s="48" t="str">
        <f t="shared" si="104"/>
        <v>entry17</v>
      </c>
      <c r="AA1613" s="15">
        <v>42766</v>
      </c>
      <c r="AB1613">
        <v>30.45</v>
      </c>
      <c r="AC1613" s="15">
        <v>42682</v>
      </c>
      <c r="AD1613">
        <v>7.7099999999999804</v>
      </c>
      <c r="AE1613" s="15">
        <v>42586</v>
      </c>
      <c r="AF1613">
        <v>-1.02999999999999</v>
      </c>
      <c r="AG1613" s="15">
        <v>43019</v>
      </c>
      <c r="AH1613">
        <v>24.529999999999902</v>
      </c>
      <c r="AI1613" s="15">
        <v>43168</v>
      </c>
      <c r="AJ1613">
        <v>15.5299999999999</v>
      </c>
    </row>
    <row r="1614" spans="1:36">
      <c r="A1614" t="s">
        <v>40265</v>
      </c>
      <c r="B1614">
        <v>96</v>
      </c>
      <c r="C1614">
        <v>21</v>
      </c>
      <c r="D1614">
        <v>-8.91</v>
      </c>
      <c r="E1614">
        <v>1.98</v>
      </c>
      <c r="F1614">
        <v>-11.7599999999999</v>
      </c>
      <c r="G1614" s="12">
        <f t="shared" si="101"/>
        <v>-0.75765306122449627</v>
      </c>
      <c r="H1614" s="12">
        <f t="shared" si="102"/>
        <v>0.16836734693877695</v>
      </c>
      <c r="I1614" s="20">
        <f t="shared" si="103"/>
        <v>0.21875</v>
      </c>
      <c r="J1614" s="48" t="str">
        <f t="shared" si="104"/>
        <v>entry35</v>
      </c>
      <c r="AA1614" s="15">
        <v>42767</v>
      </c>
      <c r="AB1614">
        <v>30.45</v>
      </c>
      <c r="AC1614" s="15">
        <v>42683</v>
      </c>
      <c r="AD1614">
        <v>7.7099999999999804</v>
      </c>
      <c r="AE1614" s="15">
        <v>42587</v>
      </c>
      <c r="AF1614">
        <v>-1.02999999999999</v>
      </c>
      <c r="AG1614" s="15">
        <v>43020</v>
      </c>
      <c r="AH1614">
        <v>24.529999999999902</v>
      </c>
      <c r="AI1614" s="15">
        <v>43171</v>
      </c>
      <c r="AJ1614">
        <v>15.5299999999999</v>
      </c>
    </row>
    <row r="1615" spans="1:36">
      <c r="A1615" t="s">
        <v>37747</v>
      </c>
      <c r="B1615">
        <v>313</v>
      </c>
      <c r="C1615">
        <v>58</v>
      </c>
      <c r="D1615">
        <v>-172.16999999999899</v>
      </c>
      <c r="E1615">
        <v>12.75</v>
      </c>
      <c r="F1615">
        <v>-227.129999999999</v>
      </c>
      <c r="G1615" s="12">
        <f t="shared" si="101"/>
        <v>-0.75802403909655158</v>
      </c>
      <c r="H1615" s="12">
        <f t="shared" si="102"/>
        <v>5.6135252938845845E-2</v>
      </c>
      <c r="I1615" s="20">
        <f t="shared" si="103"/>
        <v>0.1853035143769968</v>
      </c>
      <c r="J1615" s="48" t="str">
        <f t="shared" si="104"/>
        <v>entry2</v>
      </c>
      <c r="AA1615" s="15">
        <v>42768</v>
      </c>
      <c r="AB1615">
        <v>30.45</v>
      </c>
      <c r="AC1615" s="15">
        <v>42684</v>
      </c>
      <c r="AD1615">
        <v>7.7099999999999804</v>
      </c>
      <c r="AE1615" s="15">
        <v>42590</v>
      </c>
      <c r="AF1615">
        <v>-1.02999999999999</v>
      </c>
      <c r="AG1615" s="15">
        <v>43021</v>
      </c>
      <c r="AH1615">
        <v>24.529999999999902</v>
      </c>
      <c r="AI1615" s="15">
        <v>43172</v>
      </c>
      <c r="AJ1615">
        <v>15.5299999999999</v>
      </c>
    </row>
    <row r="1616" spans="1:36">
      <c r="A1616" t="s">
        <v>39006</v>
      </c>
      <c r="B1616">
        <v>370</v>
      </c>
      <c r="C1616">
        <v>58</v>
      </c>
      <c r="D1616">
        <v>-60.317375723860998</v>
      </c>
      <c r="E1616">
        <v>1.8199999999999901</v>
      </c>
      <c r="F1616">
        <v>-79.540386784199399</v>
      </c>
      <c r="G1616" s="12">
        <f t="shared" si="101"/>
        <v>-0.75832389258437671</v>
      </c>
      <c r="H1616" s="12">
        <f t="shared" si="102"/>
        <v>2.2881457754760765E-2</v>
      </c>
      <c r="I1616" s="20">
        <f t="shared" si="103"/>
        <v>0.15675675675675677</v>
      </c>
      <c r="J1616" s="48" t="str">
        <f t="shared" si="104"/>
        <v>entry16</v>
      </c>
      <c r="AA1616" s="15">
        <v>42769</v>
      </c>
      <c r="AB1616">
        <v>30.45</v>
      </c>
      <c r="AC1616" s="15">
        <v>42685</v>
      </c>
      <c r="AD1616">
        <v>7.7099999999999804</v>
      </c>
      <c r="AE1616" s="15">
        <v>42591</v>
      </c>
      <c r="AF1616">
        <v>-1.02999999999999</v>
      </c>
      <c r="AG1616" s="15">
        <v>43024</v>
      </c>
      <c r="AH1616">
        <v>24.529999999999902</v>
      </c>
      <c r="AI1616" s="15">
        <v>43173</v>
      </c>
      <c r="AJ1616">
        <v>15.5299999999999</v>
      </c>
    </row>
    <row r="1617" spans="1:36">
      <c r="A1617" t="s">
        <v>38774</v>
      </c>
      <c r="B1617">
        <v>367</v>
      </c>
      <c r="C1617">
        <v>90</v>
      </c>
      <c r="D1617">
        <v>-177.48999999999899</v>
      </c>
      <c r="E1617">
        <v>53.209999999999901</v>
      </c>
      <c r="F1617">
        <v>-233.91999999999899</v>
      </c>
      <c r="G1617" s="12">
        <f t="shared" si="101"/>
        <v>-0.75876367989055982</v>
      </c>
      <c r="H1617" s="12">
        <f t="shared" si="102"/>
        <v>0.22747093023255871</v>
      </c>
      <c r="I1617" s="20">
        <f t="shared" si="103"/>
        <v>0.24523160762942781</v>
      </c>
      <c r="J1617" s="48" t="str">
        <f t="shared" si="104"/>
        <v>entry15</v>
      </c>
      <c r="AA1617" s="15">
        <v>42772</v>
      </c>
      <c r="AB1617">
        <v>30.45</v>
      </c>
      <c r="AC1617" s="15">
        <v>42688</v>
      </c>
      <c r="AD1617">
        <v>7.7099999999999804</v>
      </c>
      <c r="AE1617" s="15">
        <v>42592</v>
      </c>
      <c r="AF1617">
        <v>-1.02999999999999</v>
      </c>
      <c r="AG1617" s="15">
        <v>43025</v>
      </c>
      <c r="AH1617">
        <v>24.529999999999902</v>
      </c>
      <c r="AI1617" s="15">
        <v>43174</v>
      </c>
      <c r="AJ1617">
        <v>15.5299999999999</v>
      </c>
    </row>
    <row r="1618" spans="1:36">
      <c r="A1618" t="s">
        <v>38993</v>
      </c>
      <c r="B1618">
        <v>375</v>
      </c>
      <c r="C1618">
        <v>86</v>
      </c>
      <c r="D1618">
        <v>-42.698498342654503</v>
      </c>
      <c r="E1618">
        <v>1.69999999999999</v>
      </c>
      <c r="F1618">
        <v>-56.268498342654503</v>
      </c>
      <c r="G1618" s="12">
        <f t="shared" si="101"/>
        <v>-0.75883486498317976</v>
      </c>
      <c r="H1618" s="12">
        <f t="shared" si="102"/>
        <v>3.0212286627014886E-2</v>
      </c>
      <c r="I1618" s="20">
        <f t="shared" si="103"/>
        <v>0.22933333333333333</v>
      </c>
      <c r="J1618" s="48" t="str">
        <f t="shared" si="104"/>
        <v>entry16</v>
      </c>
      <c r="AA1618" s="15">
        <v>42773</v>
      </c>
      <c r="AB1618">
        <v>30.45</v>
      </c>
      <c r="AC1618" s="15">
        <v>42689</v>
      </c>
      <c r="AD1618">
        <v>7.7099999999999804</v>
      </c>
      <c r="AE1618" s="15">
        <v>42593</v>
      </c>
      <c r="AF1618">
        <v>-1.02999999999999</v>
      </c>
      <c r="AG1618" s="15">
        <v>43026</v>
      </c>
      <c r="AH1618">
        <v>24.529999999999902</v>
      </c>
      <c r="AI1618" s="15">
        <v>43175</v>
      </c>
      <c r="AJ1618">
        <v>15.5299999999999</v>
      </c>
    </row>
    <row r="1619" spans="1:36">
      <c r="A1619" t="s">
        <v>38860</v>
      </c>
      <c r="B1619">
        <v>364</v>
      </c>
      <c r="C1619">
        <v>129</v>
      </c>
      <c r="D1619">
        <v>-40.147146856270901</v>
      </c>
      <c r="E1619">
        <v>0.33</v>
      </c>
      <c r="F1619">
        <v>-52.827785289166798</v>
      </c>
      <c r="G1619" s="12">
        <f t="shared" si="101"/>
        <v>-0.7599627097088193</v>
      </c>
      <c r="H1619" s="12">
        <f t="shared" si="102"/>
        <v>6.2467127515124492E-3</v>
      </c>
      <c r="I1619" s="20">
        <f t="shared" si="103"/>
        <v>0.35439560439560441</v>
      </c>
      <c r="J1619" s="48" t="str">
        <f t="shared" si="104"/>
        <v>entry15</v>
      </c>
      <c r="AA1619" s="15">
        <v>42774</v>
      </c>
      <c r="AB1619">
        <v>30.45</v>
      </c>
      <c r="AC1619" s="15">
        <v>42690</v>
      </c>
      <c r="AD1619">
        <v>7.7099999999999804</v>
      </c>
      <c r="AE1619" s="15">
        <v>42594</v>
      </c>
      <c r="AF1619">
        <v>-1.02999999999999</v>
      </c>
      <c r="AG1619" s="15">
        <v>43027</v>
      </c>
      <c r="AH1619">
        <v>24.529999999999902</v>
      </c>
      <c r="AI1619" s="15">
        <v>43178</v>
      </c>
      <c r="AJ1619">
        <v>15.5299999999999</v>
      </c>
    </row>
    <row r="1620" spans="1:36">
      <c r="A1620" t="s">
        <v>38315</v>
      </c>
      <c r="B1620">
        <v>56</v>
      </c>
      <c r="C1620">
        <v>15</v>
      </c>
      <c r="D1620">
        <v>-16.12</v>
      </c>
      <c r="E1620">
        <v>2.94</v>
      </c>
      <c r="F1620">
        <v>-21.21</v>
      </c>
      <c r="G1620" s="12">
        <f t="shared" si="101"/>
        <v>-0.76001885902875999</v>
      </c>
      <c r="H1620" s="12">
        <f t="shared" si="102"/>
        <v>0.1386138613861386</v>
      </c>
      <c r="I1620" s="20">
        <f t="shared" si="103"/>
        <v>0.26785714285714285</v>
      </c>
      <c r="J1620" s="48" t="str">
        <f t="shared" si="104"/>
        <v>entry12</v>
      </c>
      <c r="AA1620" s="15">
        <v>42775</v>
      </c>
      <c r="AB1620">
        <v>30.45</v>
      </c>
      <c r="AC1620" s="15">
        <v>42691</v>
      </c>
      <c r="AD1620">
        <v>7.7099999999999804</v>
      </c>
      <c r="AE1620" s="15">
        <v>42598</v>
      </c>
      <c r="AF1620">
        <v>-1.02999999999999</v>
      </c>
      <c r="AG1620" s="15">
        <v>43028</v>
      </c>
      <c r="AH1620">
        <v>24.529999999999902</v>
      </c>
      <c r="AI1620" s="15">
        <v>43179</v>
      </c>
      <c r="AJ1620">
        <v>15.5299999999999</v>
      </c>
    </row>
    <row r="1621" spans="1:36">
      <c r="A1621" t="s">
        <v>38316</v>
      </c>
      <c r="B1621">
        <v>56</v>
      </c>
      <c r="C1621">
        <v>15</v>
      </c>
      <c r="D1621">
        <v>-16.12</v>
      </c>
      <c r="E1621">
        <v>2.94</v>
      </c>
      <c r="F1621">
        <v>-21.21</v>
      </c>
      <c r="G1621" s="12">
        <f t="shared" si="101"/>
        <v>-0.76001885902875999</v>
      </c>
      <c r="H1621" s="12">
        <f t="shared" si="102"/>
        <v>0.1386138613861386</v>
      </c>
      <c r="I1621" s="20">
        <f t="shared" si="103"/>
        <v>0.26785714285714285</v>
      </c>
      <c r="J1621" s="48" t="str">
        <f t="shared" si="104"/>
        <v>entry12</v>
      </c>
      <c r="AA1621" s="15">
        <v>42776</v>
      </c>
      <c r="AB1621">
        <v>30.45</v>
      </c>
      <c r="AC1621" s="15">
        <v>42692</v>
      </c>
      <c r="AD1621">
        <v>7.7099999999999804</v>
      </c>
      <c r="AE1621" s="15">
        <v>42599</v>
      </c>
      <c r="AF1621">
        <v>-1.02999999999999</v>
      </c>
      <c r="AG1621" s="15">
        <v>43031</v>
      </c>
      <c r="AH1621">
        <v>24.529999999999902</v>
      </c>
      <c r="AI1621" s="15">
        <v>43180</v>
      </c>
      <c r="AJ1621">
        <v>15.5299999999999</v>
      </c>
    </row>
    <row r="1622" spans="1:36">
      <c r="A1622" t="s">
        <v>38317</v>
      </c>
      <c r="B1622">
        <v>56</v>
      </c>
      <c r="C1622">
        <v>15</v>
      </c>
      <c r="D1622">
        <v>-16.12</v>
      </c>
      <c r="E1622">
        <v>2.94</v>
      </c>
      <c r="F1622">
        <v>-21.21</v>
      </c>
      <c r="G1622" s="12">
        <f t="shared" si="101"/>
        <v>-0.76001885902875999</v>
      </c>
      <c r="H1622" s="12">
        <f t="shared" si="102"/>
        <v>0.1386138613861386</v>
      </c>
      <c r="I1622" s="20">
        <f t="shared" si="103"/>
        <v>0.26785714285714285</v>
      </c>
      <c r="J1622" s="48" t="str">
        <f t="shared" si="104"/>
        <v>entry12</v>
      </c>
      <c r="AA1622" s="15">
        <v>42779</v>
      </c>
      <c r="AB1622">
        <v>30.45</v>
      </c>
      <c r="AC1622" s="15">
        <v>42695</v>
      </c>
      <c r="AD1622">
        <v>7.7099999999999804</v>
      </c>
      <c r="AE1622" s="15">
        <v>42600</v>
      </c>
      <c r="AF1622">
        <v>-1.02999999999999</v>
      </c>
      <c r="AG1622" s="15">
        <v>43032</v>
      </c>
      <c r="AH1622">
        <v>24.529999999999902</v>
      </c>
      <c r="AI1622" s="15">
        <v>43181</v>
      </c>
      <c r="AJ1622">
        <v>15.5299999999999</v>
      </c>
    </row>
    <row r="1623" spans="1:36">
      <c r="A1623" t="s">
        <v>38255</v>
      </c>
      <c r="B1623">
        <v>56</v>
      </c>
      <c r="C1623">
        <v>10</v>
      </c>
      <c r="D1623">
        <v>-36.64</v>
      </c>
      <c r="E1623">
        <v>11.56</v>
      </c>
      <c r="F1623">
        <v>-48.199999999999903</v>
      </c>
      <c r="G1623" s="12">
        <f t="shared" si="101"/>
        <v>-0.76016597510373596</v>
      </c>
      <c r="H1623" s="12">
        <f t="shared" si="102"/>
        <v>0.23983402489626604</v>
      </c>
      <c r="I1623" s="20">
        <f t="shared" si="103"/>
        <v>0.17857142857142858</v>
      </c>
      <c r="J1623" s="48" t="str">
        <f t="shared" si="104"/>
        <v>entry12</v>
      </c>
      <c r="AA1623" s="15">
        <v>42780</v>
      </c>
      <c r="AB1623">
        <v>30.45</v>
      </c>
      <c r="AC1623" s="15">
        <v>42696</v>
      </c>
      <c r="AD1623">
        <v>7.7099999999999804</v>
      </c>
      <c r="AE1623" s="15">
        <v>42601</v>
      </c>
      <c r="AF1623">
        <v>-1.02999999999999</v>
      </c>
      <c r="AG1623" s="15">
        <v>43033</v>
      </c>
      <c r="AH1623">
        <v>24.529999999999902</v>
      </c>
      <c r="AI1623" s="15">
        <v>43182</v>
      </c>
      <c r="AJ1623">
        <v>15.5299999999999</v>
      </c>
    </row>
    <row r="1624" spans="1:36">
      <c r="A1624" t="s">
        <v>38611</v>
      </c>
      <c r="B1624">
        <v>57</v>
      </c>
      <c r="C1624">
        <v>9</v>
      </c>
      <c r="D1624">
        <v>-31.029999999999902</v>
      </c>
      <c r="E1624">
        <v>7.8799999999999804</v>
      </c>
      <c r="F1624">
        <v>-40.759999999999899</v>
      </c>
      <c r="G1624" s="12">
        <f t="shared" si="101"/>
        <v>-0.76128557409224673</v>
      </c>
      <c r="H1624" s="12">
        <f t="shared" si="102"/>
        <v>0.19332679097154074</v>
      </c>
      <c r="I1624" s="20">
        <f t="shared" si="103"/>
        <v>0.15789473684210525</v>
      </c>
      <c r="J1624" s="48" t="str">
        <f t="shared" si="104"/>
        <v>entry14</v>
      </c>
      <c r="AA1624" s="15">
        <v>42781</v>
      </c>
      <c r="AB1624">
        <v>30.45</v>
      </c>
      <c r="AC1624" s="15">
        <v>42697</v>
      </c>
      <c r="AD1624">
        <v>7.7099999999999804</v>
      </c>
      <c r="AE1624" s="15">
        <v>42604</v>
      </c>
      <c r="AF1624">
        <v>-1.02999999999999</v>
      </c>
      <c r="AG1624" s="15">
        <v>43034</v>
      </c>
      <c r="AH1624">
        <v>24.529999999999902</v>
      </c>
      <c r="AI1624" s="15">
        <v>43185</v>
      </c>
      <c r="AJ1624">
        <v>15.5299999999999</v>
      </c>
    </row>
    <row r="1625" spans="1:36">
      <c r="A1625" t="s">
        <v>40025</v>
      </c>
      <c r="B1625">
        <v>39</v>
      </c>
      <c r="C1625">
        <v>9</v>
      </c>
      <c r="D1625">
        <v>-8.44</v>
      </c>
      <c r="E1625">
        <v>0.49</v>
      </c>
      <c r="F1625">
        <v>-11.08</v>
      </c>
      <c r="G1625" s="12">
        <f t="shared" si="101"/>
        <v>-0.76173285198555951</v>
      </c>
      <c r="H1625" s="12">
        <f t="shared" si="102"/>
        <v>4.4223826714801441E-2</v>
      </c>
      <c r="I1625" s="20">
        <f t="shared" si="103"/>
        <v>0.23076923076923078</v>
      </c>
      <c r="J1625" s="48" t="str">
        <f t="shared" si="104"/>
        <v>entry30</v>
      </c>
      <c r="AA1625" s="15">
        <v>42782</v>
      </c>
      <c r="AB1625">
        <v>30.45</v>
      </c>
      <c r="AC1625" s="15">
        <v>42698</v>
      </c>
      <c r="AD1625">
        <v>7.7099999999999804</v>
      </c>
      <c r="AE1625" s="15">
        <v>42605</v>
      </c>
      <c r="AF1625">
        <v>-1.02999999999999</v>
      </c>
      <c r="AG1625" s="15">
        <v>43035</v>
      </c>
      <c r="AH1625">
        <v>24.529999999999902</v>
      </c>
      <c r="AI1625" s="15">
        <v>43186</v>
      </c>
      <c r="AJ1625">
        <v>15.5299999999999</v>
      </c>
    </row>
    <row r="1626" spans="1:36">
      <c r="A1626" t="s">
        <v>38284</v>
      </c>
      <c r="B1626">
        <v>56</v>
      </c>
      <c r="C1626">
        <v>15</v>
      </c>
      <c r="D1626">
        <v>-30.39</v>
      </c>
      <c r="E1626">
        <v>6.5</v>
      </c>
      <c r="F1626">
        <v>-39.880000000000003</v>
      </c>
      <c r="G1626" s="12">
        <f t="shared" si="101"/>
        <v>-0.76203610832497493</v>
      </c>
      <c r="H1626" s="12">
        <f t="shared" si="102"/>
        <v>0.16298896690070211</v>
      </c>
      <c r="I1626" s="20">
        <f t="shared" si="103"/>
        <v>0.26785714285714285</v>
      </c>
      <c r="J1626" s="48" t="str">
        <f t="shared" si="104"/>
        <v>entry12</v>
      </c>
      <c r="AA1626" s="15">
        <v>42783</v>
      </c>
      <c r="AB1626">
        <v>30.45</v>
      </c>
      <c r="AC1626" s="15">
        <v>42699</v>
      </c>
      <c r="AD1626">
        <v>7.7099999999999804</v>
      </c>
      <c r="AE1626" s="15">
        <v>42606</v>
      </c>
      <c r="AF1626">
        <v>-1.02999999999999</v>
      </c>
      <c r="AG1626" s="15">
        <v>43038</v>
      </c>
      <c r="AH1626">
        <v>24.529999999999902</v>
      </c>
      <c r="AI1626" s="15">
        <v>43187</v>
      </c>
      <c r="AJ1626">
        <v>15.5299999999999</v>
      </c>
    </row>
    <row r="1627" spans="1:36">
      <c r="A1627" t="s">
        <v>39090</v>
      </c>
      <c r="B1627">
        <v>127</v>
      </c>
      <c r="C1627">
        <v>47</v>
      </c>
      <c r="D1627">
        <v>-31.692887693364199</v>
      </c>
      <c r="E1627">
        <v>5.59</v>
      </c>
      <c r="F1627">
        <v>-41.572887693364201</v>
      </c>
      <c r="G1627" s="12">
        <f t="shared" si="101"/>
        <v>-0.76234511124477333</v>
      </c>
      <c r="H1627" s="12">
        <f t="shared" si="102"/>
        <v>0.13446263442729928</v>
      </c>
      <c r="I1627" s="20">
        <f t="shared" si="103"/>
        <v>0.37007874015748032</v>
      </c>
      <c r="J1627" s="48" t="str">
        <f t="shared" si="104"/>
        <v>entry17</v>
      </c>
      <c r="AA1627" s="15">
        <v>42786</v>
      </c>
      <c r="AB1627">
        <v>30.45</v>
      </c>
      <c r="AC1627" s="15">
        <v>42702</v>
      </c>
      <c r="AD1627">
        <v>7.7099999999999804</v>
      </c>
      <c r="AE1627" s="15">
        <v>42607</v>
      </c>
      <c r="AF1627">
        <v>-1.02999999999999</v>
      </c>
      <c r="AG1627" s="15">
        <v>43039</v>
      </c>
      <c r="AH1627">
        <v>24.529999999999902</v>
      </c>
      <c r="AI1627" s="15">
        <v>43188</v>
      </c>
      <c r="AJ1627">
        <v>15.5299999999999</v>
      </c>
    </row>
    <row r="1628" spans="1:36">
      <c r="A1628" t="s">
        <v>38428</v>
      </c>
      <c r="B1628">
        <v>134</v>
      </c>
      <c r="C1628">
        <v>64</v>
      </c>
      <c r="D1628">
        <v>-34.3354931681084</v>
      </c>
      <c r="E1628">
        <v>3.3082727364375999</v>
      </c>
      <c r="F1628">
        <v>-45.0389859040096</v>
      </c>
      <c r="G1628" s="12">
        <f t="shared" si="101"/>
        <v>-0.76235049433143831</v>
      </c>
      <c r="H1628" s="12">
        <f t="shared" si="102"/>
        <v>7.345353519922572E-2</v>
      </c>
      <c r="I1628" s="20">
        <f t="shared" si="103"/>
        <v>0.47761194029850745</v>
      </c>
      <c r="J1628" s="48" t="str">
        <f t="shared" si="104"/>
        <v>entry13</v>
      </c>
      <c r="AA1628" s="15">
        <v>42787</v>
      </c>
      <c r="AB1628">
        <v>30.45</v>
      </c>
      <c r="AC1628" s="15">
        <v>42703</v>
      </c>
      <c r="AD1628">
        <v>7.7099999999999804</v>
      </c>
      <c r="AE1628" s="15">
        <v>42608</v>
      </c>
      <c r="AF1628">
        <v>-1.02999999999999</v>
      </c>
      <c r="AG1628" s="15">
        <v>43040</v>
      </c>
      <c r="AH1628">
        <v>24.529999999999902</v>
      </c>
      <c r="AI1628" s="15">
        <v>43189</v>
      </c>
      <c r="AJ1628">
        <v>15.5299999999999</v>
      </c>
    </row>
    <row r="1629" spans="1:36">
      <c r="A1629" t="s">
        <v>38429</v>
      </c>
      <c r="B1629">
        <v>134</v>
      </c>
      <c r="C1629">
        <v>64</v>
      </c>
      <c r="D1629">
        <v>-34.3354931681084</v>
      </c>
      <c r="E1629">
        <v>3.3082727364375999</v>
      </c>
      <c r="F1629">
        <v>-45.0389859040096</v>
      </c>
      <c r="G1629" s="12">
        <f t="shared" si="101"/>
        <v>-0.76235049433143831</v>
      </c>
      <c r="H1629" s="12">
        <f t="shared" si="102"/>
        <v>7.345353519922572E-2</v>
      </c>
      <c r="I1629" s="20">
        <f t="shared" si="103"/>
        <v>0.47761194029850745</v>
      </c>
      <c r="J1629" s="48" t="str">
        <f t="shared" si="104"/>
        <v>entry13</v>
      </c>
      <c r="AA1629" s="15">
        <v>42788</v>
      </c>
      <c r="AB1629">
        <v>30.45</v>
      </c>
      <c r="AC1629" s="15">
        <v>42704</v>
      </c>
      <c r="AD1629">
        <v>7.7099999999999804</v>
      </c>
      <c r="AE1629" s="15">
        <v>42611</v>
      </c>
      <c r="AF1629">
        <v>-1.02999999999999</v>
      </c>
      <c r="AG1629" s="15">
        <v>43041</v>
      </c>
      <c r="AH1629">
        <v>24.529999999999902</v>
      </c>
      <c r="AI1629" s="15">
        <v>43192</v>
      </c>
      <c r="AJ1629">
        <v>15.5299999999999</v>
      </c>
    </row>
    <row r="1630" spans="1:36">
      <c r="A1630" t="s">
        <v>38278</v>
      </c>
      <c r="B1630">
        <v>55</v>
      </c>
      <c r="C1630">
        <v>17</v>
      </c>
      <c r="D1630">
        <v>-16.679706261525201</v>
      </c>
      <c r="E1630">
        <v>3.7325899567085798</v>
      </c>
      <c r="F1630">
        <v>-21.872296218233799</v>
      </c>
      <c r="G1630" s="12">
        <f t="shared" si="101"/>
        <v>-0.76259511553342052</v>
      </c>
      <c r="H1630" s="12">
        <f t="shared" si="102"/>
        <v>0.17065377678987875</v>
      </c>
      <c r="I1630" s="20">
        <f t="shared" si="103"/>
        <v>0.30909090909090908</v>
      </c>
      <c r="J1630" s="48" t="str">
        <f t="shared" si="104"/>
        <v>entry12</v>
      </c>
      <c r="AA1630" s="15">
        <v>42789</v>
      </c>
      <c r="AB1630">
        <v>30.45</v>
      </c>
      <c r="AC1630" s="15">
        <v>42705</v>
      </c>
      <c r="AD1630">
        <v>7.7099999999999804</v>
      </c>
      <c r="AE1630" s="15">
        <v>42612</v>
      </c>
      <c r="AF1630">
        <v>-1.02999999999999</v>
      </c>
      <c r="AG1630" s="15">
        <v>43042</v>
      </c>
      <c r="AH1630">
        <v>24.529999999999902</v>
      </c>
      <c r="AI1630" s="15">
        <v>43193</v>
      </c>
      <c r="AJ1630">
        <v>15.5299999999999</v>
      </c>
    </row>
    <row r="1631" spans="1:36">
      <c r="A1631" t="s">
        <v>38409</v>
      </c>
      <c r="B1631">
        <v>134</v>
      </c>
      <c r="C1631">
        <v>43</v>
      </c>
      <c r="D1631">
        <v>-18.098848919934699</v>
      </c>
      <c r="E1631">
        <v>5.63</v>
      </c>
      <c r="F1631">
        <v>-23.728848919934698</v>
      </c>
      <c r="G1631" s="12">
        <f t="shared" si="101"/>
        <v>-0.76273606785577308</v>
      </c>
      <c r="H1631" s="12">
        <f t="shared" si="102"/>
        <v>0.23726393214422697</v>
      </c>
      <c r="I1631" s="20">
        <f t="shared" si="103"/>
        <v>0.32089552238805968</v>
      </c>
      <c r="J1631" s="48" t="str">
        <f t="shared" si="104"/>
        <v>entry13</v>
      </c>
      <c r="AA1631" s="15">
        <v>42790</v>
      </c>
      <c r="AB1631">
        <v>30.45</v>
      </c>
      <c r="AC1631" s="15">
        <v>42706</v>
      </c>
      <c r="AD1631">
        <v>7.7099999999999804</v>
      </c>
      <c r="AE1631" s="15">
        <v>42613</v>
      </c>
      <c r="AF1631">
        <v>-1.02999999999999</v>
      </c>
      <c r="AG1631" s="15">
        <v>43045</v>
      </c>
      <c r="AH1631">
        <v>24.529999999999902</v>
      </c>
      <c r="AI1631" s="15">
        <v>43194</v>
      </c>
      <c r="AJ1631">
        <v>15.5299999999999</v>
      </c>
    </row>
    <row r="1632" spans="1:36">
      <c r="A1632" t="s">
        <v>40038</v>
      </c>
      <c r="B1632">
        <v>39</v>
      </c>
      <c r="C1632">
        <v>8</v>
      </c>
      <c r="D1632">
        <v>-22.959999999999901</v>
      </c>
      <c r="E1632">
        <v>0.19999999999999901</v>
      </c>
      <c r="F1632">
        <v>-30.08</v>
      </c>
      <c r="G1632" s="12">
        <f t="shared" si="101"/>
        <v>-0.76329787234042235</v>
      </c>
      <c r="H1632" s="12">
        <f t="shared" si="102"/>
        <v>6.6489361702127331E-3</v>
      </c>
      <c r="I1632" s="20">
        <f t="shared" si="103"/>
        <v>0.20512820512820512</v>
      </c>
      <c r="J1632" s="48" t="str">
        <f t="shared" si="104"/>
        <v>entry30</v>
      </c>
      <c r="AA1632" s="15">
        <v>42793</v>
      </c>
      <c r="AB1632">
        <v>30.45</v>
      </c>
      <c r="AC1632" s="15">
        <v>42709</v>
      </c>
      <c r="AD1632">
        <v>7.7099999999999804</v>
      </c>
      <c r="AE1632" s="15">
        <v>42614</v>
      </c>
      <c r="AF1632">
        <v>-1.02999999999999</v>
      </c>
      <c r="AG1632" s="15">
        <v>43046</v>
      </c>
      <c r="AH1632">
        <v>24.529999999999902</v>
      </c>
      <c r="AI1632" s="15">
        <v>43195</v>
      </c>
      <c r="AJ1632">
        <v>15.5299999999999</v>
      </c>
    </row>
    <row r="1633" spans="1:36">
      <c r="A1633" t="s">
        <v>38902</v>
      </c>
      <c r="B1633">
        <v>370</v>
      </c>
      <c r="C1633">
        <v>177</v>
      </c>
      <c r="D1633">
        <v>-42.414432856850603</v>
      </c>
      <c r="E1633">
        <v>11.6796132158004</v>
      </c>
      <c r="F1633">
        <v>-55.564046072651102</v>
      </c>
      <c r="G1633" s="12">
        <f t="shared" si="101"/>
        <v>-0.7633431302211664</v>
      </c>
      <c r="H1633" s="12">
        <f t="shared" si="102"/>
        <v>0.21020091302438759</v>
      </c>
      <c r="I1633" s="20">
        <f t="shared" si="103"/>
        <v>0.47837837837837838</v>
      </c>
      <c r="J1633" s="48" t="str">
        <f t="shared" si="104"/>
        <v>entry16</v>
      </c>
      <c r="AA1633" s="15">
        <v>42794</v>
      </c>
      <c r="AB1633">
        <v>30.45</v>
      </c>
      <c r="AC1633" s="15">
        <v>42710</v>
      </c>
      <c r="AD1633">
        <v>7.7099999999999804</v>
      </c>
      <c r="AE1633" s="15">
        <v>42615</v>
      </c>
      <c r="AF1633">
        <v>-1.02999999999999</v>
      </c>
      <c r="AG1633" s="15">
        <v>43047</v>
      </c>
      <c r="AH1633">
        <v>24.529999999999902</v>
      </c>
      <c r="AI1633" s="15">
        <v>43196</v>
      </c>
      <c r="AJ1633">
        <v>15.5299999999999</v>
      </c>
    </row>
    <row r="1634" spans="1:36">
      <c r="A1634" t="s">
        <v>39101</v>
      </c>
      <c r="B1634">
        <v>136</v>
      </c>
      <c r="C1634">
        <v>44</v>
      </c>
      <c r="D1634">
        <v>-11.75</v>
      </c>
      <c r="E1634">
        <v>1.72</v>
      </c>
      <c r="F1634">
        <v>-15.389999999999899</v>
      </c>
      <c r="G1634" s="12">
        <f t="shared" si="101"/>
        <v>-0.76348278102664568</v>
      </c>
      <c r="H1634" s="12">
        <f t="shared" si="102"/>
        <v>0.11176088369070898</v>
      </c>
      <c r="I1634" s="20">
        <f t="shared" si="103"/>
        <v>0.3235294117647059</v>
      </c>
      <c r="J1634" s="48" t="str">
        <f t="shared" si="104"/>
        <v>entry17</v>
      </c>
      <c r="AA1634" s="15">
        <v>42796</v>
      </c>
      <c r="AB1634">
        <v>30.45</v>
      </c>
      <c r="AC1634" s="15">
        <v>42711</v>
      </c>
      <c r="AD1634">
        <v>7.7099999999999804</v>
      </c>
      <c r="AE1634" s="15">
        <v>42618</v>
      </c>
      <c r="AF1634">
        <v>-1.02999999999999</v>
      </c>
      <c r="AG1634" s="15">
        <v>43048</v>
      </c>
      <c r="AH1634">
        <v>24.529999999999902</v>
      </c>
      <c r="AI1634" s="15">
        <v>43199</v>
      </c>
      <c r="AJ1634">
        <v>15.5299999999999</v>
      </c>
    </row>
    <row r="1635" spans="1:36">
      <c r="A1635" t="s">
        <v>37776</v>
      </c>
      <c r="B1635">
        <v>56</v>
      </c>
      <c r="C1635">
        <v>10</v>
      </c>
      <c r="D1635">
        <v>-40.769999999999897</v>
      </c>
      <c r="E1635">
        <v>9.6</v>
      </c>
      <c r="F1635">
        <v>-53.3599999999999</v>
      </c>
      <c r="G1635" s="12">
        <f t="shared" si="101"/>
        <v>-0.76405547226386761</v>
      </c>
      <c r="H1635" s="12">
        <f t="shared" si="102"/>
        <v>0.17991004497751156</v>
      </c>
      <c r="I1635" s="20">
        <f t="shared" si="103"/>
        <v>0.17857142857142858</v>
      </c>
      <c r="J1635" s="48" t="str">
        <f t="shared" si="104"/>
        <v>entry12</v>
      </c>
      <c r="AA1635" s="15">
        <v>42797</v>
      </c>
      <c r="AB1635">
        <v>30.45</v>
      </c>
      <c r="AC1635" s="15">
        <v>42712</v>
      </c>
      <c r="AD1635">
        <v>7.7099999999999804</v>
      </c>
      <c r="AE1635" s="15">
        <v>42619</v>
      </c>
      <c r="AF1635">
        <v>-1.02999999999999</v>
      </c>
      <c r="AG1635" s="15">
        <v>43070</v>
      </c>
      <c r="AH1635">
        <v>24.529999999999902</v>
      </c>
      <c r="AI1635" s="15">
        <v>43200</v>
      </c>
      <c r="AJ1635">
        <v>15.5299999999999</v>
      </c>
    </row>
    <row r="1636" spans="1:36">
      <c r="A1636" t="s">
        <v>38341</v>
      </c>
      <c r="B1636">
        <v>55</v>
      </c>
      <c r="C1636">
        <v>17</v>
      </c>
      <c r="D1636">
        <v>-59.080295581435003</v>
      </c>
      <c r="E1636">
        <v>8.1499999999999897</v>
      </c>
      <c r="F1636">
        <v>-77.320295581435005</v>
      </c>
      <c r="G1636" s="12">
        <f t="shared" si="101"/>
        <v>-0.76409815996125707</v>
      </c>
      <c r="H1636" s="12">
        <f t="shared" si="102"/>
        <v>0.1054057015523987</v>
      </c>
      <c r="I1636" s="20">
        <f t="shared" si="103"/>
        <v>0.30909090909090908</v>
      </c>
      <c r="J1636" s="48" t="str">
        <f t="shared" si="104"/>
        <v>entry12</v>
      </c>
      <c r="AA1636" s="15">
        <v>42800</v>
      </c>
      <c r="AB1636">
        <v>30.45</v>
      </c>
      <c r="AC1636" s="15">
        <v>42727</v>
      </c>
      <c r="AD1636">
        <v>7.7099999999999804</v>
      </c>
      <c r="AE1636" s="15">
        <v>42620</v>
      </c>
      <c r="AF1636">
        <v>-1.02999999999999</v>
      </c>
      <c r="AG1636" s="15">
        <v>43073</v>
      </c>
      <c r="AH1636">
        <v>24.529999999999902</v>
      </c>
      <c r="AI1636" s="15">
        <v>43201</v>
      </c>
      <c r="AJ1636">
        <v>15.5299999999999</v>
      </c>
    </row>
    <row r="1637" spans="1:36">
      <c r="A1637" t="s">
        <v>37749</v>
      </c>
      <c r="B1637">
        <v>313</v>
      </c>
      <c r="C1637">
        <v>53</v>
      </c>
      <c r="D1637">
        <v>-168.819999999999</v>
      </c>
      <c r="E1637">
        <v>12.75</v>
      </c>
      <c r="F1637">
        <v>-220.82999999999899</v>
      </c>
      <c r="G1637" s="12">
        <f t="shared" si="101"/>
        <v>-0.76447946384096255</v>
      </c>
      <c r="H1637" s="12">
        <f t="shared" si="102"/>
        <v>5.7736720554272779E-2</v>
      </c>
      <c r="I1637" s="20">
        <f t="shared" si="103"/>
        <v>0.16932907348242812</v>
      </c>
      <c r="J1637" s="48" t="str">
        <f t="shared" si="104"/>
        <v>entry2</v>
      </c>
      <c r="AA1637" s="15">
        <v>42801</v>
      </c>
      <c r="AB1637">
        <v>30.45</v>
      </c>
      <c r="AC1637" s="15">
        <v>42730</v>
      </c>
      <c r="AD1637">
        <v>7.4499999999999797</v>
      </c>
      <c r="AE1637" s="15">
        <v>42621</v>
      </c>
      <c r="AF1637">
        <v>-1.02999999999999</v>
      </c>
      <c r="AG1637" s="15">
        <v>43074</v>
      </c>
      <c r="AH1637">
        <v>24.209999999999901</v>
      </c>
      <c r="AI1637" s="15">
        <v>43202</v>
      </c>
      <c r="AJ1637">
        <v>15.5299999999999</v>
      </c>
    </row>
    <row r="1638" spans="1:36">
      <c r="A1638" t="s">
        <v>38911</v>
      </c>
      <c r="B1638">
        <v>370</v>
      </c>
      <c r="C1638">
        <v>98</v>
      </c>
      <c r="D1638">
        <v>-37.267171501626599</v>
      </c>
      <c r="E1638">
        <v>9.4496132158004897</v>
      </c>
      <c r="F1638">
        <v>-48.746784717427097</v>
      </c>
      <c r="G1638" s="12">
        <f t="shared" si="101"/>
        <v>-0.76450522260401499</v>
      </c>
      <c r="H1638" s="12">
        <f t="shared" si="102"/>
        <v>0.19385100516018711</v>
      </c>
      <c r="I1638" s="20">
        <f t="shared" si="103"/>
        <v>0.26486486486486488</v>
      </c>
      <c r="J1638" s="48" t="str">
        <f t="shared" si="104"/>
        <v>entry16</v>
      </c>
      <c r="AA1638" s="15">
        <v>42802</v>
      </c>
      <c r="AB1638">
        <v>30.45</v>
      </c>
      <c r="AC1638" s="15">
        <v>42731</v>
      </c>
      <c r="AD1638">
        <v>7.18999999999998</v>
      </c>
      <c r="AE1638" s="15">
        <v>42622</v>
      </c>
      <c r="AF1638">
        <v>-1.02999999999999</v>
      </c>
      <c r="AG1638" s="15">
        <v>43075</v>
      </c>
      <c r="AH1638">
        <v>24.209999999999901</v>
      </c>
      <c r="AI1638" s="15">
        <v>43203</v>
      </c>
      <c r="AJ1638">
        <v>15.5299999999999</v>
      </c>
    </row>
    <row r="1639" spans="1:36">
      <c r="A1639" t="s">
        <v>37924</v>
      </c>
      <c r="B1639">
        <v>281</v>
      </c>
      <c r="C1639">
        <v>48</v>
      </c>
      <c r="D1639">
        <v>-42.208726194753297</v>
      </c>
      <c r="E1639">
        <v>10.44</v>
      </c>
      <c r="F1639">
        <v>-55.208726194753297</v>
      </c>
      <c r="G1639" s="12">
        <f t="shared" si="101"/>
        <v>-0.76452997748686613</v>
      </c>
      <c r="H1639" s="12">
        <f t="shared" si="102"/>
        <v>0.1891005411567013</v>
      </c>
      <c r="I1639" s="20">
        <f t="shared" si="103"/>
        <v>0.1708185053380783</v>
      </c>
      <c r="J1639" s="48" t="str">
        <f t="shared" si="104"/>
        <v>entry1</v>
      </c>
      <c r="AA1639" s="15">
        <v>42803</v>
      </c>
      <c r="AB1639">
        <v>30.45</v>
      </c>
      <c r="AC1639" s="15">
        <v>42732</v>
      </c>
      <c r="AD1639">
        <v>6.5399999999999796</v>
      </c>
      <c r="AE1639" s="15">
        <v>42625</v>
      </c>
      <c r="AF1639">
        <v>-1.02999999999999</v>
      </c>
      <c r="AG1639" s="15">
        <v>43076</v>
      </c>
      <c r="AH1639">
        <v>24.209999999999901</v>
      </c>
      <c r="AI1639" s="15">
        <v>43206</v>
      </c>
      <c r="AJ1639">
        <v>15.5299999999999</v>
      </c>
    </row>
    <row r="1640" spans="1:36">
      <c r="A1640" t="s">
        <v>40226</v>
      </c>
      <c r="B1640">
        <v>258</v>
      </c>
      <c r="C1640">
        <v>39</v>
      </c>
      <c r="D1640">
        <v>-35.659999999999997</v>
      </c>
      <c r="E1640">
        <v>0.20999999999999899</v>
      </c>
      <c r="F1640">
        <v>-46.62</v>
      </c>
      <c r="G1640" s="12">
        <f t="shared" si="101"/>
        <v>-0.76490776490776491</v>
      </c>
      <c r="H1640" s="12">
        <f t="shared" si="102"/>
        <v>4.5045045045044828E-3</v>
      </c>
      <c r="I1640" s="20">
        <f t="shared" si="103"/>
        <v>0.15116279069767441</v>
      </c>
      <c r="J1640" s="48" t="str">
        <f t="shared" si="104"/>
        <v>entry34</v>
      </c>
      <c r="AA1640" s="15">
        <v>42804</v>
      </c>
      <c r="AB1640">
        <v>30.45</v>
      </c>
      <c r="AC1640" s="15">
        <v>42733</v>
      </c>
      <c r="AD1640">
        <v>6.7399999999999798</v>
      </c>
      <c r="AE1640" s="15">
        <v>42626</v>
      </c>
      <c r="AF1640">
        <v>-1.02999999999999</v>
      </c>
      <c r="AG1640" s="15">
        <v>43077</v>
      </c>
      <c r="AH1640">
        <v>24.209999999999901</v>
      </c>
      <c r="AI1640" s="15">
        <v>43207</v>
      </c>
      <c r="AJ1640">
        <v>15.5299999999999</v>
      </c>
    </row>
    <row r="1641" spans="1:36">
      <c r="A1641" t="s">
        <v>39048</v>
      </c>
      <c r="B1641">
        <v>127</v>
      </c>
      <c r="C1641">
        <v>22</v>
      </c>
      <c r="D1641">
        <v>-62.227197181237003</v>
      </c>
      <c r="E1641">
        <v>19.100000000000001</v>
      </c>
      <c r="F1641">
        <v>-81.327197181236997</v>
      </c>
      <c r="G1641" s="12">
        <f t="shared" si="101"/>
        <v>-0.76514621600156951</v>
      </c>
      <c r="H1641" s="12">
        <f t="shared" si="102"/>
        <v>0.23485378399843052</v>
      </c>
      <c r="I1641" s="20">
        <f t="shared" si="103"/>
        <v>0.17322834645669291</v>
      </c>
      <c r="J1641" s="48" t="str">
        <f t="shared" si="104"/>
        <v>entry17</v>
      </c>
      <c r="AA1641" s="15">
        <v>42807</v>
      </c>
      <c r="AB1641">
        <v>30.45</v>
      </c>
      <c r="AC1641" s="15">
        <v>42737</v>
      </c>
      <c r="AD1641">
        <v>6.0699999999999799</v>
      </c>
      <c r="AE1641" s="15">
        <v>42632</v>
      </c>
      <c r="AF1641">
        <v>-1.02999999999999</v>
      </c>
      <c r="AG1641" s="15">
        <v>43080</v>
      </c>
      <c r="AH1641">
        <v>24.209999999999901</v>
      </c>
      <c r="AI1641" s="15">
        <v>43208</v>
      </c>
      <c r="AJ1641">
        <v>15.5299999999999</v>
      </c>
    </row>
    <row r="1642" spans="1:36">
      <c r="A1642" t="s">
        <v>38256</v>
      </c>
      <c r="B1642">
        <v>55</v>
      </c>
      <c r="C1642">
        <v>11</v>
      </c>
      <c r="D1642">
        <v>-20.709057031491099</v>
      </c>
      <c r="E1642">
        <v>6.3425899567085802</v>
      </c>
      <c r="F1642">
        <v>-27.0516469881997</v>
      </c>
      <c r="G1642" s="12">
        <f t="shared" si="101"/>
        <v>-0.76553775230486609</v>
      </c>
      <c r="H1642" s="12">
        <f t="shared" si="102"/>
        <v>0.23446224769513313</v>
      </c>
      <c r="I1642" s="20">
        <f t="shared" si="103"/>
        <v>0.2</v>
      </c>
      <c r="J1642" s="48" t="str">
        <f t="shared" si="104"/>
        <v>entry12</v>
      </c>
      <c r="AA1642" s="15">
        <v>42808</v>
      </c>
      <c r="AB1642">
        <v>30.45</v>
      </c>
      <c r="AC1642" s="15">
        <v>42758</v>
      </c>
      <c r="AD1642">
        <v>6.0699999999999799</v>
      </c>
      <c r="AE1642" s="15">
        <v>42633</v>
      </c>
      <c r="AF1642">
        <v>-1.02999999999999</v>
      </c>
      <c r="AG1642" s="15">
        <v>43081</v>
      </c>
      <c r="AH1642">
        <v>24.219999999999899</v>
      </c>
      <c r="AI1642" s="15">
        <v>43209</v>
      </c>
      <c r="AJ1642">
        <v>15.5299999999999</v>
      </c>
    </row>
    <row r="1643" spans="1:36">
      <c r="A1643" t="s">
        <v>37942</v>
      </c>
      <c r="B1643">
        <v>281</v>
      </c>
      <c r="C1643">
        <v>47</v>
      </c>
      <c r="D1643">
        <v>-23.198726194753299</v>
      </c>
      <c r="E1643">
        <v>3.33</v>
      </c>
      <c r="F1643">
        <v>-30.2987261947533</v>
      </c>
      <c r="G1643" s="12">
        <f t="shared" si="101"/>
        <v>-0.76566671633774896</v>
      </c>
      <c r="H1643" s="12">
        <f t="shared" si="102"/>
        <v>0.1099056105063797</v>
      </c>
      <c r="I1643" s="20">
        <f t="shared" si="103"/>
        <v>0.16725978647686832</v>
      </c>
      <c r="J1643" s="48" t="str">
        <f t="shared" si="104"/>
        <v>entry1</v>
      </c>
      <c r="AA1643" s="15">
        <v>42809</v>
      </c>
      <c r="AB1643">
        <v>30.45</v>
      </c>
      <c r="AC1643" s="15">
        <v>42759</v>
      </c>
      <c r="AD1643">
        <v>5.6599999999999797</v>
      </c>
      <c r="AE1643" s="15">
        <v>42634</v>
      </c>
      <c r="AF1643">
        <v>-1.02999999999999</v>
      </c>
      <c r="AG1643" s="15">
        <v>43082</v>
      </c>
      <c r="AH1643">
        <v>23.479999999999901</v>
      </c>
      <c r="AI1643" s="15">
        <v>43210</v>
      </c>
      <c r="AJ1643">
        <v>15.5299999999999</v>
      </c>
    </row>
    <row r="1644" spans="1:36">
      <c r="A1644" t="s">
        <v>38773</v>
      </c>
      <c r="B1644">
        <v>367</v>
      </c>
      <c r="C1644">
        <v>59</v>
      </c>
      <c r="D1644">
        <v>-61.98</v>
      </c>
      <c r="E1644">
        <v>18.959999999999901</v>
      </c>
      <c r="F1644">
        <v>-80.94</v>
      </c>
      <c r="G1644" s="12">
        <f t="shared" si="101"/>
        <v>-0.76575240919199405</v>
      </c>
      <c r="H1644" s="12">
        <f t="shared" si="102"/>
        <v>0.23424759080800472</v>
      </c>
      <c r="I1644" s="20">
        <f t="shared" si="103"/>
        <v>0.16076294277929154</v>
      </c>
      <c r="J1644" s="48" t="str">
        <f t="shared" si="104"/>
        <v>entry15</v>
      </c>
      <c r="AA1644" s="15">
        <v>42810</v>
      </c>
      <c r="AB1644">
        <v>30.45</v>
      </c>
      <c r="AC1644" s="15">
        <v>42760</v>
      </c>
      <c r="AD1644">
        <v>5.4299999999999802</v>
      </c>
      <c r="AE1644" s="15">
        <v>42635</v>
      </c>
      <c r="AF1644">
        <v>-1.02999999999999</v>
      </c>
      <c r="AG1644" s="15">
        <v>43083</v>
      </c>
      <c r="AH1644">
        <v>23.479999999999901</v>
      </c>
      <c r="AI1644" s="15">
        <v>43213</v>
      </c>
      <c r="AJ1644">
        <v>15.5299999999999</v>
      </c>
    </row>
    <row r="1645" spans="1:36">
      <c r="A1645" t="s">
        <v>39131</v>
      </c>
      <c r="B1645">
        <v>127</v>
      </c>
      <c r="C1645">
        <v>44</v>
      </c>
      <c r="D1645">
        <v>-13.5528876933642</v>
      </c>
      <c r="E1645">
        <v>1.21</v>
      </c>
      <c r="F1645">
        <v>-17.662887693364201</v>
      </c>
      <c r="G1645" s="12">
        <f t="shared" si="101"/>
        <v>-0.76730871693510827</v>
      </c>
      <c r="H1645" s="12">
        <f t="shared" si="102"/>
        <v>6.8505219588447408E-2</v>
      </c>
      <c r="I1645" s="20">
        <f t="shared" si="103"/>
        <v>0.34645669291338582</v>
      </c>
      <c r="J1645" s="48" t="str">
        <f t="shared" si="104"/>
        <v>entry17</v>
      </c>
      <c r="AA1645" s="15">
        <v>42811</v>
      </c>
      <c r="AB1645">
        <v>30.45</v>
      </c>
      <c r="AC1645" s="15">
        <v>42761</v>
      </c>
      <c r="AD1645">
        <v>4.7099999999999804</v>
      </c>
      <c r="AE1645" s="15">
        <v>42636</v>
      </c>
      <c r="AF1645">
        <v>-1.02999999999999</v>
      </c>
      <c r="AG1645" s="15">
        <v>43084</v>
      </c>
      <c r="AH1645">
        <v>23.479999999999901</v>
      </c>
      <c r="AI1645" s="15">
        <v>43214</v>
      </c>
      <c r="AJ1645">
        <v>15.5299999999999</v>
      </c>
    </row>
    <row r="1646" spans="1:36">
      <c r="A1646" t="s">
        <v>38082</v>
      </c>
      <c r="B1646">
        <v>319</v>
      </c>
      <c r="C1646">
        <v>33</v>
      </c>
      <c r="D1646">
        <v>-59.254777172374197</v>
      </c>
      <c r="E1646">
        <v>2.8</v>
      </c>
      <c r="F1646">
        <v>-77.131596843626895</v>
      </c>
      <c r="G1646" s="12">
        <f t="shared" si="101"/>
        <v>-0.76822961791527078</v>
      </c>
      <c r="H1646" s="12">
        <f t="shared" si="102"/>
        <v>3.6301595125491734E-2</v>
      </c>
      <c r="I1646" s="20">
        <f t="shared" si="103"/>
        <v>0.10344827586206896</v>
      </c>
      <c r="J1646" s="48" t="str">
        <f t="shared" si="104"/>
        <v>entry2</v>
      </c>
      <c r="AA1646" s="15">
        <v>42814</v>
      </c>
      <c r="AB1646">
        <v>30.45</v>
      </c>
      <c r="AC1646" s="15">
        <v>42774</v>
      </c>
      <c r="AD1646">
        <v>4.7099999999999804</v>
      </c>
      <c r="AE1646" s="15">
        <v>42639</v>
      </c>
      <c r="AF1646">
        <v>-1.02999999999999</v>
      </c>
      <c r="AG1646" s="15">
        <v>43087</v>
      </c>
      <c r="AH1646">
        <v>23.479999999999901</v>
      </c>
      <c r="AI1646" s="15">
        <v>43215</v>
      </c>
      <c r="AJ1646">
        <v>15.5299999999999</v>
      </c>
    </row>
    <row r="1647" spans="1:36">
      <c r="A1647" t="s">
        <v>38334</v>
      </c>
      <c r="B1647">
        <v>55</v>
      </c>
      <c r="C1647">
        <v>15</v>
      </c>
      <c r="D1647">
        <v>-53.920295581434999</v>
      </c>
      <c r="E1647">
        <v>8.1499999999999897</v>
      </c>
      <c r="F1647">
        <v>-70.020295581434993</v>
      </c>
      <c r="G1647" s="12">
        <f t="shared" si="101"/>
        <v>-0.77006666615288166</v>
      </c>
      <c r="H1647" s="12">
        <f t="shared" si="102"/>
        <v>0.11639482427664673</v>
      </c>
      <c r="I1647" s="20">
        <f t="shared" si="103"/>
        <v>0.27272727272727271</v>
      </c>
      <c r="J1647" s="48" t="str">
        <f t="shared" si="104"/>
        <v>entry12</v>
      </c>
      <c r="AA1647" s="15">
        <v>42815</v>
      </c>
      <c r="AB1647">
        <v>30.45</v>
      </c>
      <c r="AC1647" s="15">
        <v>42775</v>
      </c>
      <c r="AD1647">
        <v>4.4699999999999802</v>
      </c>
      <c r="AE1647" s="15">
        <v>42640</v>
      </c>
      <c r="AF1647">
        <v>-1.02999999999999</v>
      </c>
      <c r="AG1647" s="15">
        <v>43088</v>
      </c>
      <c r="AH1647">
        <v>23.579999999999899</v>
      </c>
      <c r="AI1647" s="15">
        <v>43216</v>
      </c>
      <c r="AJ1647">
        <v>15.5299999999999</v>
      </c>
    </row>
    <row r="1648" spans="1:36">
      <c r="A1648" t="s">
        <v>40256</v>
      </c>
      <c r="B1648">
        <v>96</v>
      </c>
      <c r="C1648">
        <v>13</v>
      </c>
      <c r="D1648">
        <v>-18.02</v>
      </c>
      <c r="E1648">
        <v>5.38</v>
      </c>
      <c r="F1648">
        <v>-23.4</v>
      </c>
      <c r="G1648" s="12">
        <f t="shared" si="101"/>
        <v>-0.77008547008547013</v>
      </c>
      <c r="H1648" s="12">
        <f t="shared" si="102"/>
        <v>0.22991452991452993</v>
      </c>
      <c r="I1648" s="20">
        <f t="shared" si="103"/>
        <v>0.13541666666666666</v>
      </c>
      <c r="J1648" s="48" t="str">
        <f t="shared" si="104"/>
        <v>entry35</v>
      </c>
      <c r="AA1648" s="15">
        <v>42816</v>
      </c>
      <c r="AB1648">
        <v>30.45</v>
      </c>
      <c r="AC1648" s="15">
        <v>42776</v>
      </c>
      <c r="AD1648">
        <v>4.18999999999998</v>
      </c>
      <c r="AE1648" s="15">
        <v>42641</v>
      </c>
      <c r="AF1648">
        <v>-1.02999999999999</v>
      </c>
      <c r="AG1648" s="15">
        <v>43089</v>
      </c>
      <c r="AH1648">
        <v>23.579999999999899</v>
      </c>
      <c r="AI1648" s="15">
        <v>43217</v>
      </c>
      <c r="AJ1648">
        <v>15.5299999999999</v>
      </c>
    </row>
    <row r="1649" spans="1:36">
      <c r="A1649" t="s">
        <v>37911</v>
      </c>
      <c r="B1649">
        <v>281</v>
      </c>
      <c r="C1649">
        <v>58</v>
      </c>
      <c r="D1649">
        <v>-26.788726194753298</v>
      </c>
      <c r="E1649">
        <v>7.59</v>
      </c>
      <c r="F1649">
        <v>-34.738726194753298</v>
      </c>
      <c r="G1649" s="12">
        <f t="shared" si="101"/>
        <v>-0.77114877628412537</v>
      </c>
      <c r="H1649" s="12">
        <f t="shared" si="102"/>
        <v>0.21848814943440104</v>
      </c>
      <c r="I1649" s="20">
        <f t="shared" si="103"/>
        <v>0.20640569395017794</v>
      </c>
      <c r="J1649" s="48" t="str">
        <f t="shared" si="104"/>
        <v>entry1</v>
      </c>
      <c r="AA1649" s="15">
        <v>42817</v>
      </c>
      <c r="AB1649">
        <v>30.45</v>
      </c>
      <c r="AC1649" s="15">
        <v>42779</v>
      </c>
      <c r="AD1649">
        <v>4.0399999999999796</v>
      </c>
      <c r="AE1649" s="15">
        <v>42642</v>
      </c>
      <c r="AF1649">
        <v>-1.02999999999999</v>
      </c>
      <c r="AG1649" s="15">
        <v>43090</v>
      </c>
      <c r="AH1649">
        <v>26.919999999999899</v>
      </c>
      <c r="AI1649" s="15">
        <v>43220</v>
      </c>
      <c r="AJ1649">
        <v>15.5299999999999</v>
      </c>
    </row>
    <row r="1650" spans="1:36">
      <c r="A1650" t="s">
        <v>38083</v>
      </c>
      <c r="B1650">
        <v>319</v>
      </c>
      <c r="C1650">
        <v>73</v>
      </c>
      <c r="D1650">
        <v>-126.66077882402701</v>
      </c>
      <c r="E1650">
        <v>5.83</v>
      </c>
      <c r="F1650">
        <v>-164.23555106467299</v>
      </c>
      <c r="G1650" s="12">
        <f t="shared" si="101"/>
        <v>-0.7712141372737884</v>
      </c>
      <c r="H1650" s="12">
        <f t="shared" si="102"/>
        <v>3.5497795466368005E-2</v>
      </c>
      <c r="I1650" s="20">
        <f t="shared" si="103"/>
        <v>0.22884012539184953</v>
      </c>
      <c r="J1650" s="48" t="str">
        <f t="shared" si="104"/>
        <v>entry2</v>
      </c>
      <c r="AA1650" s="15">
        <v>42818</v>
      </c>
      <c r="AB1650">
        <v>30.45</v>
      </c>
      <c r="AC1650" s="15">
        <v>42780</v>
      </c>
      <c r="AD1650">
        <v>4.1999999999999797</v>
      </c>
      <c r="AE1650" s="15">
        <v>42643</v>
      </c>
      <c r="AF1650">
        <v>-1.02999999999999</v>
      </c>
      <c r="AG1650" s="15">
        <v>43091</v>
      </c>
      <c r="AH1650">
        <v>25.659999999999901</v>
      </c>
      <c r="AI1650" s="15">
        <v>43222</v>
      </c>
      <c r="AJ1650">
        <v>15.5299999999999</v>
      </c>
    </row>
    <row r="1651" spans="1:36">
      <c r="A1651" t="s">
        <v>38410</v>
      </c>
      <c r="B1651">
        <v>134</v>
      </c>
      <c r="C1651">
        <v>30</v>
      </c>
      <c r="D1651">
        <v>-72.925493168108403</v>
      </c>
      <c r="E1651">
        <v>21.588272736437599</v>
      </c>
      <c r="F1651">
        <v>-94.513765904546105</v>
      </c>
      <c r="G1651" s="12">
        <f t="shared" si="101"/>
        <v>-0.77158594274784575</v>
      </c>
      <c r="H1651" s="12">
        <f t="shared" si="102"/>
        <v>0.22841405725215319</v>
      </c>
      <c r="I1651" s="20">
        <f t="shared" si="103"/>
        <v>0.22388059701492538</v>
      </c>
      <c r="J1651" s="48" t="str">
        <f t="shared" si="104"/>
        <v>entry13</v>
      </c>
      <c r="AA1651" s="15">
        <v>42821</v>
      </c>
      <c r="AB1651">
        <v>30.45</v>
      </c>
      <c r="AC1651" s="15">
        <v>42781</v>
      </c>
      <c r="AD1651">
        <v>3.8899999999999801</v>
      </c>
      <c r="AE1651" s="15">
        <v>42647</v>
      </c>
      <c r="AF1651">
        <v>-1.02999999999999</v>
      </c>
      <c r="AG1651" s="15">
        <v>43095</v>
      </c>
      <c r="AH1651">
        <v>26.299999999999901</v>
      </c>
      <c r="AI1651" s="15">
        <v>43223</v>
      </c>
      <c r="AJ1651">
        <v>15.5299999999999</v>
      </c>
    </row>
    <row r="1652" spans="1:36">
      <c r="A1652" t="s">
        <v>39133</v>
      </c>
      <c r="B1652">
        <v>127</v>
      </c>
      <c r="C1652">
        <v>47</v>
      </c>
      <c r="D1652">
        <v>-13.912887693364199</v>
      </c>
      <c r="E1652">
        <v>1.21</v>
      </c>
      <c r="F1652">
        <v>-18.022887693364201</v>
      </c>
      <c r="G1652" s="12">
        <f t="shared" si="101"/>
        <v>-0.77195663259260883</v>
      </c>
      <c r="H1652" s="12">
        <f t="shared" si="102"/>
        <v>6.7136855124803704E-2</v>
      </c>
      <c r="I1652" s="20">
        <f t="shared" si="103"/>
        <v>0.37007874015748032</v>
      </c>
      <c r="J1652" s="48" t="str">
        <f t="shared" si="104"/>
        <v>entry17</v>
      </c>
      <c r="AA1652" s="15">
        <v>42822</v>
      </c>
      <c r="AB1652">
        <v>30.45</v>
      </c>
      <c r="AC1652" s="15">
        <v>42782</v>
      </c>
      <c r="AD1652">
        <v>3.8499999999999801</v>
      </c>
      <c r="AE1652" s="15">
        <v>42648</v>
      </c>
      <c r="AF1652">
        <v>-1.02999999999999</v>
      </c>
      <c r="AG1652" s="15">
        <v>43096</v>
      </c>
      <c r="AH1652">
        <v>24.249999999999901</v>
      </c>
      <c r="AI1652" s="15">
        <v>43224</v>
      </c>
      <c r="AJ1652">
        <v>15.5299999999999</v>
      </c>
    </row>
    <row r="1653" spans="1:36">
      <c r="A1653" t="s">
        <v>38411</v>
      </c>
      <c r="B1653">
        <v>134</v>
      </c>
      <c r="C1653">
        <v>19</v>
      </c>
      <c r="D1653">
        <v>-54.918848919934703</v>
      </c>
      <c r="E1653">
        <v>16.2</v>
      </c>
      <c r="F1653">
        <v>-71.118848919934706</v>
      </c>
      <c r="G1653" s="12">
        <f t="shared" si="101"/>
        <v>-0.77221228625005034</v>
      </c>
      <c r="H1653" s="12">
        <f t="shared" si="102"/>
        <v>0.22778771374994961</v>
      </c>
      <c r="I1653" s="20">
        <f t="shared" si="103"/>
        <v>0.1417910447761194</v>
      </c>
      <c r="J1653" s="48" t="str">
        <f t="shared" si="104"/>
        <v>entry13</v>
      </c>
      <c r="AA1653" s="15">
        <v>42823</v>
      </c>
      <c r="AB1653">
        <v>30.45</v>
      </c>
      <c r="AC1653" s="15">
        <v>42783</v>
      </c>
      <c r="AD1653">
        <v>3.7199999999999802</v>
      </c>
      <c r="AE1653" s="15">
        <v>42649</v>
      </c>
      <c r="AF1653">
        <v>-1.02999999999999</v>
      </c>
      <c r="AG1653" s="15">
        <v>43097</v>
      </c>
      <c r="AH1653">
        <v>22.649999999999899</v>
      </c>
      <c r="AI1653" s="15">
        <v>43228</v>
      </c>
      <c r="AJ1653">
        <v>15.5299999999999</v>
      </c>
    </row>
    <row r="1654" spans="1:36">
      <c r="A1654" t="s">
        <v>37929</v>
      </c>
      <c r="B1654">
        <v>281</v>
      </c>
      <c r="C1654">
        <v>47</v>
      </c>
      <c r="D1654">
        <v>-26.818458220439801</v>
      </c>
      <c r="E1654">
        <v>5.6899999999999897</v>
      </c>
      <c r="F1654">
        <v>-34.728458220439798</v>
      </c>
      <c r="G1654" s="12">
        <f t="shared" si="101"/>
        <v>-0.77223290622949448</v>
      </c>
      <c r="H1654" s="12">
        <f t="shared" si="102"/>
        <v>0.16384257440634323</v>
      </c>
      <c r="I1654" s="20">
        <f t="shared" si="103"/>
        <v>0.16725978647686832</v>
      </c>
      <c r="J1654" s="48" t="str">
        <f t="shared" si="104"/>
        <v>entry1</v>
      </c>
      <c r="AA1654" s="15">
        <v>42824</v>
      </c>
      <c r="AB1654">
        <v>30.45</v>
      </c>
      <c r="AC1654" s="15">
        <v>42794</v>
      </c>
      <c r="AD1654">
        <v>3.7199999999999802</v>
      </c>
      <c r="AE1654" s="15">
        <v>42650</v>
      </c>
      <c r="AF1654">
        <v>-1.02999999999999</v>
      </c>
      <c r="AG1654" s="15">
        <v>43102</v>
      </c>
      <c r="AH1654">
        <v>22.649999999999899</v>
      </c>
      <c r="AI1654" s="15">
        <v>43229</v>
      </c>
      <c r="AJ1654">
        <v>15.5299999999999</v>
      </c>
    </row>
    <row r="1655" spans="1:36">
      <c r="A1655" t="s">
        <v>39062</v>
      </c>
      <c r="B1655">
        <v>127</v>
      </c>
      <c r="C1655">
        <v>37</v>
      </c>
      <c r="D1655">
        <v>-42.322706769551502</v>
      </c>
      <c r="E1655">
        <v>10.7899999999999</v>
      </c>
      <c r="F1655">
        <v>-54.792706769551501</v>
      </c>
      <c r="G1655" s="12">
        <f t="shared" si="101"/>
        <v>-0.77241496660410247</v>
      </c>
      <c r="H1655" s="12">
        <f t="shared" si="102"/>
        <v>0.19692401847166893</v>
      </c>
      <c r="I1655" s="20">
        <f t="shared" si="103"/>
        <v>0.29133858267716534</v>
      </c>
      <c r="J1655" s="48" t="str">
        <f t="shared" si="104"/>
        <v>entry17</v>
      </c>
      <c r="AA1655" s="15">
        <v>42825</v>
      </c>
      <c r="AB1655">
        <v>30.45</v>
      </c>
      <c r="AC1655" s="15">
        <v>42796</v>
      </c>
      <c r="AD1655">
        <v>3.7199999999999802</v>
      </c>
      <c r="AE1655" s="15">
        <v>42653</v>
      </c>
      <c r="AF1655">
        <v>-1.02999999999999</v>
      </c>
      <c r="AG1655" s="15">
        <v>43103</v>
      </c>
      <c r="AH1655">
        <v>22.649999999999899</v>
      </c>
      <c r="AI1655" s="15">
        <v>43230</v>
      </c>
      <c r="AJ1655">
        <v>15.5299999999999</v>
      </c>
    </row>
    <row r="1656" spans="1:36">
      <c r="A1656" t="s">
        <v>39063</v>
      </c>
      <c r="B1656">
        <v>127</v>
      </c>
      <c r="C1656">
        <v>37</v>
      </c>
      <c r="D1656">
        <v>-42.322706769551502</v>
      </c>
      <c r="E1656">
        <v>10.7899999999999</v>
      </c>
      <c r="F1656">
        <v>-54.792706769551501</v>
      </c>
      <c r="G1656" s="12">
        <f t="shared" si="101"/>
        <v>-0.77241496660410247</v>
      </c>
      <c r="H1656" s="12">
        <f t="shared" si="102"/>
        <v>0.19692401847166893</v>
      </c>
      <c r="I1656" s="20">
        <f t="shared" si="103"/>
        <v>0.29133858267716534</v>
      </c>
      <c r="J1656" s="48" t="str">
        <f t="shared" si="104"/>
        <v>entry17</v>
      </c>
      <c r="AA1656" s="15">
        <v>42828</v>
      </c>
      <c r="AB1656">
        <v>30.45</v>
      </c>
      <c r="AC1656" s="15">
        <v>42797</v>
      </c>
      <c r="AD1656">
        <v>3.7199999999999802</v>
      </c>
      <c r="AE1656" s="15">
        <v>42654</v>
      </c>
      <c r="AF1656">
        <v>-1.02999999999999</v>
      </c>
      <c r="AG1656" s="15">
        <v>43104</v>
      </c>
      <c r="AH1656">
        <v>22.649999999999899</v>
      </c>
      <c r="AI1656" s="15">
        <v>43250</v>
      </c>
      <c r="AJ1656">
        <v>15.5299999999999</v>
      </c>
    </row>
    <row r="1657" spans="1:36">
      <c r="A1657" t="s">
        <v>39054</v>
      </c>
      <c r="B1657">
        <v>127</v>
      </c>
      <c r="C1657">
        <v>42</v>
      </c>
      <c r="D1657">
        <v>-59.302706769551499</v>
      </c>
      <c r="E1657">
        <v>15.7441687059533</v>
      </c>
      <c r="F1657">
        <v>-76.726875475504897</v>
      </c>
      <c r="G1657" s="12">
        <f t="shared" si="101"/>
        <v>-0.77290657806708063</v>
      </c>
      <c r="H1657" s="12">
        <f t="shared" si="102"/>
        <v>0.20519757397106098</v>
      </c>
      <c r="I1657" s="20">
        <f t="shared" si="103"/>
        <v>0.33070866141732286</v>
      </c>
      <c r="J1657" s="48" t="str">
        <f t="shared" si="104"/>
        <v>entry17</v>
      </c>
      <c r="AA1657" s="15">
        <v>42829</v>
      </c>
      <c r="AB1657">
        <v>30.45</v>
      </c>
      <c r="AC1657" s="15">
        <v>42800</v>
      </c>
      <c r="AD1657">
        <v>3.7199999999999802</v>
      </c>
      <c r="AE1657" s="15">
        <v>42655</v>
      </c>
      <c r="AF1657">
        <v>-1.02999999999999</v>
      </c>
      <c r="AG1657" s="15">
        <v>43105</v>
      </c>
      <c r="AH1657">
        <v>22.649999999999899</v>
      </c>
      <c r="AI1657" s="15">
        <v>43251</v>
      </c>
      <c r="AJ1657">
        <v>14.559999999999899</v>
      </c>
    </row>
    <row r="1658" spans="1:36">
      <c r="A1658" t="s">
        <v>38776</v>
      </c>
      <c r="B1658">
        <v>367</v>
      </c>
      <c r="C1658">
        <v>81</v>
      </c>
      <c r="D1658">
        <v>-199.58</v>
      </c>
      <c r="E1658">
        <v>52.8599999999999</v>
      </c>
      <c r="F1658">
        <v>-258.10999999999899</v>
      </c>
      <c r="G1658" s="12">
        <f t="shared" si="101"/>
        <v>-0.77323621711673629</v>
      </c>
      <c r="H1658" s="12">
        <f t="shared" si="102"/>
        <v>0.20479640463368373</v>
      </c>
      <c r="I1658" s="20">
        <f t="shared" si="103"/>
        <v>0.22070844686648503</v>
      </c>
      <c r="J1658" s="48" t="str">
        <f t="shared" si="104"/>
        <v>entry15</v>
      </c>
      <c r="AA1658" s="15">
        <v>42830</v>
      </c>
      <c r="AB1658">
        <v>30.45</v>
      </c>
      <c r="AC1658" s="15">
        <v>42801</v>
      </c>
      <c r="AD1658">
        <v>3.7199999999999802</v>
      </c>
      <c r="AE1658" s="15">
        <v>42656</v>
      </c>
      <c r="AF1658">
        <v>-1.02999999999999</v>
      </c>
      <c r="AG1658" s="15">
        <v>43108</v>
      </c>
      <c r="AH1658">
        <v>22.649999999999899</v>
      </c>
      <c r="AI1658" s="15">
        <v>43252</v>
      </c>
      <c r="AJ1658">
        <v>13.4199999999999</v>
      </c>
    </row>
    <row r="1659" spans="1:36">
      <c r="A1659" t="s">
        <v>38311</v>
      </c>
      <c r="B1659">
        <v>56</v>
      </c>
      <c r="C1659">
        <v>19</v>
      </c>
      <c r="D1659">
        <v>-28.61</v>
      </c>
      <c r="E1659">
        <v>5.4</v>
      </c>
      <c r="F1659">
        <v>-37</v>
      </c>
      <c r="G1659" s="12">
        <f t="shared" si="101"/>
        <v>-0.77324324324324323</v>
      </c>
      <c r="H1659" s="12">
        <f t="shared" si="102"/>
        <v>0.14594594594594595</v>
      </c>
      <c r="I1659" s="20">
        <f t="shared" si="103"/>
        <v>0.3392857142857143</v>
      </c>
      <c r="J1659" s="48" t="str">
        <f t="shared" si="104"/>
        <v>entry12</v>
      </c>
      <c r="AA1659" s="15">
        <v>42831</v>
      </c>
      <c r="AB1659">
        <v>30.45</v>
      </c>
      <c r="AC1659" s="15">
        <v>42802</v>
      </c>
      <c r="AD1659">
        <v>3.7199999999999802</v>
      </c>
      <c r="AE1659" s="15">
        <v>42657</v>
      </c>
      <c r="AF1659">
        <v>-1.02999999999999</v>
      </c>
      <c r="AG1659" s="15">
        <v>43109</v>
      </c>
      <c r="AH1659">
        <v>22.649999999999899</v>
      </c>
      <c r="AI1659" s="15">
        <v>43266</v>
      </c>
      <c r="AJ1659">
        <v>13.4199999999999</v>
      </c>
    </row>
    <row r="1660" spans="1:36">
      <c r="A1660" t="s">
        <v>39050</v>
      </c>
      <c r="B1660">
        <v>136</v>
      </c>
      <c r="C1660">
        <v>21</v>
      </c>
      <c r="D1660">
        <v>-34.39</v>
      </c>
      <c r="E1660">
        <v>10.06</v>
      </c>
      <c r="F1660">
        <v>-44.45</v>
      </c>
      <c r="G1660" s="12">
        <f t="shared" si="101"/>
        <v>-0.77367829021372325</v>
      </c>
      <c r="H1660" s="12">
        <f t="shared" si="102"/>
        <v>0.22632170978627672</v>
      </c>
      <c r="I1660" s="20">
        <f t="shared" si="103"/>
        <v>0.15441176470588236</v>
      </c>
      <c r="J1660" s="48" t="str">
        <f t="shared" si="104"/>
        <v>entry17</v>
      </c>
      <c r="AA1660" s="15">
        <v>42832</v>
      </c>
      <c r="AB1660">
        <v>30.45</v>
      </c>
      <c r="AC1660" s="15">
        <v>42803</v>
      </c>
      <c r="AD1660">
        <v>3.7199999999999802</v>
      </c>
      <c r="AE1660" s="15">
        <v>42660</v>
      </c>
      <c r="AF1660">
        <v>-1.02999999999999</v>
      </c>
      <c r="AG1660" s="15">
        <v>43110</v>
      </c>
      <c r="AH1660">
        <v>22.649999999999899</v>
      </c>
      <c r="AI1660" s="15">
        <v>43269</v>
      </c>
      <c r="AJ1660">
        <v>15.1199999999999</v>
      </c>
    </row>
    <row r="1661" spans="1:36">
      <c r="A1661" t="s">
        <v>38332</v>
      </c>
      <c r="B1661">
        <v>56</v>
      </c>
      <c r="C1661">
        <v>21</v>
      </c>
      <c r="D1661">
        <v>-15.739999999999901</v>
      </c>
      <c r="E1661">
        <v>2.4500000000000002</v>
      </c>
      <c r="F1661">
        <v>-20.3399999999999</v>
      </c>
      <c r="G1661" s="12">
        <f t="shared" si="101"/>
        <v>-0.77384464110127715</v>
      </c>
      <c r="H1661" s="12">
        <f t="shared" si="102"/>
        <v>0.12045231071779804</v>
      </c>
      <c r="I1661" s="20">
        <f t="shared" si="103"/>
        <v>0.375</v>
      </c>
      <c r="J1661" s="48" t="str">
        <f t="shared" si="104"/>
        <v>entry12</v>
      </c>
      <c r="AA1661" s="15">
        <v>42835</v>
      </c>
      <c r="AB1661">
        <v>30.45</v>
      </c>
      <c r="AC1661" s="15">
        <v>42804</v>
      </c>
      <c r="AD1661">
        <v>3.7199999999999802</v>
      </c>
      <c r="AE1661" s="15">
        <v>42661</v>
      </c>
      <c r="AF1661">
        <v>-1.02999999999999</v>
      </c>
      <c r="AG1661" s="15">
        <v>43111</v>
      </c>
      <c r="AH1661">
        <v>22.649999999999899</v>
      </c>
      <c r="AI1661" s="15">
        <v>43270</v>
      </c>
      <c r="AJ1661">
        <v>18.409999999999901</v>
      </c>
    </row>
    <row r="1662" spans="1:36">
      <c r="A1662" t="s">
        <v>38280</v>
      </c>
      <c r="B1662">
        <v>55</v>
      </c>
      <c r="C1662">
        <v>11</v>
      </c>
      <c r="D1662">
        <v>-20.3791432013399</v>
      </c>
      <c r="E1662">
        <v>4.4825899567085798</v>
      </c>
      <c r="F1662">
        <v>-26.321733158048499</v>
      </c>
      <c r="G1662" s="12">
        <f t="shared" si="101"/>
        <v>-0.77423257347734686</v>
      </c>
      <c r="H1662" s="12">
        <f t="shared" si="102"/>
        <v>0.17029995440622878</v>
      </c>
      <c r="I1662" s="20">
        <f t="shared" si="103"/>
        <v>0.2</v>
      </c>
      <c r="J1662" s="48" t="str">
        <f t="shared" si="104"/>
        <v>entry12</v>
      </c>
      <c r="AA1662" s="15">
        <v>42836</v>
      </c>
      <c r="AB1662">
        <v>30.45</v>
      </c>
      <c r="AC1662" s="15">
        <v>42807</v>
      </c>
      <c r="AD1662">
        <v>3.7199999999999802</v>
      </c>
      <c r="AE1662" s="15">
        <v>42662</v>
      </c>
      <c r="AF1662">
        <v>-1.02999999999999</v>
      </c>
      <c r="AG1662" s="15">
        <v>43112</v>
      </c>
      <c r="AH1662">
        <v>22.649999999999899</v>
      </c>
      <c r="AI1662" s="15">
        <v>43271</v>
      </c>
      <c r="AJ1662">
        <v>16.1799999999999</v>
      </c>
    </row>
    <row r="1663" spans="1:36">
      <c r="A1663" t="s">
        <v>39020</v>
      </c>
      <c r="B1663">
        <v>370</v>
      </c>
      <c r="C1663">
        <v>139</v>
      </c>
      <c r="D1663">
        <v>-64.9666897183168</v>
      </c>
      <c r="E1663">
        <v>0.55000000000000004</v>
      </c>
      <c r="F1663">
        <v>-83.905762213549096</v>
      </c>
      <c r="G1663" s="12">
        <f t="shared" si="101"/>
        <v>-0.77428162267294187</v>
      </c>
      <c r="H1663" s="12">
        <f t="shared" si="102"/>
        <v>6.5549729302284568E-3</v>
      </c>
      <c r="I1663" s="20">
        <f t="shared" si="103"/>
        <v>0.37567567567567567</v>
      </c>
      <c r="J1663" s="48" t="str">
        <f t="shared" si="104"/>
        <v>entry16</v>
      </c>
      <c r="AA1663" s="15">
        <v>42837</v>
      </c>
      <c r="AB1663">
        <v>30.45</v>
      </c>
      <c r="AC1663" s="15">
        <v>42808</v>
      </c>
      <c r="AD1663">
        <v>3.7199999999999802</v>
      </c>
      <c r="AE1663" s="15">
        <v>42663</v>
      </c>
      <c r="AF1663">
        <v>-1.02999999999999</v>
      </c>
      <c r="AG1663" s="15">
        <v>43115</v>
      </c>
      <c r="AH1663">
        <v>22.649999999999899</v>
      </c>
      <c r="AI1663" s="15">
        <v>43272</v>
      </c>
      <c r="AJ1663">
        <v>18.209999999999901</v>
      </c>
    </row>
    <row r="1664" spans="1:36">
      <c r="A1664" t="s">
        <v>38011</v>
      </c>
      <c r="B1664">
        <v>313</v>
      </c>
      <c r="C1664">
        <v>129</v>
      </c>
      <c r="D1664">
        <v>-33.858726194753302</v>
      </c>
      <c r="E1664">
        <v>5.3882794213831602</v>
      </c>
      <c r="F1664">
        <v>-43.717005616136397</v>
      </c>
      <c r="G1664" s="12">
        <f t="shared" si="101"/>
        <v>-0.77449783482553292</v>
      </c>
      <c r="H1664" s="12">
        <f t="shared" si="102"/>
        <v>0.12325362511549261</v>
      </c>
      <c r="I1664" s="20">
        <f t="shared" si="103"/>
        <v>0.41214057507987223</v>
      </c>
      <c r="J1664" s="48" t="str">
        <f t="shared" si="104"/>
        <v>entry2</v>
      </c>
      <c r="AA1664" s="15">
        <v>42838</v>
      </c>
      <c r="AB1664">
        <v>30.45</v>
      </c>
      <c r="AC1664" s="15">
        <v>42809</v>
      </c>
      <c r="AD1664">
        <v>3.7199999999999802</v>
      </c>
      <c r="AE1664" s="15">
        <v>42664</v>
      </c>
      <c r="AF1664">
        <v>-1.02999999999999</v>
      </c>
      <c r="AG1664" s="15">
        <v>43116</v>
      </c>
      <c r="AH1664">
        <v>22.649999999999899</v>
      </c>
      <c r="AI1664" s="15">
        <v>43273</v>
      </c>
      <c r="AJ1664">
        <v>16.259999999999899</v>
      </c>
    </row>
    <row r="1665" spans="1:36">
      <c r="A1665" t="s">
        <v>37920</v>
      </c>
      <c r="B1665">
        <v>286</v>
      </c>
      <c r="C1665">
        <v>69</v>
      </c>
      <c r="D1665">
        <v>-30.4917990656825</v>
      </c>
      <c r="E1665">
        <v>7.8841093883993798</v>
      </c>
      <c r="F1665">
        <v>-39.347091580619598</v>
      </c>
      <c r="G1665" s="12">
        <f t="shared" si="101"/>
        <v>-0.77494416590376991</v>
      </c>
      <c r="H1665" s="12">
        <f t="shared" si="102"/>
        <v>0.20037337123749946</v>
      </c>
      <c r="I1665" s="20">
        <f t="shared" si="103"/>
        <v>0.24125874125874125</v>
      </c>
      <c r="J1665" s="48" t="str">
        <f t="shared" si="104"/>
        <v>entry1</v>
      </c>
      <c r="AA1665" s="15">
        <v>42839</v>
      </c>
      <c r="AB1665">
        <v>30.45</v>
      </c>
      <c r="AC1665" s="15">
        <v>42810</v>
      </c>
      <c r="AD1665">
        <v>3.7199999999999802</v>
      </c>
      <c r="AE1665" s="15">
        <v>42667</v>
      </c>
      <c r="AF1665">
        <v>-1.02999999999999</v>
      </c>
      <c r="AG1665" s="15">
        <v>43117</v>
      </c>
      <c r="AH1665">
        <v>22.649999999999899</v>
      </c>
      <c r="AI1665" s="15">
        <v>43276</v>
      </c>
      <c r="AJ1665">
        <v>16.4499999999999</v>
      </c>
    </row>
    <row r="1666" spans="1:36">
      <c r="A1666" t="s">
        <v>38258</v>
      </c>
      <c r="B1666">
        <v>55</v>
      </c>
      <c r="C1666">
        <v>10</v>
      </c>
      <c r="D1666">
        <v>-21.909706261525301</v>
      </c>
      <c r="E1666">
        <v>6.3425899567085802</v>
      </c>
      <c r="F1666">
        <v>-28.252296218233798</v>
      </c>
      <c r="G1666" s="12">
        <f t="shared" ref="G1666:G1729" si="105">D1666/ABS(F1666)</f>
        <v>-0.77550178903281342</v>
      </c>
      <c r="H1666" s="12">
        <f t="shared" ref="H1666:H1729" si="106">E1666/ABS(F1666)</f>
        <v>0.22449821096718947</v>
      </c>
      <c r="I1666" s="20">
        <f t="shared" ref="I1666:I1729" si="107">C1666/B1666</f>
        <v>0.18181818181818182</v>
      </c>
      <c r="J1666" s="48" t="str">
        <f t="shared" ref="J1666:J1729" si="108">LEFT(A1666,FIND("_",A1666,6)-1)</f>
        <v>entry12</v>
      </c>
      <c r="AA1666" s="15">
        <v>42842</v>
      </c>
      <c r="AB1666">
        <v>30.45</v>
      </c>
      <c r="AC1666" s="15">
        <v>42811</v>
      </c>
      <c r="AD1666">
        <v>3.7199999999999802</v>
      </c>
      <c r="AE1666" s="15">
        <v>42668</v>
      </c>
      <c r="AF1666">
        <v>-1.02999999999999</v>
      </c>
      <c r="AG1666" s="15">
        <v>43118</v>
      </c>
      <c r="AH1666">
        <v>22.649999999999899</v>
      </c>
      <c r="AI1666" s="15">
        <v>43277</v>
      </c>
      <c r="AJ1666">
        <v>16.899999999999899</v>
      </c>
    </row>
    <row r="1667" spans="1:36">
      <c r="A1667" t="s">
        <v>39456</v>
      </c>
      <c r="B1667">
        <v>72</v>
      </c>
      <c r="C1667">
        <v>14</v>
      </c>
      <c r="D1667">
        <v>-11.9599999999999</v>
      </c>
      <c r="E1667">
        <v>3.46</v>
      </c>
      <c r="F1667">
        <v>-15.4199999999999</v>
      </c>
      <c r="G1667" s="12">
        <f t="shared" si="105"/>
        <v>-0.77561608300907758</v>
      </c>
      <c r="H1667" s="12">
        <f t="shared" si="106"/>
        <v>0.22438391699092233</v>
      </c>
      <c r="I1667" s="20">
        <f t="shared" si="107"/>
        <v>0.19444444444444445</v>
      </c>
      <c r="J1667" s="48" t="str">
        <f t="shared" si="108"/>
        <v>entry18</v>
      </c>
      <c r="AA1667" s="15">
        <v>42843</v>
      </c>
      <c r="AB1667">
        <v>30.45</v>
      </c>
      <c r="AC1667" s="15">
        <v>42814</v>
      </c>
      <c r="AD1667">
        <v>3.7199999999999802</v>
      </c>
      <c r="AE1667" s="15">
        <v>42669</v>
      </c>
      <c r="AF1667">
        <v>-1.02999999999999</v>
      </c>
      <c r="AG1667" s="15">
        <v>43119</v>
      </c>
      <c r="AH1667">
        <v>22.649999999999899</v>
      </c>
      <c r="AI1667" s="15">
        <v>43278</v>
      </c>
      <c r="AJ1667">
        <v>17.2699999999999</v>
      </c>
    </row>
    <row r="1668" spans="1:36">
      <c r="A1668" t="s">
        <v>38775</v>
      </c>
      <c r="B1668">
        <v>367</v>
      </c>
      <c r="C1668">
        <v>53</v>
      </c>
      <c r="D1668">
        <v>-156.39999999999901</v>
      </c>
      <c r="E1668">
        <v>44.6799999999999</v>
      </c>
      <c r="F1668">
        <v>-201.57</v>
      </c>
      <c r="G1668" s="12">
        <f t="shared" si="105"/>
        <v>-0.77590911345933922</v>
      </c>
      <c r="H1668" s="12">
        <f t="shared" si="106"/>
        <v>0.22165996924145409</v>
      </c>
      <c r="I1668" s="20">
        <f t="shared" si="107"/>
        <v>0.1444141689373297</v>
      </c>
      <c r="J1668" s="48" t="str">
        <f t="shared" si="108"/>
        <v>entry15</v>
      </c>
      <c r="AA1668" s="15">
        <v>42844</v>
      </c>
      <c r="AB1668">
        <v>30.45</v>
      </c>
      <c r="AC1668" s="15">
        <v>42815</v>
      </c>
      <c r="AD1668">
        <v>3.7199999999999802</v>
      </c>
      <c r="AE1668" s="15">
        <v>42670</v>
      </c>
      <c r="AF1668">
        <v>-1.02999999999999</v>
      </c>
      <c r="AG1668" s="15">
        <v>43122</v>
      </c>
      <c r="AH1668">
        <v>22.649999999999899</v>
      </c>
      <c r="AI1668" s="15">
        <v>43279</v>
      </c>
      <c r="AJ1668">
        <v>19.099999999999898</v>
      </c>
    </row>
    <row r="1669" spans="1:36">
      <c r="A1669" t="s">
        <v>38303</v>
      </c>
      <c r="B1669">
        <v>55</v>
      </c>
      <c r="C1669">
        <v>11</v>
      </c>
      <c r="D1669">
        <v>-53.650295581435003</v>
      </c>
      <c r="E1669">
        <v>10.6</v>
      </c>
      <c r="F1669">
        <v>-69.137824523244106</v>
      </c>
      <c r="G1669" s="12">
        <f t="shared" si="105"/>
        <v>-0.77599050811032966</v>
      </c>
      <c r="H1669" s="12">
        <f t="shared" si="106"/>
        <v>0.15331694442361699</v>
      </c>
      <c r="I1669" s="20">
        <f t="shared" si="107"/>
        <v>0.2</v>
      </c>
      <c r="J1669" s="48" t="str">
        <f t="shared" si="108"/>
        <v>entry12</v>
      </c>
      <c r="AA1669" s="15">
        <v>42845</v>
      </c>
      <c r="AB1669">
        <v>30.45</v>
      </c>
      <c r="AC1669" s="15">
        <v>42816</v>
      </c>
      <c r="AD1669">
        <v>3.7199999999999802</v>
      </c>
      <c r="AE1669" s="15">
        <v>42671</v>
      </c>
      <c r="AF1669">
        <v>-1.02999999999999</v>
      </c>
      <c r="AG1669" s="15">
        <v>43123</v>
      </c>
      <c r="AH1669">
        <v>22.649999999999899</v>
      </c>
      <c r="AI1669" s="15">
        <v>43280</v>
      </c>
      <c r="AJ1669">
        <v>18.599999999999898</v>
      </c>
    </row>
    <row r="1670" spans="1:36">
      <c r="A1670" t="s">
        <v>38982</v>
      </c>
      <c r="B1670">
        <v>375</v>
      </c>
      <c r="C1670">
        <v>94</v>
      </c>
      <c r="D1670">
        <v>-39.008498342654498</v>
      </c>
      <c r="E1670">
        <v>1.69999999999999</v>
      </c>
      <c r="F1670">
        <v>-50.268498342654503</v>
      </c>
      <c r="G1670" s="12">
        <f t="shared" si="105"/>
        <v>-0.77600285723185169</v>
      </c>
      <c r="H1670" s="12">
        <f t="shared" si="106"/>
        <v>3.3818396332668706E-2</v>
      </c>
      <c r="I1670" s="20">
        <f t="shared" si="107"/>
        <v>0.25066666666666665</v>
      </c>
      <c r="J1670" s="48" t="str">
        <f t="shared" si="108"/>
        <v>entry16</v>
      </c>
      <c r="AA1670" s="15">
        <v>42846</v>
      </c>
      <c r="AB1670">
        <v>30.45</v>
      </c>
      <c r="AC1670" s="15">
        <v>42817</v>
      </c>
      <c r="AD1670">
        <v>3.7199999999999802</v>
      </c>
      <c r="AE1670" s="15">
        <v>42674</v>
      </c>
      <c r="AF1670">
        <v>-1.02999999999999</v>
      </c>
      <c r="AG1670" s="15">
        <v>43124</v>
      </c>
      <c r="AH1670">
        <v>22.649999999999899</v>
      </c>
      <c r="AI1670" s="15">
        <v>43283</v>
      </c>
      <c r="AJ1670">
        <v>24.149999999999899</v>
      </c>
    </row>
    <row r="1671" spans="1:36">
      <c r="A1671" t="s">
        <v>39053</v>
      </c>
      <c r="B1671">
        <v>136</v>
      </c>
      <c r="C1671">
        <v>34</v>
      </c>
      <c r="D1671">
        <v>-54.77</v>
      </c>
      <c r="E1671">
        <v>14.83</v>
      </c>
      <c r="F1671">
        <v>-70.539999999999907</v>
      </c>
      <c r="G1671" s="12">
        <f t="shared" si="105"/>
        <v>-0.77643889991494297</v>
      </c>
      <c r="H1671" s="12">
        <f t="shared" si="106"/>
        <v>0.21023532747377402</v>
      </c>
      <c r="I1671" s="20">
        <f t="shared" si="107"/>
        <v>0.25</v>
      </c>
      <c r="J1671" s="48" t="str">
        <f t="shared" si="108"/>
        <v>entry17</v>
      </c>
      <c r="AA1671" s="15">
        <v>42849</v>
      </c>
      <c r="AB1671">
        <v>30.45</v>
      </c>
      <c r="AC1671" s="15">
        <v>42818</v>
      </c>
      <c r="AD1671">
        <v>3.7199999999999802</v>
      </c>
      <c r="AE1671" s="15">
        <v>42675</v>
      </c>
      <c r="AF1671">
        <v>-1.02999999999999</v>
      </c>
      <c r="AG1671" s="15">
        <v>43125</v>
      </c>
      <c r="AH1671">
        <v>22.649999999999899</v>
      </c>
      <c r="AI1671" s="15">
        <v>43305</v>
      </c>
      <c r="AJ1671">
        <v>24.149999999999899</v>
      </c>
    </row>
    <row r="1672" spans="1:36">
      <c r="A1672" t="s">
        <v>38285</v>
      </c>
      <c r="B1672">
        <v>55</v>
      </c>
      <c r="C1672">
        <v>15</v>
      </c>
      <c r="D1672">
        <v>-18.0428801621524</v>
      </c>
      <c r="E1672">
        <v>3.7325899567085798</v>
      </c>
      <c r="F1672">
        <v>-23.235470118860999</v>
      </c>
      <c r="G1672" s="12">
        <f t="shared" si="105"/>
        <v>-0.77652313767933612</v>
      </c>
      <c r="H1672" s="12">
        <f t="shared" si="106"/>
        <v>0.16064189524096237</v>
      </c>
      <c r="I1672" s="20">
        <f t="shared" si="107"/>
        <v>0.27272727272727271</v>
      </c>
      <c r="J1672" s="48" t="str">
        <f t="shared" si="108"/>
        <v>entry12</v>
      </c>
      <c r="AA1672" s="15">
        <v>42850</v>
      </c>
      <c r="AB1672">
        <v>30.02</v>
      </c>
      <c r="AC1672" s="15">
        <v>42821</v>
      </c>
      <c r="AD1672">
        <v>3.7199999999999802</v>
      </c>
      <c r="AE1672" s="15">
        <v>42676</v>
      </c>
      <c r="AF1672">
        <v>-1.02999999999999</v>
      </c>
      <c r="AG1672" s="15">
        <v>43126</v>
      </c>
      <c r="AH1672">
        <v>22.649999999999899</v>
      </c>
      <c r="AI1672" s="15">
        <v>43306</v>
      </c>
      <c r="AJ1672">
        <v>24.319999999999901</v>
      </c>
    </row>
    <row r="1673" spans="1:36">
      <c r="A1673" t="s">
        <v>38298</v>
      </c>
      <c r="B1673">
        <v>56</v>
      </c>
      <c r="C1673">
        <v>19</v>
      </c>
      <c r="D1673">
        <v>-33.700000000000003</v>
      </c>
      <c r="E1673">
        <v>6.6899999999999897</v>
      </c>
      <c r="F1673">
        <v>-43.38</v>
      </c>
      <c r="G1673" s="12">
        <f t="shared" si="105"/>
        <v>-0.77685569386814202</v>
      </c>
      <c r="H1673" s="12">
        <f t="shared" si="106"/>
        <v>0.15421853388658344</v>
      </c>
      <c r="I1673" s="20">
        <f t="shared" si="107"/>
        <v>0.3392857142857143</v>
      </c>
      <c r="J1673" s="48" t="str">
        <f t="shared" si="108"/>
        <v>entry12</v>
      </c>
      <c r="AA1673" s="15">
        <v>42851</v>
      </c>
      <c r="AB1673">
        <v>30.02</v>
      </c>
      <c r="AC1673" s="15">
        <v>42822</v>
      </c>
      <c r="AD1673">
        <v>3.7199999999999802</v>
      </c>
      <c r="AE1673" s="15">
        <v>42677</v>
      </c>
      <c r="AF1673">
        <v>-1.02999999999999</v>
      </c>
      <c r="AG1673" s="15">
        <v>43129</v>
      </c>
      <c r="AH1673">
        <v>22.649999999999899</v>
      </c>
      <c r="AI1673" s="15">
        <v>43307</v>
      </c>
      <c r="AJ1673">
        <v>23.489999999999899</v>
      </c>
    </row>
    <row r="1674" spans="1:36">
      <c r="A1674" t="s">
        <v>38273</v>
      </c>
      <c r="B1674">
        <v>55</v>
      </c>
      <c r="C1674">
        <v>20</v>
      </c>
      <c r="D1674">
        <v>-16.6511935994377</v>
      </c>
      <c r="E1674">
        <v>3.7325899567085798</v>
      </c>
      <c r="F1674">
        <v>-21.423783556146301</v>
      </c>
      <c r="G1674" s="12">
        <f t="shared" si="105"/>
        <v>-0.77722936080824134</v>
      </c>
      <c r="H1674" s="12">
        <f t="shared" si="106"/>
        <v>0.17422645943590723</v>
      </c>
      <c r="I1674" s="20">
        <f t="shared" si="107"/>
        <v>0.36363636363636365</v>
      </c>
      <c r="J1674" s="48" t="str">
        <f t="shared" si="108"/>
        <v>entry12</v>
      </c>
      <c r="AA1674" s="15">
        <v>42852</v>
      </c>
      <c r="AB1674">
        <v>30.02</v>
      </c>
      <c r="AC1674" s="15">
        <v>42823</v>
      </c>
      <c r="AD1674">
        <v>3.7199999999999802</v>
      </c>
      <c r="AE1674" s="15">
        <v>42678</v>
      </c>
      <c r="AF1674">
        <v>-1.02999999999999</v>
      </c>
      <c r="AG1674" s="15">
        <v>43130</v>
      </c>
      <c r="AH1674">
        <v>22.649999999999899</v>
      </c>
      <c r="AI1674" s="15">
        <v>43308</v>
      </c>
      <c r="AJ1674">
        <v>22.969999999999899</v>
      </c>
    </row>
    <row r="1675" spans="1:36">
      <c r="A1675" t="s">
        <v>38038</v>
      </c>
      <c r="B1675">
        <v>319</v>
      </c>
      <c r="C1675">
        <v>74</v>
      </c>
      <c r="D1675">
        <v>-143.451675940553</v>
      </c>
      <c r="E1675">
        <v>15.75</v>
      </c>
      <c r="F1675">
        <v>-184.534744848304</v>
      </c>
      <c r="G1675" s="12">
        <f t="shared" si="105"/>
        <v>-0.77736946534635976</v>
      </c>
      <c r="H1675" s="12">
        <f t="shared" si="106"/>
        <v>8.534978067651823E-2</v>
      </c>
      <c r="I1675" s="20">
        <f t="shared" si="107"/>
        <v>0.23197492163009403</v>
      </c>
      <c r="J1675" s="48" t="str">
        <f t="shared" si="108"/>
        <v>entry2</v>
      </c>
      <c r="AA1675" s="15">
        <v>42853</v>
      </c>
      <c r="AB1675">
        <v>30.02</v>
      </c>
      <c r="AC1675" s="15">
        <v>42824</v>
      </c>
      <c r="AD1675">
        <v>3.7199999999999802</v>
      </c>
      <c r="AE1675" s="15">
        <v>42681</v>
      </c>
      <c r="AF1675">
        <v>-1.02999999999999</v>
      </c>
      <c r="AG1675" s="15">
        <v>43131</v>
      </c>
      <c r="AH1675">
        <v>22.649999999999899</v>
      </c>
      <c r="AI1675" s="15">
        <v>43314</v>
      </c>
      <c r="AJ1675">
        <v>22.969999999999899</v>
      </c>
    </row>
    <row r="1676" spans="1:36">
      <c r="A1676" t="s">
        <v>38288</v>
      </c>
      <c r="B1676">
        <v>55</v>
      </c>
      <c r="C1676">
        <v>16</v>
      </c>
      <c r="D1676">
        <v>-18.2028801621524</v>
      </c>
      <c r="E1676">
        <v>3.7325899567085798</v>
      </c>
      <c r="F1676">
        <v>-23.395470118860999</v>
      </c>
      <c r="G1676" s="12">
        <f t="shared" si="105"/>
        <v>-0.77805148046491157</v>
      </c>
      <c r="H1676" s="12">
        <f t="shared" si="106"/>
        <v>0.15954327644390587</v>
      </c>
      <c r="I1676" s="20">
        <f t="shared" si="107"/>
        <v>0.29090909090909089</v>
      </c>
      <c r="J1676" s="48" t="str">
        <f t="shared" si="108"/>
        <v>entry12</v>
      </c>
      <c r="AA1676" s="15">
        <v>42857</v>
      </c>
      <c r="AB1676">
        <v>30.02</v>
      </c>
      <c r="AC1676" s="15">
        <v>42825</v>
      </c>
      <c r="AD1676">
        <v>3.7199999999999802</v>
      </c>
      <c r="AE1676" s="15">
        <v>42682</v>
      </c>
      <c r="AF1676">
        <v>-1.02999999999999</v>
      </c>
      <c r="AG1676" s="15">
        <v>43132</v>
      </c>
      <c r="AH1676">
        <v>22.649999999999899</v>
      </c>
      <c r="AI1676" s="15">
        <v>43315</v>
      </c>
      <c r="AJ1676">
        <v>21.869999999999902</v>
      </c>
    </row>
    <row r="1677" spans="1:36">
      <c r="A1677" t="s">
        <v>37940</v>
      </c>
      <c r="B1677">
        <v>286</v>
      </c>
      <c r="C1677">
        <v>29</v>
      </c>
      <c r="D1677">
        <v>-51.590516452935198</v>
      </c>
      <c r="E1677">
        <v>8.31</v>
      </c>
      <c r="F1677">
        <v>-66.306989944200197</v>
      </c>
      <c r="G1677" s="12">
        <f t="shared" si="105"/>
        <v>-0.77805547343274883</v>
      </c>
      <c r="H1677" s="12">
        <f t="shared" si="106"/>
        <v>0.12532615350196374</v>
      </c>
      <c r="I1677" s="20">
        <f t="shared" si="107"/>
        <v>0.10139860139860139</v>
      </c>
      <c r="J1677" s="48" t="str">
        <f t="shared" si="108"/>
        <v>entry1</v>
      </c>
      <c r="AA1677" s="15">
        <v>42859</v>
      </c>
      <c r="AB1677">
        <v>30.02</v>
      </c>
      <c r="AC1677" s="15">
        <v>42828</v>
      </c>
      <c r="AD1677">
        <v>3.4199999999999799</v>
      </c>
      <c r="AE1677" s="15">
        <v>42683</v>
      </c>
      <c r="AF1677">
        <v>-1.02999999999999</v>
      </c>
      <c r="AG1677" s="15">
        <v>43133</v>
      </c>
      <c r="AH1677">
        <v>22.649999999999899</v>
      </c>
      <c r="AI1677" s="15">
        <v>43343</v>
      </c>
      <c r="AJ1677">
        <v>21.869999999999902</v>
      </c>
    </row>
    <row r="1678" spans="1:36">
      <c r="A1678" t="s">
        <v>38031</v>
      </c>
      <c r="B1678">
        <v>319</v>
      </c>
      <c r="C1678">
        <v>67</v>
      </c>
      <c r="D1678">
        <v>-126.428570360455</v>
      </c>
      <c r="E1678">
        <v>15.35</v>
      </c>
      <c r="F1678">
        <v>-162.402972367041</v>
      </c>
      <c r="G1678" s="12">
        <f t="shared" si="105"/>
        <v>-0.77848680056617692</v>
      </c>
      <c r="H1678" s="12">
        <f t="shared" si="106"/>
        <v>9.4517974494383192E-2</v>
      </c>
      <c r="I1678" s="20">
        <f t="shared" si="107"/>
        <v>0.21003134796238246</v>
      </c>
      <c r="J1678" s="48" t="str">
        <f t="shared" si="108"/>
        <v>entry2</v>
      </c>
      <c r="AA1678" s="15">
        <v>42863</v>
      </c>
      <c r="AB1678">
        <v>30.02</v>
      </c>
      <c r="AC1678" s="15">
        <v>42829</v>
      </c>
      <c r="AD1678">
        <v>3.5499999999999798</v>
      </c>
      <c r="AE1678" s="15">
        <v>42684</v>
      </c>
      <c r="AF1678">
        <v>-1.02999999999999</v>
      </c>
      <c r="AG1678" s="15">
        <v>43136</v>
      </c>
      <c r="AH1678">
        <v>22.649999999999899</v>
      </c>
      <c r="AI1678" s="15">
        <v>43346</v>
      </c>
      <c r="AJ1678">
        <v>21.869999999999902</v>
      </c>
    </row>
    <row r="1679" spans="1:36">
      <c r="A1679" t="s">
        <v>38282</v>
      </c>
      <c r="B1679">
        <v>55</v>
      </c>
      <c r="C1679">
        <v>10</v>
      </c>
      <c r="D1679">
        <v>-20.889143201339898</v>
      </c>
      <c r="E1679">
        <v>4.4825899567085798</v>
      </c>
      <c r="F1679">
        <v>-26.831733158048401</v>
      </c>
      <c r="G1679" s="12">
        <f t="shared" si="105"/>
        <v>-0.77852381276660199</v>
      </c>
      <c r="H1679" s="12">
        <f t="shared" si="106"/>
        <v>0.16706300447699518</v>
      </c>
      <c r="I1679" s="20">
        <f t="shared" si="107"/>
        <v>0.18181818181818182</v>
      </c>
      <c r="J1679" s="48" t="str">
        <f t="shared" si="108"/>
        <v>entry12</v>
      </c>
      <c r="AA1679" s="15">
        <v>42865</v>
      </c>
      <c r="AB1679">
        <v>30.02</v>
      </c>
      <c r="AC1679" s="15">
        <v>42830</v>
      </c>
      <c r="AD1679">
        <v>3.6099999999999799</v>
      </c>
      <c r="AE1679" s="15">
        <v>42685</v>
      </c>
      <c r="AF1679">
        <v>-1.02999999999999</v>
      </c>
      <c r="AG1679" s="15">
        <v>43137</v>
      </c>
      <c r="AH1679">
        <v>25.6099999999999</v>
      </c>
      <c r="AI1679" s="15">
        <v>43347</v>
      </c>
      <c r="AJ1679">
        <v>21.869999999999902</v>
      </c>
    </row>
    <row r="1680" spans="1:36">
      <c r="A1680" t="s">
        <v>37774</v>
      </c>
      <c r="B1680">
        <v>56</v>
      </c>
      <c r="C1680">
        <v>14</v>
      </c>
      <c r="D1680">
        <v>-33.700000000000003</v>
      </c>
      <c r="E1680">
        <v>6.5</v>
      </c>
      <c r="F1680">
        <v>-43.19</v>
      </c>
      <c r="G1680" s="12">
        <f t="shared" si="105"/>
        <v>-0.78027321139152594</v>
      </c>
      <c r="H1680" s="12">
        <f t="shared" si="106"/>
        <v>0.15049780041676314</v>
      </c>
      <c r="I1680" s="20">
        <f t="shared" si="107"/>
        <v>0.25</v>
      </c>
      <c r="J1680" s="48" t="str">
        <f t="shared" si="108"/>
        <v>entry12</v>
      </c>
      <c r="AA1680" s="15">
        <v>42866</v>
      </c>
      <c r="AB1680">
        <v>30.02</v>
      </c>
      <c r="AC1680" s="15">
        <v>42831</v>
      </c>
      <c r="AD1680">
        <v>4.1699999999999804</v>
      </c>
      <c r="AE1680" s="15">
        <v>42688</v>
      </c>
      <c r="AF1680">
        <v>-1.02999999999999</v>
      </c>
      <c r="AG1680" s="15">
        <v>43138</v>
      </c>
      <c r="AH1680">
        <v>28.3599999999999</v>
      </c>
      <c r="AI1680" s="15">
        <v>43348</v>
      </c>
      <c r="AJ1680">
        <v>21.869999999999902</v>
      </c>
    </row>
    <row r="1681" spans="1:36">
      <c r="A1681" t="s">
        <v>38305</v>
      </c>
      <c r="B1681">
        <v>56</v>
      </c>
      <c r="C1681">
        <v>14</v>
      </c>
      <c r="D1681">
        <v>-33.700000000000003</v>
      </c>
      <c r="E1681">
        <v>6.5</v>
      </c>
      <c r="F1681">
        <v>-43.19</v>
      </c>
      <c r="G1681" s="12">
        <f t="shared" si="105"/>
        <v>-0.78027321139152594</v>
      </c>
      <c r="H1681" s="12">
        <f t="shared" si="106"/>
        <v>0.15049780041676314</v>
      </c>
      <c r="I1681" s="20">
        <f t="shared" si="107"/>
        <v>0.25</v>
      </c>
      <c r="J1681" s="48" t="str">
        <f t="shared" si="108"/>
        <v>entry12</v>
      </c>
      <c r="AA1681" s="15">
        <v>42867</v>
      </c>
      <c r="AB1681">
        <v>30.02</v>
      </c>
      <c r="AC1681" s="15">
        <v>42832</v>
      </c>
      <c r="AD1681">
        <v>4.4899999999999798</v>
      </c>
      <c r="AE1681" s="15">
        <v>42689</v>
      </c>
      <c r="AF1681">
        <v>-1.02999999999999</v>
      </c>
      <c r="AG1681" s="15">
        <v>43139</v>
      </c>
      <c r="AH1681">
        <v>25.649999999999899</v>
      </c>
      <c r="AI1681" s="15">
        <v>43349</v>
      </c>
      <c r="AJ1681">
        <v>21.869999999999902</v>
      </c>
    </row>
    <row r="1682" spans="1:36">
      <c r="A1682" t="s">
        <v>38432</v>
      </c>
      <c r="B1682">
        <v>134</v>
      </c>
      <c r="C1682">
        <v>58</v>
      </c>
      <c r="D1682">
        <v>-21.708848919934699</v>
      </c>
      <c r="E1682">
        <v>1.55</v>
      </c>
      <c r="F1682">
        <v>-27.818848919934702</v>
      </c>
      <c r="G1682" s="12">
        <f t="shared" si="105"/>
        <v>-0.78036474414936563</v>
      </c>
      <c r="H1682" s="12">
        <f t="shared" si="106"/>
        <v>5.5717618096314758E-2</v>
      </c>
      <c r="I1682" s="20">
        <f t="shared" si="107"/>
        <v>0.43283582089552236</v>
      </c>
      <c r="J1682" s="48" t="str">
        <f t="shared" si="108"/>
        <v>entry13</v>
      </c>
      <c r="AA1682" s="15">
        <v>42870</v>
      </c>
      <c r="AB1682">
        <v>30.02</v>
      </c>
      <c r="AC1682" s="15">
        <v>42835</v>
      </c>
      <c r="AD1682">
        <v>5.4099999999999797</v>
      </c>
      <c r="AE1682" s="15">
        <v>42690</v>
      </c>
      <c r="AF1682">
        <v>-1.02999999999999</v>
      </c>
      <c r="AG1682" s="15">
        <v>43140</v>
      </c>
      <c r="AH1682">
        <v>31.829999999999899</v>
      </c>
      <c r="AI1682" s="15">
        <v>43350</v>
      </c>
      <c r="AJ1682">
        <v>21.869999999999902</v>
      </c>
    </row>
    <row r="1683" spans="1:36">
      <c r="A1683" t="s">
        <v>38004</v>
      </c>
      <c r="B1683">
        <v>313</v>
      </c>
      <c r="C1683">
        <v>122</v>
      </c>
      <c r="D1683">
        <v>-31.718726194753302</v>
      </c>
      <c r="E1683">
        <v>5.2582794213831603</v>
      </c>
      <c r="F1683">
        <v>-40.597005616136499</v>
      </c>
      <c r="G1683" s="12">
        <f t="shared" si="105"/>
        <v>-0.78130703763397125</v>
      </c>
      <c r="H1683" s="12">
        <f t="shared" si="106"/>
        <v>0.12952382427173642</v>
      </c>
      <c r="I1683" s="20">
        <f t="shared" si="107"/>
        <v>0.38977635782747605</v>
      </c>
      <c r="J1683" s="48" t="str">
        <f t="shared" si="108"/>
        <v>entry2</v>
      </c>
      <c r="AA1683" s="15">
        <v>42871</v>
      </c>
      <c r="AB1683">
        <v>30.02</v>
      </c>
      <c r="AC1683" s="15">
        <v>42836</v>
      </c>
      <c r="AD1683">
        <v>6.7599999999999802</v>
      </c>
      <c r="AE1683" s="15">
        <v>42691</v>
      </c>
      <c r="AF1683">
        <v>-1.02999999999999</v>
      </c>
      <c r="AG1683" s="15">
        <v>43150</v>
      </c>
      <c r="AH1683">
        <v>31.829999999999899</v>
      </c>
      <c r="AI1683" s="15">
        <v>43353</v>
      </c>
      <c r="AJ1683">
        <v>21.459999999999901</v>
      </c>
    </row>
    <row r="1684" spans="1:36">
      <c r="A1684" t="s">
        <v>38331</v>
      </c>
      <c r="B1684">
        <v>56</v>
      </c>
      <c r="C1684">
        <v>15</v>
      </c>
      <c r="D1684">
        <v>-17.21</v>
      </c>
      <c r="E1684">
        <v>2.66</v>
      </c>
      <c r="F1684">
        <v>-22.0199999999999</v>
      </c>
      <c r="G1684" s="12">
        <f t="shared" si="105"/>
        <v>-0.7815622161671244</v>
      </c>
      <c r="H1684" s="12">
        <f t="shared" si="106"/>
        <v>0.12079927338782979</v>
      </c>
      <c r="I1684" s="20">
        <f t="shared" si="107"/>
        <v>0.26785714285714285</v>
      </c>
      <c r="J1684" s="48" t="str">
        <f t="shared" si="108"/>
        <v>entry12</v>
      </c>
      <c r="AA1684" s="15">
        <v>42872</v>
      </c>
      <c r="AB1684">
        <v>30.02</v>
      </c>
      <c r="AC1684" s="15">
        <v>42837</v>
      </c>
      <c r="AD1684">
        <v>6.7599999999999802</v>
      </c>
      <c r="AE1684" s="15">
        <v>42692</v>
      </c>
      <c r="AF1684">
        <v>-1.02999999999999</v>
      </c>
      <c r="AG1684" s="15">
        <v>43151</v>
      </c>
      <c r="AH1684">
        <v>32.559999999999903</v>
      </c>
      <c r="AI1684" s="15">
        <v>43354</v>
      </c>
      <c r="AJ1684">
        <v>21.5899999999999</v>
      </c>
    </row>
    <row r="1685" spans="1:36">
      <c r="A1685" t="s">
        <v>38433</v>
      </c>
      <c r="B1685">
        <v>134</v>
      </c>
      <c r="C1685">
        <v>58</v>
      </c>
      <c r="D1685">
        <v>-21.8788489199347</v>
      </c>
      <c r="E1685">
        <v>1.55</v>
      </c>
      <c r="F1685">
        <v>-27.9888489199347</v>
      </c>
      <c r="G1685" s="12">
        <f t="shared" si="105"/>
        <v>-0.78169877519871034</v>
      </c>
      <c r="H1685" s="12">
        <f t="shared" si="106"/>
        <v>5.5379197781014577E-2</v>
      </c>
      <c r="I1685" s="20">
        <f t="shared" si="107"/>
        <v>0.43283582089552236</v>
      </c>
      <c r="J1685" s="48" t="str">
        <f t="shared" si="108"/>
        <v>entry13</v>
      </c>
      <c r="AA1685" s="15">
        <v>42873</v>
      </c>
      <c r="AB1685">
        <v>30.02</v>
      </c>
      <c r="AC1685" s="15">
        <v>42838</v>
      </c>
      <c r="AD1685">
        <v>6.7599999999999802</v>
      </c>
      <c r="AE1685" s="15">
        <v>42695</v>
      </c>
      <c r="AF1685">
        <v>-1.02999999999999</v>
      </c>
      <c r="AG1685" s="15">
        <v>43152</v>
      </c>
      <c r="AH1685">
        <v>32.0399999999999</v>
      </c>
      <c r="AI1685" s="15">
        <v>43355</v>
      </c>
      <c r="AJ1685">
        <v>21.069999999999901</v>
      </c>
    </row>
    <row r="1686" spans="1:36">
      <c r="A1686" t="s">
        <v>39106</v>
      </c>
      <c r="B1686">
        <v>136</v>
      </c>
      <c r="C1686">
        <v>43</v>
      </c>
      <c r="D1686">
        <v>-13.06</v>
      </c>
      <c r="E1686">
        <v>1.72</v>
      </c>
      <c r="F1686">
        <v>-16.6999999999999</v>
      </c>
      <c r="G1686" s="12">
        <f t="shared" si="105"/>
        <v>-0.78203592814371725</v>
      </c>
      <c r="H1686" s="12">
        <f t="shared" si="106"/>
        <v>0.10299401197604852</v>
      </c>
      <c r="I1686" s="20">
        <f t="shared" si="107"/>
        <v>0.31617647058823528</v>
      </c>
      <c r="J1686" s="48" t="str">
        <f t="shared" si="108"/>
        <v>entry17</v>
      </c>
      <c r="AA1686" s="15">
        <v>42874</v>
      </c>
      <c r="AB1686">
        <v>30.02</v>
      </c>
      <c r="AC1686" s="15">
        <v>42839</v>
      </c>
      <c r="AD1686">
        <v>6.7599999999999802</v>
      </c>
      <c r="AE1686" s="15">
        <v>42696</v>
      </c>
      <c r="AF1686">
        <v>-1.02999999999999</v>
      </c>
      <c r="AG1686" s="15">
        <v>43153</v>
      </c>
      <c r="AH1686">
        <v>32.479999999999897</v>
      </c>
      <c r="AI1686" s="15">
        <v>43356</v>
      </c>
      <c r="AJ1686">
        <v>20.3399999999999</v>
      </c>
    </row>
    <row r="1687" spans="1:36">
      <c r="A1687" t="s">
        <v>37978</v>
      </c>
      <c r="B1687">
        <v>313</v>
      </c>
      <c r="C1687">
        <v>72</v>
      </c>
      <c r="D1687">
        <v>-26.418726194753301</v>
      </c>
      <c r="E1687">
        <v>6.57973202568646</v>
      </c>
      <c r="F1687">
        <v>-33.728458220439798</v>
      </c>
      <c r="G1687" s="12">
        <f t="shared" si="105"/>
        <v>-0.78327701853692433</v>
      </c>
      <c r="H1687" s="12">
        <f t="shared" si="106"/>
        <v>0.19507953736524705</v>
      </c>
      <c r="I1687" s="20">
        <f t="shared" si="107"/>
        <v>0.23003194888178913</v>
      </c>
      <c r="J1687" s="48" t="str">
        <f t="shared" si="108"/>
        <v>entry2</v>
      </c>
      <c r="AA1687" s="15">
        <v>42877</v>
      </c>
      <c r="AB1687">
        <v>30.02</v>
      </c>
      <c r="AC1687" s="15">
        <v>42842</v>
      </c>
      <c r="AD1687">
        <v>6.7599999999999802</v>
      </c>
      <c r="AE1687" s="15">
        <v>42697</v>
      </c>
      <c r="AF1687">
        <v>-1.02999999999999</v>
      </c>
      <c r="AG1687" s="15">
        <v>43154</v>
      </c>
      <c r="AH1687">
        <v>31.349999999999898</v>
      </c>
      <c r="AI1687" s="15">
        <v>43357</v>
      </c>
      <c r="AJ1687">
        <v>20.3399999999999</v>
      </c>
    </row>
    <row r="1688" spans="1:36">
      <c r="A1688" t="s">
        <v>38412</v>
      </c>
      <c r="B1688">
        <v>134</v>
      </c>
      <c r="C1688">
        <v>46</v>
      </c>
      <c r="D1688">
        <v>-35.644504486056199</v>
      </c>
      <c r="E1688">
        <v>9.7990632412798995</v>
      </c>
      <c r="F1688">
        <v>-45.443567727336102</v>
      </c>
      <c r="G1688" s="12">
        <f t="shared" si="105"/>
        <v>-0.78436853153619412</v>
      </c>
      <c r="H1688" s="12">
        <f t="shared" si="106"/>
        <v>0.21563146846380585</v>
      </c>
      <c r="I1688" s="20">
        <f t="shared" si="107"/>
        <v>0.34328358208955223</v>
      </c>
      <c r="J1688" s="48" t="str">
        <f t="shared" si="108"/>
        <v>entry13</v>
      </c>
      <c r="AA1688" s="15">
        <v>42878</v>
      </c>
      <c r="AB1688">
        <v>30.02</v>
      </c>
      <c r="AC1688" s="15">
        <v>42843</v>
      </c>
      <c r="AD1688">
        <v>6.7599999999999802</v>
      </c>
      <c r="AE1688" s="15">
        <v>42698</v>
      </c>
      <c r="AF1688">
        <v>-1.02999999999999</v>
      </c>
      <c r="AG1688" s="15">
        <v>43157</v>
      </c>
      <c r="AH1688">
        <v>31.349999999999898</v>
      </c>
      <c r="AI1688" s="15">
        <v>43360</v>
      </c>
      <c r="AJ1688">
        <v>20.3399999999999</v>
      </c>
    </row>
    <row r="1689" spans="1:36">
      <c r="A1689" t="s">
        <v>37912</v>
      </c>
      <c r="B1689">
        <v>286</v>
      </c>
      <c r="C1689">
        <v>74</v>
      </c>
      <c r="D1689">
        <v>-98.582610966871002</v>
      </c>
      <c r="E1689">
        <v>27.1</v>
      </c>
      <c r="F1689">
        <v>-125.682610966871</v>
      </c>
      <c r="G1689" s="12">
        <f t="shared" si="105"/>
        <v>-0.78437749031850279</v>
      </c>
      <c r="H1689" s="12">
        <f t="shared" si="106"/>
        <v>0.21562250968149732</v>
      </c>
      <c r="I1689" s="20">
        <f t="shared" si="107"/>
        <v>0.25874125874125875</v>
      </c>
      <c r="J1689" s="48" t="str">
        <f t="shared" si="108"/>
        <v>entry1</v>
      </c>
      <c r="AA1689" s="15">
        <v>42879</v>
      </c>
      <c r="AB1689">
        <v>30.02</v>
      </c>
      <c r="AC1689" s="15">
        <v>42844</v>
      </c>
      <c r="AD1689">
        <v>6.7599999999999802</v>
      </c>
      <c r="AE1689" s="15">
        <v>42699</v>
      </c>
      <c r="AF1689">
        <v>-1.02999999999999</v>
      </c>
      <c r="AG1689" s="15">
        <v>43158</v>
      </c>
      <c r="AH1689">
        <v>31.3799999999999</v>
      </c>
      <c r="AI1689" s="15">
        <v>43361</v>
      </c>
      <c r="AJ1689">
        <v>20.3399999999999</v>
      </c>
    </row>
    <row r="1690" spans="1:36">
      <c r="A1690" t="s">
        <v>39709</v>
      </c>
      <c r="B1690">
        <v>27</v>
      </c>
      <c r="C1690">
        <v>1</v>
      </c>
      <c r="D1690">
        <v>-13.249999999999901</v>
      </c>
      <c r="E1690">
        <v>0.69</v>
      </c>
      <c r="F1690">
        <v>-16.84</v>
      </c>
      <c r="G1690" s="12">
        <f t="shared" si="105"/>
        <v>-0.78681710213776135</v>
      </c>
      <c r="H1690" s="12">
        <f t="shared" si="106"/>
        <v>4.0973871733966744E-2</v>
      </c>
      <c r="I1690" s="20">
        <f t="shared" si="107"/>
        <v>3.7037037037037035E-2</v>
      </c>
      <c r="J1690" s="48" t="str">
        <f t="shared" si="108"/>
        <v>entry23</v>
      </c>
      <c r="AA1690" s="15">
        <v>42880</v>
      </c>
      <c r="AB1690">
        <v>30.02</v>
      </c>
      <c r="AC1690" s="15">
        <v>42845</v>
      </c>
      <c r="AD1690">
        <v>6.7599999999999802</v>
      </c>
      <c r="AE1690" s="15">
        <v>42702</v>
      </c>
      <c r="AF1690">
        <v>-1.02999999999999</v>
      </c>
      <c r="AG1690" s="15">
        <v>43159</v>
      </c>
      <c r="AH1690">
        <v>32.089999999999897</v>
      </c>
      <c r="AI1690" s="15">
        <v>43362</v>
      </c>
      <c r="AJ1690">
        <v>20.3399999999999</v>
      </c>
    </row>
    <row r="1691" spans="1:36">
      <c r="A1691" t="s">
        <v>39711</v>
      </c>
      <c r="B1691">
        <v>27</v>
      </c>
      <c r="C1691">
        <v>1</v>
      </c>
      <c r="D1691">
        <v>-13.249999999999901</v>
      </c>
      <c r="E1691">
        <v>0.69</v>
      </c>
      <c r="F1691">
        <v>-16.84</v>
      </c>
      <c r="G1691" s="12">
        <f t="shared" si="105"/>
        <v>-0.78681710213776135</v>
      </c>
      <c r="H1691" s="12">
        <f t="shared" si="106"/>
        <v>4.0973871733966744E-2</v>
      </c>
      <c r="I1691" s="20">
        <f t="shared" si="107"/>
        <v>3.7037037037037035E-2</v>
      </c>
      <c r="J1691" s="48" t="str">
        <f t="shared" si="108"/>
        <v>entry23</v>
      </c>
      <c r="AA1691" s="15">
        <v>42881</v>
      </c>
      <c r="AB1691">
        <v>30.02</v>
      </c>
      <c r="AC1691" s="15">
        <v>42846</v>
      </c>
      <c r="AD1691">
        <v>6.7599999999999802</v>
      </c>
      <c r="AE1691" s="15">
        <v>42703</v>
      </c>
      <c r="AF1691">
        <v>-1.02999999999999</v>
      </c>
      <c r="AG1691" s="15">
        <v>43161</v>
      </c>
      <c r="AH1691">
        <v>33.909999999999897</v>
      </c>
      <c r="AI1691" s="15">
        <v>43363</v>
      </c>
      <c r="AJ1691">
        <v>20.3399999999999</v>
      </c>
    </row>
    <row r="1692" spans="1:36">
      <c r="A1692" t="s">
        <v>39715</v>
      </c>
      <c r="B1692">
        <v>27</v>
      </c>
      <c r="C1692">
        <v>1</v>
      </c>
      <c r="D1692">
        <v>-13.249999999999901</v>
      </c>
      <c r="E1692">
        <v>0.69</v>
      </c>
      <c r="F1692">
        <v>-16.84</v>
      </c>
      <c r="G1692" s="12">
        <f t="shared" si="105"/>
        <v>-0.78681710213776135</v>
      </c>
      <c r="H1692" s="12">
        <f t="shared" si="106"/>
        <v>4.0973871733966744E-2</v>
      </c>
      <c r="I1692" s="20">
        <f t="shared" si="107"/>
        <v>3.7037037037037035E-2</v>
      </c>
      <c r="J1692" s="48" t="str">
        <f t="shared" si="108"/>
        <v>entry23</v>
      </c>
      <c r="AA1692" s="15">
        <v>42884</v>
      </c>
      <c r="AB1692">
        <v>30.02</v>
      </c>
      <c r="AC1692" s="15">
        <v>42849</v>
      </c>
      <c r="AD1692">
        <v>6.7599999999999802</v>
      </c>
      <c r="AE1692" s="15">
        <v>42704</v>
      </c>
      <c r="AF1692">
        <v>-1.02999999999999</v>
      </c>
      <c r="AG1692" s="15">
        <v>43164</v>
      </c>
      <c r="AH1692">
        <v>36.469999999999899</v>
      </c>
      <c r="AI1692" s="15">
        <v>43364</v>
      </c>
      <c r="AJ1692">
        <v>20.3399999999999</v>
      </c>
    </row>
    <row r="1693" spans="1:36">
      <c r="A1693" t="s">
        <v>39717</v>
      </c>
      <c r="B1693">
        <v>27</v>
      </c>
      <c r="C1693">
        <v>1</v>
      </c>
      <c r="D1693">
        <v>-13.249999999999901</v>
      </c>
      <c r="E1693">
        <v>0.69</v>
      </c>
      <c r="F1693">
        <v>-16.84</v>
      </c>
      <c r="G1693" s="12">
        <f t="shared" si="105"/>
        <v>-0.78681710213776135</v>
      </c>
      <c r="H1693" s="12">
        <f t="shared" si="106"/>
        <v>4.0973871733966744E-2</v>
      </c>
      <c r="I1693" s="20">
        <f t="shared" si="107"/>
        <v>3.7037037037037035E-2</v>
      </c>
      <c r="J1693" s="48" t="str">
        <f t="shared" si="108"/>
        <v>entry23</v>
      </c>
      <c r="AA1693" s="15">
        <v>42885</v>
      </c>
      <c r="AB1693">
        <v>30.02</v>
      </c>
      <c r="AC1693" s="15">
        <v>42850</v>
      </c>
      <c r="AD1693">
        <v>6.7599999999999802</v>
      </c>
      <c r="AE1693" s="15">
        <v>42705</v>
      </c>
      <c r="AF1693">
        <v>-1.02999999999999</v>
      </c>
      <c r="AG1693" s="15">
        <v>43192</v>
      </c>
      <c r="AH1693">
        <v>36.469999999999899</v>
      </c>
      <c r="AI1693" s="15">
        <v>43370</v>
      </c>
      <c r="AJ1693">
        <v>20.3399999999999</v>
      </c>
    </row>
    <row r="1694" spans="1:36">
      <c r="A1694" t="s">
        <v>39721</v>
      </c>
      <c r="B1694">
        <v>27</v>
      </c>
      <c r="C1694">
        <v>1</v>
      </c>
      <c r="D1694">
        <v>-13.249999999999901</v>
      </c>
      <c r="E1694">
        <v>0.69</v>
      </c>
      <c r="F1694">
        <v>-16.84</v>
      </c>
      <c r="G1694" s="12">
        <f t="shared" si="105"/>
        <v>-0.78681710213776135</v>
      </c>
      <c r="H1694" s="12">
        <f t="shared" si="106"/>
        <v>4.0973871733966744E-2</v>
      </c>
      <c r="I1694" s="20">
        <f t="shared" si="107"/>
        <v>3.7037037037037035E-2</v>
      </c>
      <c r="J1694" s="48" t="str">
        <f t="shared" si="108"/>
        <v>entry23</v>
      </c>
      <c r="AA1694" s="15">
        <v>42886</v>
      </c>
      <c r="AB1694">
        <v>30.02</v>
      </c>
      <c r="AC1694" s="15">
        <v>42851</v>
      </c>
      <c r="AD1694">
        <v>6.7599999999999802</v>
      </c>
      <c r="AE1694" s="15">
        <v>42706</v>
      </c>
      <c r="AF1694">
        <v>-1.02999999999999</v>
      </c>
      <c r="AG1694" s="15">
        <v>43193</v>
      </c>
      <c r="AH1694">
        <v>36.489999999999903</v>
      </c>
      <c r="AI1694" s="15">
        <v>43371</v>
      </c>
      <c r="AJ1694">
        <v>20.3399999999999</v>
      </c>
    </row>
    <row r="1695" spans="1:36">
      <c r="A1695" t="s">
        <v>39723</v>
      </c>
      <c r="B1695">
        <v>27</v>
      </c>
      <c r="C1695">
        <v>1</v>
      </c>
      <c r="D1695">
        <v>-13.249999999999901</v>
      </c>
      <c r="E1695">
        <v>0.69</v>
      </c>
      <c r="F1695">
        <v>-16.84</v>
      </c>
      <c r="G1695" s="12">
        <f t="shared" si="105"/>
        <v>-0.78681710213776135</v>
      </c>
      <c r="H1695" s="12">
        <f t="shared" si="106"/>
        <v>4.0973871733966744E-2</v>
      </c>
      <c r="I1695" s="20">
        <f t="shared" si="107"/>
        <v>3.7037037037037035E-2</v>
      </c>
      <c r="J1695" s="48" t="str">
        <f t="shared" si="108"/>
        <v>entry23</v>
      </c>
      <c r="AA1695" s="15">
        <v>42887</v>
      </c>
      <c r="AB1695">
        <v>30.02</v>
      </c>
      <c r="AC1695" s="15">
        <v>42852</v>
      </c>
      <c r="AD1695">
        <v>6.7599999999999802</v>
      </c>
      <c r="AE1695" s="15">
        <v>42709</v>
      </c>
      <c r="AF1695">
        <v>-1.02999999999999</v>
      </c>
      <c r="AG1695" s="15">
        <v>43194</v>
      </c>
      <c r="AH1695">
        <v>37.589999999999897</v>
      </c>
      <c r="AI1695" s="15">
        <v>43374</v>
      </c>
      <c r="AJ1695">
        <v>20.3399999999999</v>
      </c>
    </row>
    <row r="1696" spans="1:36">
      <c r="A1696" t="s">
        <v>38322</v>
      </c>
      <c r="B1696">
        <v>55</v>
      </c>
      <c r="C1696">
        <v>12</v>
      </c>
      <c r="D1696">
        <v>-14.249706261525199</v>
      </c>
      <c r="E1696">
        <v>2.39258995670858</v>
      </c>
      <c r="F1696">
        <v>-18.1022962182338</v>
      </c>
      <c r="G1696" s="12">
        <f t="shared" si="105"/>
        <v>-0.78717672552347129</v>
      </c>
      <c r="H1696" s="12">
        <f t="shared" si="106"/>
        <v>0.13217052289193065</v>
      </c>
      <c r="I1696" s="20">
        <f t="shared" si="107"/>
        <v>0.21818181818181817</v>
      </c>
      <c r="J1696" s="48" t="str">
        <f t="shared" si="108"/>
        <v>entry12</v>
      </c>
      <c r="AA1696" s="15">
        <v>42888</v>
      </c>
      <c r="AB1696">
        <v>30.02</v>
      </c>
      <c r="AC1696" s="15">
        <v>42853</v>
      </c>
      <c r="AD1696">
        <v>6.7599999999999802</v>
      </c>
      <c r="AE1696" s="15">
        <v>42710</v>
      </c>
      <c r="AF1696">
        <v>-1.02999999999999</v>
      </c>
      <c r="AG1696" s="15">
        <v>43195</v>
      </c>
      <c r="AH1696">
        <v>35.869999999999898</v>
      </c>
      <c r="AI1696" s="15">
        <v>43375</v>
      </c>
      <c r="AJ1696">
        <v>20.3399999999999</v>
      </c>
    </row>
    <row r="1697" spans="1:36">
      <c r="A1697" t="s">
        <v>38289</v>
      </c>
      <c r="B1697">
        <v>56</v>
      </c>
      <c r="C1697">
        <v>12</v>
      </c>
      <c r="D1697">
        <v>-43.82</v>
      </c>
      <c r="E1697">
        <v>8.85</v>
      </c>
      <c r="F1697">
        <v>-55.66</v>
      </c>
      <c r="G1697" s="12">
        <f t="shared" si="105"/>
        <v>-0.78727991376212725</v>
      </c>
      <c r="H1697" s="12">
        <f t="shared" si="106"/>
        <v>0.15900107797340998</v>
      </c>
      <c r="I1697" s="20">
        <f t="shared" si="107"/>
        <v>0.21428571428571427</v>
      </c>
      <c r="J1697" s="48" t="str">
        <f t="shared" si="108"/>
        <v>entry12</v>
      </c>
      <c r="AA1697" s="15">
        <v>42891</v>
      </c>
      <c r="AB1697">
        <v>30.02</v>
      </c>
      <c r="AC1697" s="15">
        <v>42857</v>
      </c>
      <c r="AD1697">
        <v>6.7599999999999802</v>
      </c>
      <c r="AE1697" s="15">
        <v>42711</v>
      </c>
      <c r="AF1697">
        <v>-1.02999999999999</v>
      </c>
      <c r="AG1697" s="15">
        <v>43199</v>
      </c>
      <c r="AH1697">
        <v>35.869999999999898</v>
      </c>
      <c r="AI1697" s="15">
        <v>43377</v>
      </c>
      <c r="AJ1697">
        <v>20.3399999999999</v>
      </c>
    </row>
    <row r="1698" spans="1:36">
      <c r="A1698" t="s">
        <v>38081</v>
      </c>
      <c r="B1698">
        <v>319</v>
      </c>
      <c r="C1698">
        <v>73</v>
      </c>
      <c r="D1698">
        <v>-124.36077882402699</v>
      </c>
      <c r="E1698">
        <v>5.83</v>
      </c>
      <c r="F1698">
        <v>-157.88421796583799</v>
      </c>
      <c r="G1698" s="12">
        <f t="shared" si="105"/>
        <v>-0.78767074015551963</v>
      </c>
      <c r="H1698" s="12">
        <f t="shared" si="106"/>
        <v>3.6925793313055899E-2</v>
      </c>
      <c r="I1698" s="20">
        <f t="shared" si="107"/>
        <v>0.22884012539184953</v>
      </c>
      <c r="J1698" s="48" t="str">
        <f t="shared" si="108"/>
        <v>entry2</v>
      </c>
      <c r="AA1698" s="15">
        <v>42893</v>
      </c>
      <c r="AB1698">
        <v>30.02</v>
      </c>
      <c r="AC1698" s="15">
        <v>42859</v>
      </c>
      <c r="AD1698">
        <v>6.7599999999999802</v>
      </c>
      <c r="AE1698" s="15">
        <v>42712</v>
      </c>
      <c r="AF1698">
        <v>-1.02999999999999</v>
      </c>
      <c r="AG1698" s="15">
        <v>43200</v>
      </c>
      <c r="AH1698">
        <v>35.419999999999902</v>
      </c>
      <c r="AI1698" s="15">
        <v>43378</v>
      </c>
      <c r="AJ1698">
        <v>20.219999999999899</v>
      </c>
    </row>
    <row r="1699" spans="1:36">
      <c r="A1699" t="s">
        <v>38272</v>
      </c>
      <c r="B1699">
        <v>55</v>
      </c>
      <c r="C1699">
        <v>8</v>
      </c>
      <c r="D1699">
        <v>-47.527296283411602</v>
      </c>
      <c r="E1699">
        <v>10.6</v>
      </c>
      <c r="F1699">
        <v>-60.267824523244002</v>
      </c>
      <c r="G1699" s="12">
        <f t="shared" si="105"/>
        <v>-0.78860149108387589</v>
      </c>
      <c r="H1699" s="12">
        <f t="shared" si="106"/>
        <v>0.17588157667632101</v>
      </c>
      <c r="I1699" s="20">
        <f t="shared" si="107"/>
        <v>0.14545454545454545</v>
      </c>
      <c r="J1699" s="48" t="str">
        <f t="shared" si="108"/>
        <v>entry12</v>
      </c>
      <c r="AA1699" s="15">
        <v>42894</v>
      </c>
      <c r="AB1699">
        <v>30.02</v>
      </c>
      <c r="AC1699" s="15">
        <v>42863</v>
      </c>
      <c r="AD1699">
        <v>6.7599999999999802</v>
      </c>
      <c r="AE1699" s="15">
        <v>42713</v>
      </c>
      <c r="AF1699">
        <v>-1.02999999999999</v>
      </c>
      <c r="AG1699" s="15">
        <v>43206</v>
      </c>
      <c r="AH1699">
        <v>35.419999999999902</v>
      </c>
      <c r="AI1699" s="15">
        <v>43381</v>
      </c>
      <c r="AJ1699">
        <v>20.489999999999899</v>
      </c>
    </row>
    <row r="1700" spans="1:36">
      <c r="A1700" t="s">
        <v>40049</v>
      </c>
      <c r="B1700">
        <v>39</v>
      </c>
      <c r="C1700">
        <v>10</v>
      </c>
      <c r="D1700">
        <v>-18.2</v>
      </c>
      <c r="E1700">
        <v>1.8799999999999899</v>
      </c>
      <c r="F1700">
        <v>-23.07</v>
      </c>
      <c r="G1700" s="12">
        <f t="shared" si="105"/>
        <v>-0.78890333766796705</v>
      </c>
      <c r="H1700" s="12">
        <f t="shared" si="106"/>
        <v>8.1491114000866491E-2</v>
      </c>
      <c r="I1700" s="20">
        <f t="shared" si="107"/>
        <v>0.25641025641025639</v>
      </c>
      <c r="J1700" s="48" t="str">
        <f t="shared" si="108"/>
        <v>entry30</v>
      </c>
      <c r="AA1700" s="15">
        <v>42895</v>
      </c>
      <c r="AB1700">
        <v>30.02</v>
      </c>
      <c r="AC1700" s="15">
        <v>42865</v>
      </c>
      <c r="AD1700">
        <v>6.7599999999999802</v>
      </c>
      <c r="AE1700" s="15">
        <v>42716</v>
      </c>
      <c r="AF1700">
        <v>-1.02999999999999</v>
      </c>
      <c r="AG1700" s="15">
        <v>43213</v>
      </c>
      <c r="AH1700">
        <v>35.419999999999902</v>
      </c>
      <c r="AI1700" s="15">
        <v>43383</v>
      </c>
      <c r="AJ1700">
        <v>21.189999999999898</v>
      </c>
    </row>
    <row r="1701" spans="1:36">
      <c r="A1701" t="s">
        <v>38822</v>
      </c>
      <c r="B1701">
        <v>364</v>
      </c>
      <c r="C1701">
        <v>78</v>
      </c>
      <c r="D1701">
        <v>-87.401338500651704</v>
      </c>
      <c r="E1701">
        <v>3.2999999999999901</v>
      </c>
      <c r="F1701">
        <v>-110.695307095999</v>
      </c>
      <c r="G1701" s="12">
        <f t="shared" si="105"/>
        <v>-0.78956679188625478</v>
      </c>
      <c r="H1701" s="12">
        <f t="shared" si="106"/>
        <v>2.9811561904228786E-2</v>
      </c>
      <c r="I1701" s="20">
        <f t="shared" si="107"/>
        <v>0.21428571428571427</v>
      </c>
      <c r="J1701" s="48" t="str">
        <f t="shared" si="108"/>
        <v>entry15</v>
      </c>
      <c r="AA1701" s="15">
        <v>42898</v>
      </c>
      <c r="AB1701">
        <v>30.02</v>
      </c>
      <c r="AC1701" s="15">
        <v>42866</v>
      </c>
      <c r="AD1701">
        <v>6.7599999999999802</v>
      </c>
      <c r="AE1701" s="15">
        <v>42717</v>
      </c>
      <c r="AF1701">
        <v>-1.02999999999999</v>
      </c>
      <c r="AG1701" s="15">
        <v>43214</v>
      </c>
      <c r="AH1701">
        <v>35.849999999999902</v>
      </c>
      <c r="AI1701" s="15">
        <v>43384</v>
      </c>
      <c r="AJ1701">
        <v>33.939999999999898</v>
      </c>
    </row>
    <row r="1702" spans="1:36">
      <c r="A1702" t="s">
        <v>39178</v>
      </c>
      <c r="B1702">
        <v>127</v>
      </c>
      <c r="C1702">
        <v>47</v>
      </c>
      <c r="D1702">
        <v>-49.997197181237098</v>
      </c>
      <c r="E1702">
        <v>0.73999999999999799</v>
      </c>
      <c r="F1702">
        <v>-63.267197181237002</v>
      </c>
      <c r="G1702" s="12">
        <f t="shared" si="105"/>
        <v>-0.79025465657999217</v>
      </c>
      <c r="H1702" s="12">
        <f t="shared" si="106"/>
        <v>1.1696424576549094E-2</v>
      </c>
      <c r="I1702" s="20">
        <f t="shared" si="107"/>
        <v>0.37007874015748032</v>
      </c>
      <c r="J1702" s="48" t="str">
        <f t="shared" si="108"/>
        <v>entry17</v>
      </c>
      <c r="AA1702" s="15">
        <v>42899</v>
      </c>
      <c r="AB1702">
        <v>30.02</v>
      </c>
      <c r="AC1702" s="15">
        <v>42872</v>
      </c>
      <c r="AD1702">
        <v>6.7599999999999802</v>
      </c>
      <c r="AE1702" s="15">
        <v>42718</v>
      </c>
      <c r="AF1702">
        <v>-1.02999999999999</v>
      </c>
      <c r="AG1702" s="15">
        <v>43215</v>
      </c>
      <c r="AH1702">
        <v>36.549999999999898</v>
      </c>
      <c r="AI1702" s="15">
        <v>43385</v>
      </c>
      <c r="AJ1702">
        <v>33.939999999999898</v>
      </c>
    </row>
    <row r="1703" spans="1:36">
      <c r="A1703" t="s">
        <v>39067</v>
      </c>
      <c r="B1703">
        <v>136</v>
      </c>
      <c r="C1703">
        <v>30</v>
      </c>
      <c r="D1703">
        <v>-29.489999999999899</v>
      </c>
      <c r="E1703">
        <v>6.9399999999999897</v>
      </c>
      <c r="F1703">
        <v>-37.299999999999997</v>
      </c>
      <c r="G1703" s="12">
        <f t="shared" si="105"/>
        <v>-0.79061662198391158</v>
      </c>
      <c r="H1703" s="12">
        <f t="shared" si="106"/>
        <v>0.18605898123324371</v>
      </c>
      <c r="I1703" s="20">
        <f t="shared" si="107"/>
        <v>0.22058823529411764</v>
      </c>
      <c r="J1703" s="48" t="str">
        <f t="shared" si="108"/>
        <v>entry17</v>
      </c>
      <c r="AA1703" s="15">
        <v>42900</v>
      </c>
      <c r="AB1703">
        <v>30.02</v>
      </c>
      <c r="AC1703" s="15">
        <v>42873</v>
      </c>
      <c r="AD1703">
        <v>7.0999999999999801</v>
      </c>
      <c r="AE1703" s="15">
        <v>42719</v>
      </c>
      <c r="AF1703">
        <v>-1.02999999999999</v>
      </c>
      <c r="AG1703" s="15">
        <v>43216</v>
      </c>
      <c r="AH1703">
        <v>35.499999999999901</v>
      </c>
      <c r="AI1703" s="15">
        <v>43388</v>
      </c>
      <c r="AJ1703">
        <v>33.939999999999898</v>
      </c>
    </row>
    <row r="1704" spans="1:36">
      <c r="A1704" t="s">
        <v>38338</v>
      </c>
      <c r="B1704">
        <v>56</v>
      </c>
      <c r="C1704">
        <v>21</v>
      </c>
      <c r="D1704">
        <v>-17.399999999999999</v>
      </c>
      <c r="E1704">
        <v>2.4500000000000002</v>
      </c>
      <c r="F1704">
        <v>-21.999999999999901</v>
      </c>
      <c r="G1704" s="12">
        <f t="shared" si="105"/>
        <v>-0.79090909090909445</v>
      </c>
      <c r="H1704" s="12">
        <f t="shared" si="106"/>
        <v>0.11136363636363687</v>
      </c>
      <c r="I1704" s="20">
        <f t="shared" si="107"/>
        <v>0.375</v>
      </c>
      <c r="J1704" s="48" t="str">
        <f t="shared" si="108"/>
        <v>entry12</v>
      </c>
      <c r="AA1704" s="15">
        <v>42901</v>
      </c>
      <c r="AB1704">
        <v>30.02</v>
      </c>
      <c r="AC1704" s="15">
        <v>42874</v>
      </c>
      <c r="AD1704">
        <v>7.0899999999999803</v>
      </c>
      <c r="AE1704" s="15">
        <v>42720</v>
      </c>
      <c r="AF1704">
        <v>-1.02999999999999</v>
      </c>
      <c r="AG1704" s="15">
        <v>43217</v>
      </c>
      <c r="AH1704">
        <v>34.939999999999898</v>
      </c>
      <c r="AI1704" s="15">
        <v>43389</v>
      </c>
      <c r="AJ1704">
        <v>33.939999999999898</v>
      </c>
    </row>
    <row r="1705" spans="1:36">
      <c r="A1705" t="s">
        <v>38092</v>
      </c>
      <c r="B1705">
        <v>319</v>
      </c>
      <c r="C1705">
        <v>51</v>
      </c>
      <c r="D1705">
        <v>-313.505848666774</v>
      </c>
      <c r="E1705">
        <v>7.3699999999999903</v>
      </c>
      <c r="F1705">
        <v>-395.66492437037198</v>
      </c>
      <c r="G1705" s="12">
        <f t="shared" si="105"/>
        <v>-0.79235188503418885</v>
      </c>
      <c r="H1705" s="12">
        <f t="shared" si="106"/>
        <v>1.8626872249866453E-2</v>
      </c>
      <c r="I1705" s="20">
        <f t="shared" si="107"/>
        <v>0.15987460815047022</v>
      </c>
      <c r="J1705" s="48" t="str">
        <f t="shared" si="108"/>
        <v>entry2</v>
      </c>
      <c r="AA1705" s="15">
        <v>42902</v>
      </c>
      <c r="AB1705">
        <v>30.02</v>
      </c>
      <c r="AC1705" s="15">
        <v>42877</v>
      </c>
      <c r="AD1705">
        <v>6.0399999999999796</v>
      </c>
      <c r="AE1705" s="15">
        <v>42723</v>
      </c>
      <c r="AF1705">
        <v>-1.02999999999999</v>
      </c>
      <c r="AG1705" s="15">
        <v>43255</v>
      </c>
      <c r="AH1705">
        <v>34.939999999999898</v>
      </c>
      <c r="AI1705" s="15">
        <v>43390</v>
      </c>
      <c r="AJ1705">
        <v>33.939999999999898</v>
      </c>
    </row>
    <row r="1706" spans="1:36">
      <c r="A1706" t="s">
        <v>38339</v>
      </c>
      <c r="B1706">
        <v>56</v>
      </c>
      <c r="C1706">
        <v>21</v>
      </c>
      <c r="D1706">
        <v>-17.559999999999999</v>
      </c>
      <c r="E1706">
        <v>2.4500000000000002</v>
      </c>
      <c r="F1706">
        <v>-22.159999999999901</v>
      </c>
      <c r="G1706" s="12">
        <f t="shared" si="105"/>
        <v>-0.79241877256318038</v>
      </c>
      <c r="H1706" s="12">
        <f t="shared" si="106"/>
        <v>0.11055956678700411</v>
      </c>
      <c r="I1706" s="20">
        <f t="shared" si="107"/>
        <v>0.375</v>
      </c>
      <c r="J1706" s="48" t="str">
        <f t="shared" si="108"/>
        <v>entry12</v>
      </c>
      <c r="AA1706" s="15">
        <v>42905</v>
      </c>
      <c r="AB1706">
        <v>30.02</v>
      </c>
      <c r="AC1706" s="15">
        <v>42878</v>
      </c>
      <c r="AD1706">
        <v>5.76999999999998</v>
      </c>
      <c r="AE1706" s="15">
        <v>42724</v>
      </c>
      <c r="AF1706">
        <v>-1.02999999999999</v>
      </c>
      <c r="AG1706" s="15">
        <v>43256</v>
      </c>
      <c r="AH1706">
        <v>34.769999999999897</v>
      </c>
      <c r="AI1706" s="15">
        <v>43391</v>
      </c>
      <c r="AJ1706">
        <v>33.939999999999898</v>
      </c>
    </row>
    <row r="1707" spans="1:36">
      <c r="A1707" t="s">
        <v>38263</v>
      </c>
      <c r="B1707">
        <v>55</v>
      </c>
      <c r="C1707">
        <v>6</v>
      </c>
      <c r="D1707">
        <v>-26.189143201339899</v>
      </c>
      <c r="E1707">
        <v>6.8425899567085802</v>
      </c>
      <c r="F1707">
        <v>-33.031733158048503</v>
      </c>
      <c r="G1707" s="12">
        <f t="shared" si="105"/>
        <v>-0.79284798881219642</v>
      </c>
      <c r="H1707" s="12">
        <f t="shared" si="106"/>
        <v>0.2071520111878028</v>
      </c>
      <c r="I1707" s="20">
        <f t="shared" si="107"/>
        <v>0.10909090909090909</v>
      </c>
      <c r="J1707" s="48" t="str">
        <f t="shared" si="108"/>
        <v>entry12</v>
      </c>
      <c r="AA1707" s="15">
        <v>42906</v>
      </c>
      <c r="AB1707">
        <v>30.02</v>
      </c>
      <c r="AC1707" s="15">
        <v>42901</v>
      </c>
      <c r="AD1707">
        <v>5.76999999999998</v>
      </c>
      <c r="AE1707" s="15">
        <v>42725</v>
      </c>
      <c r="AF1707">
        <v>-1.02999999999999</v>
      </c>
      <c r="AG1707" s="15">
        <v>43262</v>
      </c>
      <c r="AH1707">
        <v>34.769999999999897</v>
      </c>
      <c r="AI1707" s="15">
        <v>43392</v>
      </c>
      <c r="AJ1707">
        <v>33.939999999999898</v>
      </c>
    </row>
    <row r="1708" spans="1:36">
      <c r="A1708" t="s">
        <v>37989</v>
      </c>
      <c r="B1708">
        <v>319</v>
      </c>
      <c r="C1708">
        <v>72</v>
      </c>
      <c r="D1708">
        <v>-45.121322266691998</v>
      </c>
      <c r="E1708">
        <v>9.66</v>
      </c>
      <c r="F1708">
        <v>-56.908715001150199</v>
      </c>
      <c r="G1708" s="12">
        <f t="shared" si="105"/>
        <v>-0.79287192244245963</v>
      </c>
      <c r="H1708" s="12">
        <f t="shared" si="106"/>
        <v>0.16974553018469596</v>
      </c>
      <c r="I1708" s="20">
        <f t="shared" si="107"/>
        <v>0.22570532915360503</v>
      </c>
      <c r="J1708" s="48" t="str">
        <f t="shared" si="108"/>
        <v>entry2</v>
      </c>
      <c r="AA1708" s="15">
        <v>42907</v>
      </c>
      <c r="AB1708">
        <v>30.02</v>
      </c>
      <c r="AC1708" s="15">
        <v>42902</v>
      </c>
      <c r="AD1708">
        <v>5.4499999999999797</v>
      </c>
      <c r="AE1708" s="15">
        <v>42726</v>
      </c>
      <c r="AF1708">
        <v>-1.02999999999999</v>
      </c>
      <c r="AG1708" s="15">
        <v>43263</v>
      </c>
      <c r="AH1708">
        <v>34.479999999999897</v>
      </c>
      <c r="AI1708" s="15">
        <v>43395</v>
      </c>
      <c r="AJ1708">
        <v>33.939999999999898</v>
      </c>
    </row>
    <row r="1709" spans="1:36">
      <c r="A1709" t="s">
        <v>38321</v>
      </c>
      <c r="B1709">
        <v>56</v>
      </c>
      <c r="C1709">
        <v>13</v>
      </c>
      <c r="D1709">
        <v>-32.32</v>
      </c>
      <c r="E1709">
        <v>5.4</v>
      </c>
      <c r="F1709">
        <v>-40.71</v>
      </c>
      <c r="G1709" s="12">
        <f t="shared" si="105"/>
        <v>-0.79390813068042254</v>
      </c>
      <c r="H1709" s="12">
        <f t="shared" si="106"/>
        <v>0.13264554163596168</v>
      </c>
      <c r="I1709" s="20">
        <f t="shared" si="107"/>
        <v>0.23214285714285715</v>
      </c>
      <c r="J1709" s="48" t="str">
        <f t="shared" si="108"/>
        <v>entry12</v>
      </c>
      <c r="AA1709" s="15">
        <v>42908</v>
      </c>
      <c r="AB1709">
        <v>30.02</v>
      </c>
      <c r="AC1709" s="15">
        <v>42905</v>
      </c>
      <c r="AD1709">
        <v>4.7399999999999798</v>
      </c>
      <c r="AE1709" s="15">
        <v>42727</v>
      </c>
      <c r="AF1709">
        <v>-1.02999999999999</v>
      </c>
      <c r="AG1709" s="15">
        <v>43265</v>
      </c>
      <c r="AH1709">
        <v>36.129999999999903</v>
      </c>
      <c r="AI1709" s="15">
        <v>43396</v>
      </c>
      <c r="AJ1709">
        <v>33.939999999999898</v>
      </c>
    </row>
    <row r="1710" spans="1:36">
      <c r="A1710" t="s">
        <v>39164</v>
      </c>
      <c r="B1710">
        <v>127</v>
      </c>
      <c r="C1710">
        <v>58</v>
      </c>
      <c r="D1710">
        <v>-31.987197181237001</v>
      </c>
      <c r="E1710">
        <v>1.23967829426777</v>
      </c>
      <c r="F1710">
        <v>-40.2868754755048</v>
      </c>
      <c r="G1710" s="12">
        <f t="shared" si="105"/>
        <v>-0.79398555494048761</v>
      </c>
      <c r="H1710" s="12">
        <f t="shared" si="106"/>
        <v>3.077126929392969E-2</v>
      </c>
      <c r="I1710" s="20">
        <f t="shared" si="107"/>
        <v>0.45669291338582679</v>
      </c>
      <c r="J1710" s="48" t="str">
        <f t="shared" si="108"/>
        <v>entry17</v>
      </c>
      <c r="AA1710" s="15">
        <v>42909</v>
      </c>
      <c r="AB1710">
        <v>30.02</v>
      </c>
      <c r="AC1710" s="15">
        <v>42906</v>
      </c>
      <c r="AD1710">
        <v>4.5599999999999801</v>
      </c>
      <c r="AE1710" s="15">
        <v>42730</v>
      </c>
      <c r="AF1710">
        <v>-1.02999999999999</v>
      </c>
      <c r="AG1710" s="15">
        <v>43266</v>
      </c>
      <c r="AH1710">
        <v>36.749999999999901</v>
      </c>
      <c r="AI1710" s="15">
        <v>43397</v>
      </c>
      <c r="AJ1710">
        <v>33.939999999999898</v>
      </c>
    </row>
    <row r="1711" spans="1:36">
      <c r="A1711" t="s">
        <v>38309</v>
      </c>
      <c r="B1711">
        <v>55</v>
      </c>
      <c r="C1711">
        <v>17</v>
      </c>
      <c r="D1711">
        <v>-20.049143201339898</v>
      </c>
      <c r="E1711">
        <v>3.7325899567085798</v>
      </c>
      <c r="F1711">
        <v>-25.2417331580485</v>
      </c>
      <c r="G1711" s="12">
        <f t="shared" si="105"/>
        <v>-0.79428552214716253</v>
      </c>
      <c r="H1711" s="12">
        <f t="shared" si="106"/>
        <v>0.14787375864158589</v>
      </c>
      <c r="I1711" s="20">
        <f t="shared" si="107"/>
        <v>0.30909090909090908</v>
      </c>
      <c r="J1711" s="48" t="str">
        <f t="shared" si="108"/>
        <v>entry12</v>
      </c>
      <c r="AA1711" s="15">
        <v>42912</v>
      </c>
      <c r="AB1711">
        <v>30.02</v>
      </c>
      <c r="AC1711" s="15">
        <v>42942</v>
      </c>
      <c r="AD1711">
        <v>4.5599999999999801</v>
      </c>
      <c r="AE1711" s="15">
        <v>42731</v>
      </c>
      <c r="AF1711">
        <v>-1.02999999999999</v>
      </c>
      <c r="AG1711" s="15">
        <v>43269</v>
      </c>
      <c r="AH1711">
        <v>38.449999999999903</v>
      </c>
      <c r="AI1711" s="15">
        <v>43398</v>
      </c>
      <c r="AJ1711">
        <v>33.939999999999898</v>
      </c>
    </row>
    <row r="1712" spans="1:36">
      <c r="A1712" t="s">
        <v>38310</v>
      </c>
      <c r="B1712">
        <v>55</v>
      </c>
      <c r="C1712">
        <v>17</v>
      </c>
      <c r="D1712">
        <v>-20.049143201339898</v>
      </c>
      <c r="E1712">
        <v>3.7325899567085798</v>
      </c>
      <c r="F1712">
        <v>-25.2417331580485</v>
      </c>
      <c r="G1712" s="12">
        <f t="shared" si="105"/>
        <v>-0.79428552214716253</v>
      </c>
      <c r="H1712" s="12">
        <f t="shared" si="106"/>
        <v>0.14787375864158589</v>
      </c>
      <c r="I1712" s="20">
        <f t="shared" si="107"/>
        <v>0.30909090909090908</v>
      </c>
      <c r="J1712" s="48" t="str">
        <f t="shared" si="108"/>
        <v>entry12</v>
      </c>
      <c r="AA1712" s="15">
        <v>42913</v>
      </c>
      <c r="AB1712">
        <v>30.02</v>
      </c>
      <c r="AC1712" s="15">
        <v>42943</v>
      </c>
      <c r="AD1712">
        <v>4.2399999999999798</v>
      </c>
      <c r="AE1712" s="15">
        <v>42732</v>
      </c>
      <c r="AF1712">
        <v>-1.02999999999999</v>
      </c>
      <c r="AG1712" s="15">
        <v>43270</v>
      </c>
      <c r="AH1712">
        <v>43.049999999999898</v>
      </c>
      <c r="AI1712" s="15">
        <v>43399</v>
      </c>
      <c r="AJ1712">
        <v>33.939999999999898</v>
      </c>
    </row>
    <row r="1713" spans="1:36">
      <c r="A1713" t="s">
        <v>38313</v>
      </c>
      <c r="B1713">
        <v>56</v>
      </c>
      <c r="C1713">
        <v>17</v>
      </c>
      <c r="D1713">
        <v>-37.4</v>
      </c>
      <c r="E1713">
        <v>6.6899999999999897</v>
      </c>
      <c r="F1713">
        <v>-47.079999999999899</v>
      </c>
      <c r="G1713" s="12">
        <f t="shared" si="105"/>
        <v>-0.79439252336448762</v>
      </c>
      <c r="H1713" s="12">
        <f t="shared" si="106"/>
        <v>0.1420985556499576</v>
      </c>
      <c r="I1713" s="20">
        <f t="shared" si="107"/>
        <v>0.30357142857142855</v>
      </c>
      <c r="J1713" s="48" t="str">
        <f t="shared" si="108"/>
        <v>entry12</v>
      </c>
      <c r="AA1713" s="15">
        <v>42914</v>
      </c>
      <c r="AB1713">
        <v>30.02</v>
      </c>
      <c r="AC1713" s="15">
        <v>42944</v>
      </c>
      <c r="AD1713">
        <v>8.1999999999999797</v>
      </c>
      <c r="AE1713" s="15">
        <v>42733</v>
      </c>
      <c r="AF1713">
        <v>-1.02999999999999</v>
      </c>
      <c r="AG1713" s="15">
        <v>43271</v>
      </c>
      <c r="AH1713">
        <v>41.989999999999903</v>
      </c>
      <c r="AI1713" s="15">
        <v>43402</v>
      </c>
      <c r="AJ1713">
        <v>33.939999999999898</v>
      </c>
    </row>
    <row r="1714" spans="1:36">
      <c r="A1714" t="s">
        <v>38359</v>
      </c>
      <c r="B1714">
        <v>56</v>
      </c>
      <c r="C1714">
        <v>16</v>
      </c>
      <c r="D1714">
        <v>-14.07</v>
      </c>
      <c r="E1714">
        <v>1.49</v>
      </c>
      <c r="F1714">
        <v>-17.71</v>
      </c>
      <c r="G1714" s="12">
        <f t="shared" si="105"/>
        <v>-0.7944664031620553</v>
      </c>
      <c r="H1714" s="12">
        <f t="shared" si="106"/>
        <v>8.4133258046301521E-2</v>
      </c>
      <c r="I1714" s="20">
        <f t="shared" si="107"/>
        <v>0.2857142857142857</v>
      </c>
      <c r="J1714" s="48" t="str">
        <f t="shared" si="108"/>
        <v>entry12</v>
      </c>
      <c r="AA1714" s="15">
        <v>42915</v>
      </c>
      <c r="AB1714">
        <v>30.02</v>
      </c>
      <c r="AC1714" s="15">
        <v>42976</v>
      </c>
      <c r="AD1714">
        <v>8.1999999999999797</v>
      </c>
      <c r="AE1714" s="15">
        <v>42737</v>
      </c>
      <c r="AF1714">
        <v>-1.02999999999999</v>
      </c>
      <c r="AG1714" s="15">
        <v>43272</v>
      </c>
      <c r="AH1714">
        <v>42.699999999999903</v>
      </c>
      <c r="AI1714" s="15">
        <v>43403</v>
      </c>
      <c r="AJ1714">
        <v>33.939999999999898</v>
      </c>
    </row>
    <row r="1715" spans="1:36">
      <c r="A1715" t="s">
        <v>40141</v>
      </c>
      <c r="B1715">
        <v>43</v>
      </c>
      <c r="C1715">
        <v>3</v>
      </c>
      <c r="D1715">
        <v>-18.11</v>
      </c>
      <c r="E1715">
        <v>0</v>
      </c>
      <c r="F1715">
        <v>-22.76</v>
      </c>
      <c r="G1715" s="12">
        <f t="shared" si="105"/>
        <v>-0.79569420035149374</v>
      </c>
      <c r="H1715" s="12">
        <f t="shared" si="106"/>
        <v>0</v>
      </c>
      <c r="I1715" s="20">
        <f t="shared" si="107"/>
        <v>6.9767441860465115E-2</v>
      </c>
      <c r="J1715" s="48" t="str">
        <f t="shared" si="108"/>
        <v>entry32</v>
      </c>
      <c r="AA1715" s="15">
        <v>42916</v>
      </c>
      <c r="AB1715">
        <v>30.02</v>
      </c>
      <c r="AC1715" s="15">
        <v>42977</v>
      </c>
      <c r="AD1715">
        <v>7.2899999999999796</v>
      </c>
      <c r="AE1715" s="15">
        <v>42738</v>
      </c>
      <c r="AF1715">
        <v>-1.02999999999999</v>
      </c>
      <c r="AG1715" s="15">
        <v>43273</v>
      </c>
      <c r="AH1715">
        <v>41.849999999999902</v>
      </c>
      <c r="AI1715" s="15">
        <v>43404</v>
      </c>
      <c r="AJ1715">
        <v>33.939999999999898</v>
      </c>
    </row>
    <row r="1716" spans="1:36">
      <c r="A1716" t="s">
        <v>40153</v>
      </c>
      <c r="B1716">
        <v>43</v>
      </c>
      <c r="C1716">
        <v>3</v>
      </c>
      <c r="D1716">
        <v>-18.11</v>
      </c>
      <c r="E1716">
        <v>0</v>
      </c>
      <c r="F1716">
        <v>-22.76</v>
      </c>
      <c r="G1716" s="12">
        <f t="shared" si="105"/>
        <v>-0.79569420035149374</v>
      </c>
      <c r="H1716" s="12">
        <f t="shared" si="106"/>
        <v>0</v>
      </c>
      <c r="I1716" s="20">
        <f t="shared" si="107"/>
        <v>6.9767441860465115E-2</v>
      </c>
      <c r="J1716" s="48" t="str">
        <f t="shared" si="108"/>
        <v>entry32</v>
      </c>
      <c r="AA1716" s="15">
        <v>42919</v>
      </c>
      <c r="AB1716">
        <v>30.02</v>
      </c>
      <c r="AC1716" s="15">
        <v>42978</v>
      </c>
      <c r="AD1716">
        <v>8.1199999999999797</v>
      </c>
      <c r="AE1716" s="15">
        <v>42739</v>
      </c>
      <c r="AF1716">
        <v>-1.02999999999999</v>
      </c>
      <c r="AG1716" s="15">
        <v>43276</v>
      </c>
      <c r="AH1716">
        <v>41.809999999999903</v>
      </c>
      <c r="AI1716" s="15">
        <v>43405</v>
      </c>
      <c r="AJ1716">
        <v>33.939999999999898</v>
      </c>
    </row>
    <row r="1717" spans="1:36">
      <c r="A1717" t="s">
        <v>38065</v>
      </c>
      <c r="B1717">
        <v>313</v>
      </c>
      <c r="C1717">
        <v>49</v>
      </c>
      <c r="D1717">
        <v>-41.128726194753398</v>
      </c>
      <c r="E1717">
        <v>2.94999999999999</v>
      </c>
      <c r="F1717">
        <v>-51.648726194753301</v>
      </c>
      <c r="G1717" s="12">
        <f t="shared" si="105"/>
        <v>-0.7963163707013442</v>
      </c>
      <c r="H1717" s="12">
        <f t="shared" si="106"/>
        <v>5.7116607075193726E-2</v>
      </c>
      <c r="I1717" s="20">
        <f t="shared" si="107"/>
        <v>0.15654952076677317</v>
      </c>
      <c r="J1717" s="48" t="str">
        <f t="shared" si="108"/>
        <v>entry2</v>
      </c>
      <c r="AA1717" s="15">
        <v>42920</v>
      </c>
      <c r="AB1717">
        <v>30.02</v>
      </c>
      <c r="AC1717" s="15">
        <v>42979</v>
      </c>
      <c r="AD1717">
        <v>8.0999999999999801</v>
      </c>
      <c r="AE1717" s="15">
        <v>42740</v>
      </c>
      <c r="AF1717">
        <v>-1.02999999999999</v>
      </c>
      <c r="AG1717" s="15">
        <v>43277</v>
      </c>
      <c r="AH1717">
        <v>42.189999999999898</v>
      </c>
      <c r="AI1717" s="15">
        <v>43406</v>
      </c>
      <c r="AJ1717">
        <v>33.939999999999898</v>
      </c>
    </row>
    <row r="1718" spans="1:36">
      <c r="A1718" t="s">
        <v>38265</v>
      </c>
      <c r="B1718">
        <v>55</v>
      </c>
      <c r="C1718">
        <v>11</v>
      </c>
      <c r="D1718">
        <v>-24.869057031491099</v>
      </c>
      <c r="E1718">
        <v>6.3425899567085802</v>
      </c>
      <c r="F1718">
        <v>-31.2116469881997</v>
      </c>
      <c r="G1718" s="12">
        <f t="shared" si="105"/>
        <v>-0.79678771968981432</v>
      </c>
      <c r="H1718" s="12">
        <f t="shared" si="106"/>
        <v>0.20321228031018504</v>
      </c>
      <c r="I1718" s="20">
        <f t="shared" si="107"/>
        <v>0.2</v>
      </c>
      <c r="J1718" s="48" t="str">
        <f t="shared" si="108"/>
        <v>entry12</v>
      </c>
      <c r="AA1718" s="15">
        <v>42921</v>
      </c>
      <c r="AB1718">
        <v>30.02</v>
      </c>
      <c r="AC1718" s="15">
        <v>42982</v>
      </c>
      <c r="AD1718">
        <v>9.68999999999998</v>
      </c>
      <c r="AE1718" s="15">
        <v>42741</v>
      </c>
      <c r="AF1718">
        <v>-1.02999999999999</v>
      </c>
      <c r="AG1718" s="15">
        <v>43278</v>
      </c>
      <c r="AH1718">
        <v>42.509999999999899</v>
      </c>
      <c r="AI1718" s="15">
        <v>43409</v>
      </c>
      <c r="AJ1718">
        <v>33.939999999999898</v>
      </c>
    </row>
    <row r="1719" spans="1:36">
      <c r="A1719" t="s">
        <v>38805</v>
      </c>
      <c r="B1719">
        <v>364</v>
      </c>
      <c r="C1719">
        <v>57</v>
      </c>
      <c r="D1719">
        <v>-355.97133850065097</v>
      </c>
      <c r="E1719">
        <v>35.099999999999902</v>
      </c>
      <c r="F1719">
        <v>-446.65625777737699</v>
      </c>
      <c r="G1719" s="12">
        <f t="shared" si="105"/>
        <v>-0.79696932999889747</v>
      </c>
      <c r="H1719" s="12">
        <f t="shared" si="106"/>
        <v>7.8583920831339818E-2</v>
      </c>
      <c r="I1719" s="20">
        <f t="shared" si="107"/>
        <v>0.15659340659340659</v>
      </c>
      <c r="J1719" s="48" t="str">
        <f t="shared" si="108"/>
        <v>entry15</v>
      </c>
      <c r="AA1719" s="15">
        <v>42922</v>
      </c>
      <c r="AB1719">
        <v>30.02</v>
      </c>
      <c r="AC1719" s="15">
        <v>42983</v>
      </c>
      <c r="AD1719">
        <v>10.2099999999999</v>
      </c>
      <c r="AE1719" s="15">
        <v>42744</v>
      </c>
      <c r="AF1719">
        <v>-1.02999999999999</v>
      </c>
      <c r="AG1719" s="15">
        <v>43279</v>
      </c>
      <c r="AH1719">
        <v>43.749999999999901</v>
      </c>
      <c r="AI1719" s="15">
        <v>43410</v>
      </c>
      <c r="AJ1719">
        <v>33.939999999999898</v>
      </c>
    </row>
    <row r="1720" spans="1:36">
      <c r="A1720" t="s">
        <v>38324</v>
      </c>
      <c r="B1720">
        <v>56</v>
      </c>
      <c r="C1720">
        <v>21</v>
      </c>
      <c r="D1720">
        <v>-32.94</v>
      </c>
      <c r="E1720">
        <v>5.4</v>
      </c>
      <c r="F1720">
        <v>-41.33</v>
      </c>
      <c r="G1720" s="12">
        <f t="shared" si="105"/>
        <v>-0.79699975804500356</v>
      </c>
      <c r="H1720" s="12">
        <f t="shared" si="106"/>
        <v>0.13065569804016455</v>
      </c>
      <c r="I1720" s="20">
        <f t="shared" si="107"/>
        <v>0.375</v>
      </c>
      <c r="J1720" s="48" t="str">
        <f t="shared" si="108"/>
        <v>entry12</v>
      </c>
      <c r="AA1720" s="15">
        <v>42923</v>
      </c>
      <c r="AB1720">
        <v>30.02</v>
      </c>
      <c r="AC1720" s="15">
        <v>42984</v>
      </c>
      <c r="AD1720">
        <v>10.4499999999999</v>
      </c>
      <c r="AE1720" s="15">
        <v>42745</v>
      </c>
      <c r="AF1720">
        <v>-1.02999999999999</v>
      </c>
      <c r="AG1720" s="15">
        <v>43280</v>
      </c>
      <c r="AH1720">
        <v>42.629999999999903</v>
      </c>
      <c r="AI1720" s="15">
        <v>43411</v>
      </c>
      <c r="AJ1720">
        <v>33.939999999999898</v>
      </c>
    </row>
    <row r="1721" spans="1:36">
      <c r="A1721" t="s">
        <v>39066</v>
      </c>
      <c r="B1721">
        <v>136</v>
      </c>
      <c r="C1721">
        <v>33</v>
      </c>
      <c r="D1721">
        <v>-59.819999999999901</v>
      </c>
      <c r="E1721">
        <v>14.13</v>
      </c>
      <c r="F1721">
        <v>-74.89</v>
      </c>
      <c r="G1721" s="12">
        <f t="shared" si="105"/>
        <v>-0.79877153157964886</v>
      </c>
      <c r="H1721" s="12">
        <f t="shared" si="106"/>
        <v>0.18867672586460144</v>
      </c>
      <c r="I1721" s="20">
        <f t="shared" si="107"/>
        <v>0.24264705882352941</v>
      </c>
      <c r="J1721" s="48" t="str">
        <f t="shared" si="108"/>
        <v>entry17</v>
      </c>
      <c r="AA1721" s="15">
        <v>42926</v>
      </c>
      <c r="AB1721">
        <v>30.02</v>
      </c>
      <c r="AC1721" s="15">
        <v>42985</v>
      </c>
      <c r="AD1721">
        <v>7.7599999999999802</v>
      </c>
      <c r="AE1721" s="15">
        <v>42746</v>
      </c>
      <c r="AF1721">
        <v>-1.02999999999999</v>
      </c>
      <c r="AG1721" s="15">
        <v>43283</v>
      </c>
      <c r="AH1721">
        <v>48.2899999999999</v>
      </c>
      <c r="AI1721" s="15">
        <v>43412</v>
      </c>
      <c r="AJ1721">
        <v>33.939999999999898</v>
      </c>
    </row>
    <row r="1722" spans="1:36">
      <c r="A1722" t="s">
        <v>37983</v>
      </c>
      <c r="B1722">
        <v>313</v>
      </c>
      <c r="C1722">
        <v>104</v>
      </c>
      <c r="D1722">
        <v>-28.158726194753299</v>
      </c>
      <c r="E1722">
        <v>6.3397320256864598</v>
      </c>
      <c r="F1722">
        <v>-35.228458220439798</v>
      </c>
      <c r="G1722" s="12">
        <f t="shared" si="105"/>
        <v>-0.79931758632614269</v>
      </c>
      <c r="H1722" s="12">
        <f t="shared" si="106"/>
        <v>0.17996053037620882</v>
      </c>
      <c r="I1722" s="20">
        <f t="shared" si="107"/>
        <v>0.33226837060702874</v>
      </c>
      <c r="J1722" s="48" t="str">
        <f t="shared" si="108"/>
        <v>entry2</v>
      </c>
      <c r="AA1722" s="15">
        <v>42927</v>
      </c>
      <c r="AB1722">
        <v>30.02</v>
      </c>
      <c r="AC1722" s="15">
        <v>42986</v>
      </c>
      <c r="AD1722">
        <v>7.6999999999999797</v>
      </c>
      <c r="AE1722" s="15">
        <v>42747</v>
      </c>
      <c r="AF1722">
        <v>-1.02999999999999</v>
      </c>
      <c r="AG1722" s="15">
        <v>43284</v>
      </c>
      <c r="AH1722">
        <v>46.349999999999902</v>
      </c>
      <c r="AI1722" s="15">
        <v>43413</v>
      </c>
      <c r="AJ1722">
        <v>33.939999999999898</v>
      </c>
    </row>
    <row r="1723" spans="1:36">
      <c r="A1723" t="s">
        <v>38066</v>
      </c>
      <c r="B1723">
        <v>319</v>
      </c>
      <c r="C1723">
        <v>82</v>
      </c>
      <c r="D1723">
        <v>-82.627128727931606</v>
      </c>
      <c r="E1723">
        <v>5.8</v>
      </c>
      <c r="F1723">
        <v>-103.341415146225</v>
      </c>
      <c r="G1723" s="12">
        <f t="shared" si="105"/>
        <v>-0.79955484072882776</v>
      </c>
      <c r="H1723" s="12">
        <f t="shared" si="106"/>
        <v>5.6124642688443679E-2</v>
      </c>
      <c r="I1723" s="20">
        <f t="shared" si="107"/>
        <v>0.25705329153605017</v>
      </c>
      <c r="J1723" s="48" t="str">
        <f t="shared" si="108"/>
        <v>entry2</v>
      </c>
      <c r="AA1723" s="15">
        <v>42928</v>
      </c>
      <c r="AB1723">
        <v>30.02</v>
      </c>
      <c r="AC1723" s="15">
        <v>42989</v>
      </c>
      <c r="AD1723">
        <v>6.2599999999999802</v>
      </c>
      <c r="AE1723" s="15">
        <v>42748</v>
      </c>
      <c r="AF1723">
        <v>-1.02999999999999</v>
      </c>
      <c r="AG1723" s="15">
        <v>43285</v>
      </c>
      <c r="AH1723">
        <v>47.249999999999901</v>
      </c>
      <c r="AI1723" s="15">
        <v>43416</v>
      </c>
      <c r="AJ1723">
        <v>33.939999999999898</v>
      </c>
    </row>
    <row r="1724" spans="1:36">
      <c r="A1724" t="s">
        <v>40050</v>
      </c>
      <c r="B1724">
        <v>39</v>
      </c>
      <c r="C1724">
        <v>12</v>
      </c>
      <c r="D1724">
        <v>-19.47</v>
      </c>
      <c r="E1724">
        <v>1.8799999999999899</v>
      </c>
      <c r="F1724">
        <v>-24.34</v>
      </c>
      <c r="G1724" s="12">
        <f t="shared" si="105"/>
        <v>-0.7999178307313064</v>
      </c>
      <c r="H1724" s="12">
        <f t="shared" si="106"/>
        <v>7.7239112571897695E-2</v>
      </c>
      <c r="I1724" s="20">
        <f t="shared" si="107"/>
        <v>0.30769230769230771</v>
      </c>
      <c r="J1724" s="48" t="str">
        <f t="shared" si="108"/>
        <v>entry30</v>
      </c>
      <c r="AA1724" s="15">
        <v>42929</v>
      </c>
      <c r="AB1724">
        <v>30.02</v>
      </c>
      <c r="AC1724" s="15">
        <v>42990</v>
      </c>
      <c r="AD1724">
        <v>6.2599999999999802</v>
      </c>
      <c r="AE1724" s="15">
        <v>42751</v>
      </c>
      <c r="AF1724">
        <v>-1.02999999999999</v>
      </c>
      <c r="AG1724" s="15">
        <v>43286</v>
      </c>
      <c r="AH1724">
        <v>47.989999999999903</v>
      </c>
      <c r="AI1724" s="15">
        <v>43417</v>
      </c>
      <c r="AJ1724">
        <v>33.939999999999898</v>
      </c>
    </row>
    <row r="1725" spans="1:36">
      <c r="A1725" t="s">
        <v>38058</v>
      </c>
      <c r="B1725">
        <v>319</v>
      </c>
      <c r="C1725">
        <v>71</v>
      </c>
      <c r="D1725">
        <v>-70.445059333951306</v>
      </c>
      <c r="E1725">
        <v>5.3999999999999897</v>
      </c>
      <c r="F1725">
        <v>-88.037977659460907</v>
      </c>
      <c r="G1725" s="12">
        <f t="shared" si="105"/>
        <v>-0.80016671448814225</v>
      </c>
      <c r="H1725" s="12">
        <f t="shared" si="106"/>
        <v>6.1337165432033124E-2</v>
      </c>
      <c r="I1725" s="20">
        <f t="shared" si="107"/>
        <v>0.2225705329153605</v>
      </c>
      <c r="J1725" s="48" t="str">
        <f t="shared" si="108"/>
        <v>entry2</v>
      </c>
      <c r="AA1725" s="15">
        <v>42947</v>
      </c>
      <c r="AB1725">
        <v>30.02</v>
      </c>
      <c r="AC1725" s="15">
        <v>42991</v>
      </c>
      <c r="AD1725">
        <v>6.2599999999999802</v>
      </c>
      <c r="AE1725" s="15">
        <v>42752</v>
      </c>
      <c r="AF1725">
        <v>-1.02999999999999</v>
      </c>
      <c r="AG1725" s="15">
        <v>43287</v>
      </c>
      <c r="AH1725">
        <v>44.889999999999901</v>
      </c>
      <c r="AI1725" s="15">
        <v>43418</v>
      </c>
      <c r="AJ1725">
        <v>33.939999999999898</v>
      </c>
    </row>
    <row r="1726" spans="1:36">
      <c r="A1726" t="s">
        <v>38291</v>
      </c>
      <c r="B1726">
        <v>55</v>
      </c>
      <c r="C1726">
        <v>17</v>
      </c>
      <c r="D1726">
        <v>-20.0643675000649</v>
      </c>
      <c r="E1726">
        <v>3.9699598934840599</v>
      </c>
      <c r="F1726">
        <v>-25.074327393548899</v>
      </c>
      <c r="G1726" s="12">
        <f t="shared" si="105"/>
        <v>-0.80019564174738511</v>
      </c>
      <c r="H1726" s="12">
        <f t="shared" si="106"/>
        <v>0.15832767241068441</v>
      </c>
      <c r="I1726" s="20">
        <f t="shared" si="107"/>
        <v>0.30909090909090908</v>
      </c>
      <c r="J1726" s="48" t="str">
        <f t="shared" si="108"/>
        <v>entry12</v>
      </c>
      <c r="AA1726" s="15">
        <v>42948</v>
      </c>
      <c r="AB1726">
        <v>29.52</v>
      </c>
      <c r="AC1726" s="15">
        <v>42992</v>
      </c>
      <c r="AD1726">
        <v>6.2599999999999802</v>
      </c>
      <c r="AE1726" s="15">
        <v>42753</v>
      </c>
      <c r="AF1726">
        <v>-1.02999999999999</v>
      </c>
      <c r="AG1726" s="15">
        <v>43290</v>
      </c>
      <c r="AH1726">
        <v>40.969999999999899</v>
      </c>
      <c r="AI1726" s="15">
        <v>43419</v>
      </c>
      <c r="AJ1726">
        <v>33.939999999999898</v>
      </c>
    </row>
    <row r="1727" spans="1:36">
      <c r="A1727" t="s">
        <v>37984</v>
      </c>
      <c r="B1727">
        <v>319</v>
      </c>
      <c r="C1727">
        <v>97</v>
      </c>
      <c r="D1727">
        <v>-30.964833494218201</v>
      </c>
      <c r="E1727">
        <v>6.8911975960427201</v>
      </c>
      <c r="F1727">
        <v>-38.666031090260901</v>
      </c>
      <c r="G1727" s="12">
        <f t="shared" si="105"/>
        <v>-0.80082782279708931</v>
      </c>
      <c r="H1727" s="12">
        <f t="shared" si="106"/>
        <v>0.17822355700165091</v>
      </c>
      <c r="I1727" s="20">
        <f t="shared" si="107"/>
        <v>0.30407523510971785</v>
      </c>
      <c r="J1727" s="48" t="str">
        <f t="shared" si="108"/>
        <v>entry2</v>
      </c>
      <c r="AA1727" s="15">
        <v>42968</v>
      </c>
      <c r="AB1727">
        <v>29.52</v>
      </c>
      <c r="AC1727" s="15">
        <v>42993</v>
      </c>
      <c r="AD1727">
        <v>6.2599999999999802</v>
      </c>
      <c r="AE1727" s="15">
        <v>42754</v>
      </c>
      <c r="AF1727">
        <v>-1.02999999999999</v>
      </c>
      <c r="AG1727" s="15">
        <v>43291</v>
      </c>
      <c r="AH1727">
        <v>39.349999999999902</v>
      </c>
      <c r="AI1727" s="15">
        <v>43420</v>
      </c>
      <c r="AJ1727">
        <v>33.939999999999898</v>
      </c>
    </row>
    <row r="1728" spans="1:36">
      <c r="A1728" t="s">
        <v>38076</v>
      </c>
      <c r="B1728">
        <v>313</v>
      </c>
      <c r="C1728">
        <v>39</v>
      </c>
      <c r="D1728">
        <v>-51.128367970609901</v>
      </c>
      <c r="E1728">
        <v>2.6299999999999901</v>
      </c>
      <c r="F1728">
        <v>-63.838367970609902</v>
      </c>
      <c r="G1728" s="12">
        <f t="shared" si="105"/>
        <v>-0.80090343152488686</v>
      </c>
      <c r="H1728" s="12">
        <f t="shared" si="106"/>
        <v>4.1197795050318287E-2</v>
      </c>
      <c r="I1728" s="20">
        <f t="shared" si="107"/>
        <v>0.12460063897763578</v>
      </c>
      <c r="J1728" s="48" t="str">
        <f t="shared" si="108"/>
        <v>entry2</v>
      </c>
      <c r="AA1728" s="15">
        <v>42969</v>
      </c>
      <c r="AB1728">
        <v>29.06</v>
      </c>
      <c r="AC1728" s="15">
        <v>42996</v>
      </c>
      <c r="AD1728">
        <v>6.2599999999999802</v>
      </c>
      <c r="AE1728" s="15">
        <v>42755</v>
      </c>
      <c r="AF1728">
        <v>-1.02999999999999</v>
      </c>
      <c r="AG1728" s="15">
        <v>43297</v>
      </c>
      <c r="AH1728">
        <v>39.349999999999902</v>
      </c>
      <c r="AI1728" s="15">
        <v>43423</v>
      </c>
      <c r="AJ1728">
        <v>33.939999999999898</v>
      </c>
    </row>
    <row r="1729" spans="1:36">
      <c r="A1729" t="s">
        <v>37996</v>
      </c>
      <c r="B1729">
        <v>313</v>
      </c>
      <c r="C1729">
        <v>88</v>
      </c>
      <c r="D1729">
        <v>-23.748726194753299</v>
      </c>
      <c r="E1729">
        <v>4.2997320256864597</v>
      </c>
      <c r="F1729">
        <v>-29.6484582204398</v>
      </c>
      <c r="G1729" s="12">
        <f t="shared" si="105"/>
        <v>-0.80101049498691324</v>
      </c>
      <c r="H1729" s="12">
        <f t="shared" si="106"/>
        <v>0.1450237983276379</v>
      </c>
      <c r="I1729" s="20">
        <f t="shared" si="107"/>
        <v>0.28115015974440893</v>
      </c>
      <c r="J1729" s="48" t="str">
        <f t="shared" si="108"/>
        <v>entry2</v>
      </c>
      <c r="AA1729" s="15">
        <v>42975</v>
      </c>
      <c r="AB1729">
        <v>29.06</v>
      </c>
      <c r="AC1729" s="15">
        <v>42997</v>
      </c>
      <c r="AD1729">
        <v>6.2599999999999802</v>
      </c>
      <c r="AE1729" s="15">
        <v>42758</v>
      </c>
      <c r="AF1729">
        <v>-1.02999999999999</v>
      </c>
      <c r="AG1729" s="15">
        <v>43298</v>
      </c>
      <c r="AH1729">
        <v>39.569999999999901</v>
      </c>
      <c r="AI1729" s="15">
        <v>43424</v>
      </c>
      <c r="AJ1729">
        <v>33.939999999999898</v>
      </c>
    </row>
    <row r="1730" spans="1:36">
      <c r="A1730" t="s">
        <v>38663</v>
      </c>
      <c r="B1730">
        <v>57</v>
      </c>
      <c r="C1730">
        <v>11</v>
      </c>
      <c r="D1730">
        <v>-17.309999999999999</v>
      </c>
      <c r="E1730">
        <v>0</v>
      </c>
      <c r="F1730">
        <v>-21.6</v>
      </c>
      <c r="G1730" s="12">
        <f t="shared" ref="G1730:G1793" si="109">D1730/ABS(F1730)</f>
        <v>-0.80138888888888882</v>
      </c>
      <c r="H1730" s="12">
        <f t="shared" ref="H1730:H1793" si="110">E1730/ABS(F1730)</f>
        <v>0</v>
      </c>
      <c r="I1730" s="20">
        <f t="shared" ref="I1730:I1793" si="111">C1730/B1730</f>
        <v>0.19298245614035087</v>
      </c>
      <c r="J1730" s="48" t="str">
        <f t="shared" ref="J1730:J1793" si="112">LEFT(A1730,FIND("_",A1730,6)-1)</f>
        <v>entry14</v>
      </c>
      <c r="AA1730" s="15">
        <v>42976</v>
      </c>
      <c r="AB1730">
        <v>29.29</v>
      </c>
      <c r="AC1730" s="15">
        <v>42998</v>
      </c>
      <c r="AD1730">
        <v>6.2599999999999802</v>
      </c>
      <c r="AE1730" s="15">
        <v>42759</v>
      </c>
      <c r="AF1730">
        <v>-1.02999999999999</v>
      </c>
      <c r="AG1730" s="15">
        <v>43299</v>
      </c>
      <c r="AH1730">
        <v>39.589999999999897</v>
      </c>
      <c r="AI1730" s="15">
        <v>43425</v>
      </c>
      <c r="AJ1730">
        <v>33.939999999999898</v>
      </c>
    </row>
    <row r="1731" spans="1:36">
      <c r="A1731" t="s">
        <v>40217</v>
      </c>
      <c r="B1731">
        <v>258</v>
      </c>
      <c r="C1731">
        <v>45</v>
      </c>
      <c r="D1731">
        <v>-20.04</v>
      </c>
      <c r="E1731">
        <v>0.20999999999999899</v>
      </c>
      <c r="F1731">
        <v>-25</v>
      </c>
      <c r="G1731" s="12">
        <f t="shared" si="109"/>
        <v>-0.80159999999999998</v>
      </c>
      <c r="H1731" s="12">
        <f t="shared" si="110"/>
        <v>8.3999999999999596E-3</v>
      </c>
      <c r="I1731" s="20">
        <f t="shared" si="111"/>
        <v>0.1744186046511628</v>
      </c>
      <c r="J1731" s="48" t="str">
        <f t="shared" si="112"/>
        <v>entry34</v>
      </c>
      <c r="AA1731" s="15">
        <v>42977</v>
      </c>
      <c r="AB1731">
        <v>28.779999999999902</v>
      </c>
      <c r="AC1731" s="15">
        <v>42999</v>
      </c>
      <c r="AD1731">
        <v>6.2599999999999802</v>
      </c>
      <c r="AE1731" s="15">
        <v>42760</v>
      </c>
      <c r="AF1731">
        <v>-1.02999999999999</v>
      </c>
      <c r="AG1731" s="15">
        <v>43300</v>
      </c>
      <c r="AH1731">
        <v>39.849999999999902</v>
      </c>
      <c r="AI1731" s="15">
        <v>43426</v>
      </c>
      <c r="AJ1731">
        <v>33.939999999999898</v>
      </c>
    </row>
    <row r="1732" spans="1:36">
      <c r="A1732" t="s">
        <v>37928</v>
      </c>
      <c r="B1732">
        <v>286</v>
      </c>
      <c r="C1732">
        <v>73</v>
      </c>
      <c r="D1732">
        <v>-31.951088223319399</v>
      </c>
      <c r="E1732">
        <v>6.8741093883993702</v>
      </c>
      <c r="F1732">
        <v>-39.856380738256497</v>
      </c>
      <c r="G1732" s="12">
        <f t="shared" si="109"/>
        <v>-0.80165553498566577</v>
      </c>
      <c r="H1732" s="12">
        <f t="shared" si="110"/>
        <v>0.17247199221481735</v>
      </c>
      <c r="I1732" s="20">
        <f t="shared" si="111"/>
        <v>0.25524475524475526</v>
      </c>
      <c r="J1732" s="48" t="str">
        <f t="shared" si="112"/>
        <v>entry1</v>
      </c>
      <c r="AA1732" s="15">
        <v>42978</v>
      </c>
      <c r="AB1732">
        <v>29.169999999999899</v>
      </c>
      <c r="AC1732" s="15">
        <v>43000</v>
      </c>
      <c r="AD1732">
        <v>6.2599999999999802</v>
      </c>
      <c r="AE1732" s="15">
        <v>42761</v>
      </c>
      <c r="AF1732">
        <v>-1.02999999999999</v>
      </c>
      <c r="AG1732" s="15">
        <v>43301</v>
      </c>
      <c r="AH1732">
        <v>39.419999999999902</v>
      </c>
      <c r="AI1732" s="15">
        <v>43427</v>
      </c>
      <c r="AJ1732">
        <v>33.939999999999898</v>
      </c>
    </row>
    <row r="1733" spans="1:36">
      <c r="A1733" t="s">
        <v>39712</v>
      </c>
      <c r="B1733">
        <v>27</v>
      </c>
      <c r="C1733">
        <v>1</v>
      </c>
      <c r="D1733">
        <v>-20.1299999999999</v>
      </c>
      <c r="E1733">
        <v>2.5599999999999898</v>
      </c>
      <c r="F1733">
        <v>-25.0899999999999</v>
      </c>
      <c r="G1733" s="12">
        <f t="shared" si="109"/>
        <v>-0.80231167795934555</v>
      </c>
      <c r="H1733" s="12">
        <f t="shared" si="110"/>
        <v>0.10203268234356318</v>
      </c>
      <c r="I1733" s="20">
        <f t="shared" si="111"/>
        <v>3.7037037037037035E-2</v>
      </c>
      <c r="J1733" s="48" t="str">
        <f t="shared" si="112"/>
        <v>entry23</v>
      </c>
      <c r="AA1733" s="15">
        <v>42979</v>
      </c>
      <c r="AB1733">
        <v>29.0899999999999</v>
      </c>
      <c r="AC1733" s="15">
        <v>43003</v>
      </c>
      <c r="AD1733">
        <v>6.2599999999999802</v>
      </c>
      <c r="AE1733" s="15">
        <v>42766</v>
      </c>
      <c r="AF1733">
        <v>-1.02999999999999</v>
      </c>
      <c r="AG1733" s="15">
        <v>43304</v>
      </c>
      <c r="AH1733">
        <v>39.839999999999897</v>
      </c>
      <c r="AI1733" s="15">
        <v>43430</v>
      </c>
      <c r="AJ1733">
        <v>33.939999999999898</v>
      </c>
    </row>
    <row r="1734" spans="1:36">
      <c r="A1734" t="s">
        <v>38015</v>
      </c>
      <c r="B1734">
        <v>319</v>
      </c>
      <c r="C1734">
        <v>89</v>
      </c>
      <c r="D1734">
        <v>-67.6352088403534</v>
      </c>
      <c r="E1734">
        <v>10.0999999999999</v>
      </c>
      <c r="F1734">
        <v>-84.2999810809998</v>
      </c>
      <c r="G1734" s="12">
        <f t="shared" si="109"/>
        <v>-0.80231582466627105</v>
      </c>
      <c r="H1734" s="12">
        <f t="shared" si="110"/>
        <v>0.11981022854910603</v>
      </c>
      <c r="I1734" s="20">
        <f t="shared" si="111"/>
        <v>0.27899686520376177</v>
      </c>
      <c r="J1734" s="48" t="str">
        <f t="shared" si="112"/>
        <v>entry2</v>
      </c>
      <c r="AA1734" s="15">
        <v>42982</v>
      </c>
      <c r="AB1734">
        <v>30.009999999999899</v>
      </c>
      <c r="AC1734" s="15">
        <v>43004</v>
      </c>
      <c r="AD1734">
        <v>6.2599999999999802</v>
      </c>
      <c r="AE1734" s="15">
        <v>42767</v>
      </c>
      <c r="AF1734">
        <v>-1.02999999999999</v>
      </c>
      <c r="AG1734" s="15">
        <v>43305</v>
      </c>
      <c r="AH1734">
        <v>39.099999999999902</v>
      </c>
      <c r="AI1734" s="15">
        <v>43431</v>
      </c>
      <c r="AJ1734">
        <v>33.939999999999898</v>
      </c>
    </row>
    <row r="1735" spans="1:36">
      <c r="A1735" t="s">
        <v>40207</v>
      </c>
      <c r="B1735">
        <v>258</v>
      </c>
      <c r="C1735">
        <v>30</v>
      </c>
      <c r="D1735">
        <v>-22.06</v>
      </c>
      <c r="E1735">
        <v>0.20999999999999899</v>
      </c>
      <c r="F1735">
        <v>-27.49</v>
      </c>
      <c r="G1735" s="12">
        <f t="shared" si="109"/>
        <v>-0.80247362677337208</v>
      </c>
      <c r="H1735" s="12">
        <f t="shared" si="110"/>
        <v>7.6391415060021468E-3</v>
      </c>
      <c r="I1735" s="20">
        <f t="shared" si="111"/>
        <v>0.11627906976744186</v>
      </c>
      <c r="J1735" s="48" t="str">
        <f t="shared" si="112"/>
        <v>entry34</v>
      </c>
      <c r="AA1735" s="15">
        <v>42983</v>
      </c>
      <c r="AB1735">
        <v>30.24</v>
      </c>
      <c r="AC1735" s="15">
        <v>43005</v>
      </c>
      <c r="AD1735">
        <v>6.1799999999999802</v>
      </c>
      <c r="AE1735" s="15">
        <v>42768</v>
      </c>
      <c r="AF1735">
        <v>-1.02999999999999</v>
      </c>
      <c r="AG1735" s="15">
        <v>43306</v>
      </c>
      <c r="AH1735">
        <v>39.219999999999899</v>
      </c>
      <c r="AI1735" s="15">
        <v>43432</v>
      </c>
      <c r="AJ1735">
        <v>33.939999999999898</v>
      </c>
    </row>
    <row r="1736" spans="1:36">
      <c r="A1736" t="s">
        <v>39113</v>
      </c>
      <c r="B1736">
        <v>136</v>
      </c>
      <c r="C1736">
        <v>43</v>
      </c>
      <c r="D1736">
        <v>-14.89</v>
      </c>
      <c r="E1736">
        <v>1.72</v>
      </c>
      <c r="F1736">
        <v>-18.529999999999902</v>
      </c>
      <c r="G1736" s="12">
        <f t="shared" si="109"/>
        <v>-0.80356179168915698</v>
      </c>
      <c r="H1736" s="12">
        <f t="shared" si="110"/>
        <v>9.2822450080950303E-2</v>
      </c>
      <c r="I1736" s="20">
        <f t="shared" si="111"/>
        <v>0.31617647058823528</v>
      </c>
      <c r="J1736" s="48" t="str">
        <f t="shared" si="112"/>
        <v>entry17</v>
      </c>
      <c r="AA1736" s="15">
        <v>42984</v>
      </c>
      <c r="AB1736">
        <v>30.27</v>
      </c>
      <c r="AC1736" s="15">
        <v>43006</v>
      </c>
      <c r="AD1736">
        <v>6.1699999999999804</v>
      </c>
      <c r="AE1736" s="15">
        <v>42769</v>
      </c>
      <c r="AF1736">
        <v>-1.02999999999999</v>
      </c>
      <c r="AG1736" s="15">
        <v>43307</v>
      </c>
      <c r="AH1736">
        <v>38.149999999999899</v>
      </c>
      <c r="AI1736" s="15">
        <v>43433</v>
      </c>
      <c r="AJ1736">
        <v>33.939999999999898</v>
      </c>
    </row>
    <row r="1737" spans="1:36">
      <c r="A1737" t="s">
        <v>38366</v>
      </c>
      <c r="B1737">
        <v>55</v>
      </c>
      <c r="C1737">
        <v>26</v>
      </c>
      <c r="D1737">
        <v>-53.490295581434999</v>
      </c>
      <c r="E1737">
        <v>5.35</v>
      </c>
      <c r="F1737">
        <v>-66.550295581434995</v>
      </c>
      <c r="G1737" s="12">
        <f t="shared" si="109"/>
        <v>-0.80375744561466322</v>
      </c>
      <c r="H1737" s="12">
        <f t="shared" si="110"/>
        <v>8.0390326643304144E-2</v>
      </c>
      <c r="I1737" s="20">
        <f t="shared" si="111"/>
        <v>0.47272727272727272</v>
      </c>
      <c r="J1737" s="48" t="str">
        <f t="shared" si="112"/>
        <v>entry12</v>
      </c>
      <c r="AA1737" s="15">
        <v>42985</v>
      </c>
      <c r="AB1737">
        <v>28.94</v>
      </c>
      <c r="AC1737" s="15">
        <v>43007</v>
      </c>
      <c r="AD1737">
        <v>5.7099999999999804</v>
      </c>
      <c r="AE1737" s="15">
        <v>42772</v>
      </c>
      <c r="AF1737">
        <v>-1.02999999999999</v>
      </c>
      <c r="AG1737" s="15">
        <v>43311</v>
      </c>
      <c r="AH1737">
        <v>38.149999999999899</v>
      </c>
      <c r="AI1737" s="15">
        <v>43434</v>
      </c>
      <c r="AJ1737">
        <v>33.939999999999898</v>
      </c>
    </row>
    <row r="1738" spans="1:36">
      <c r="A1738" t="s">
        <v>37781</v>
      </c>
      <c r="B1738">
        <v>56</v>
      </c>
      <c r="C1738">
        <v>9</v>
      </c>
      <c r="D1738">
        <v>-44.17</v>
      </c>
      <c r="E1738">
        <v>10.73</v>
      </c>
      <c r="F1738">
        <v>-54.899999999999899</v>
      </c>
      <c r="G1738" s="12">
        <f t="shared" si="109"/>
        <v>-0.80455373406193231</v>
      </c>
      <c r="H1738" s="12">
        <f t="shared" si="110"/>
        <v>0.19544626593806957</v>
      </c>
      <c r="I1738" s="20">
        <f t="shared" si="111"/>
        <v>0.16071428571428573</v>
      </c>
      <c r="J1738" s="48" t="str">
        <f t="shared" si="112"/>
        <v>entry12</v>
      </c>
      <c r="AA1738" s="15">
        <v>42986</v>
      </c>
      <c r="AB1738">
        <v>28.96</v>
      </c>
      <c r="AC1738" s="15">
        <v>43018</v>
      </c>
      <c r="AD1738">
        <v>4.68999999999998</v>
      </c>
      <c r="AE1738" s="15">
        <v>42773</v>
      </c>
      <c r="AF1738">
        <v>-1.02999999999999</v>
      </c>
      <c r="AG1738" s="15">
        <v>43312</v>
      </c>
      <c r="AH1738">
        <v>37.969999999999899</v>
      </c>
      <c r="AI1738" s="15">
        <v>43437</v>
      </c>
      <c r="AJ1738">
        <v>33.939999999999898</v>
      </c>
    </row>
    <row r="1739" spans="1:36">
      <c r="A1739" t="s">
        <v>38299</v>
      </c>
      <c r="B1739">
        <v>55</v>
      </c>
      <c r="C1739">
        <v>16</v>
      </c>
      <c r="D1739">
        <v>-20.798494532570501</v>
      </c>
      <c r="E1739">
        <v>3.9699598934840599</v>
      </c>
      <c r="F1739">
        <v>-25.808454426054599</v>
      </c>
      <c r="G1739" s="12">
        <f t="shared" si="109"/>
        <v>-0.8058791196567604</v>
      </c>
      <c r="H1739" s="12">
        <f t="shared" si="110"/>
        <v>0.15382400774361121</v>
      </c>
      <c r="I1739" s="20">
        <f t="shared" si="111"/>
        <v>0.29090909090909089</v>
      </c>
      <c r="J1739" s="48" t="str">
        <f t="shared" si="112"/>
        <v>entry12</v>
      </c>
      <c r="AA1739" s="15">
        <v>42989</v>
      </c>
      <c r="AB1739">
        <v>28.19</v>
      </c>
      <c r="AC1739" s="15">
        <v>43019</v>
      </c>
      <c r="AD1739">
        <v>4.68999999999998</v>
      </c>
      <c r="AE1739" s="15">
        <v>42774</v>
      </c>
      <c r="AF1739">
        <v>-1.02999999999999</v>
      </c>
      <c r="AG1739" s="15">
        <v>43313</v>
      </c>
      <c r="AH1739">
        <v>37.529999999999902</v>
      </c>
      <c r="AI1739" s="15">
        <v>43438</v>
      </c>
      <c r="AJ1739">
        <v>33.939999999999898</v>
      </c>
    </row>
    <row r="1740" spans="1:36">
      <c r="A1740" t="s">
        <v>38367</v>
      </c>
      <c r="B1740">
        <v>56</v>
      </c>
      <c r="C1740">
        <v>13</v>
      </c>
      <c r="D1740">
        <v>-15.17</v>
      </c>
      <c r="E1740">
        <v>1.49</v>
      </c>
      <c r="F1740">
        <v>-18.809999999999999</v>
      </c>
      <c r="G1740" s="12">
        <f t="shared" si="109"/>
        <v>-0.80648591174906969</v>
      </c>
      <c r="H1740" s="12">
        <f t="shared" si="110"/>
        <v>7.9213184476342374E-2</v>
      </c>
      <c r="I1740" s="20">
        <f t="shared" si="111"/>
        <v>0.23214285714285715</v>
      </c>
      <c r="J1740" s="48" t="str">
        <f t="shared" si="112"/>
        <v>entry12</v>
      </c>
      <c r="AA1740" s="15">
        <v>42990</v>
      </c>
      <c r="AB1740">
        <v>28.19</v>
      </c>
      <c r="AC1740" s="15">
        <v>43020</v>
      </c>
      <c r="AD1740">
        <v>4.68999999999998</v>
      </c>
      <c r="AE1740" s="15">
        <v>42775</v>
      </c>
      <c r="AF1740">
        <v>-1.02999999999999</v>
      </c>
      <c r="AG1740" s="15">
        <v>43314</v>
      </c>
      <c r="AH1740">
        <v>37.529999999999902</v>
      </c>
      <c r="AI1740" s="15">
        <v>43439</v>
      </c>
      <c r="AJ1740">
        <v>33.939999999999898</v>
      </c>
    </row>
    <row r="1741" spans="1:36">
      <c r="A1741" t="s">
        <v>38314</v>
      </c>
      <c r="B1741">
        <v>55</v>
      </c>
      <c r="C1741">
        <v>14</v>
      </c>
      <c r="D1741">
        <v>-21.662880162152401</v>
      </c>
      <c r="E1741">
        <v>3.7325899567085798</v>
      </c>
      <c r="F1741">
        <v>-26.855470118861</v>
      </c>
      <c r="G1741" s="12">
        <f t="shared" si="109"/>
        <v>-0.80664684201295123</v>
      </c>
      <c r="H1741" s="12">
        <f t="shared" si="110"/>
        <v>0.13898806984902215</v>
      </c>
      <c r="I1741" s="20">
        <f t="shared" si="111"/>
        <v>0.25454545454545452</v>
      </c>
      <c r="J1741" s="48" t="str">
        <f t="shared" si="112"/>
        <v>entry12</v>
      </c>
      <c r="AA1741" s="15">
        <v>42991</v>
      </c>
      <c r="AB1741">
        <v>28.19</v>
      </c>
      <c r="AC1741" s="15">
        <v>43021</v>
      </c>
      <c r="AD1741">
        <v>4.68999999999998</v>
      </c>
      <c r="AE1741" s="15">
        <v>42776</v>
      </c>
      <c r="AF1741">
        <v>-1.02999999999999</v>
      </c>
      <c r="AG1741" s="15">
        <v>43315</v>
      </c>
      <c r="AH1741">
        <v>37.529999999999902</v>
      </c>
      <c r="AI1741" s="15">
        <v>43440</v>
      </c>
      <c r="AJ1741">
        <v>33.939999999999898</v>
      </c>
    </row>
    <row r="1742" spans="1:36">
      <c r="A1742" t="s">
        <v>38817</v>
      </c>
      <c r="B1742">
        <v>364</v>
      </c>
      <c r="C1742">
        <v>90</v>
      </c>
      <c r="D1742">
        <v>-84.471338500651797</v>
      </c>
      <c r="E1742">
        <v>3.2999999999999901</v>
      </c>
      <c r="F1742">
        <v>-104.675307095999</v>
      </c>
      <c r="G1742" s="12">
        <f t="shared" si="109"/>
        <v>-0.80698438671101391</v>
      </c>
      <c r="H1742" s="12">
        <f t="shared" si="110"/>
        <v>3.1526059885102792E-2</v>
      </c>
      <c r="I1742" s="20">
        <f t="shared" si="111"/>
        <v>0.24725274725274726</v>
      </c>
      <c r="J1742" s="48" t="str">
        <f t="shared" si="112"/>
        <v>entry15</v>
      </c>
      <c r="AA1742" s="15">
        <v>42992</v>
      </c>
      <c r="AB1742">
        <v>28.19</v>
      </c>
      <c r="AC1742" s="15">
        <v>43024</v>
      </c>
      <c r="AD1742">
        <v>4.68999999999998</v>
      </c>
      <c r="AE1742" s="15">
        <v>42779</v>
      </c>
      <c r="AF1742">
        <v>-1.02999999999999</v>
      </c>
      <c r="AG1742" s="15">
        <v>43318</v>
      </c>
      <c r="AH1742">
        <v>37.529999999999902</v>
      </c>
      <c r="AI1742" s="15">
        <v>43441</v>
      </c>
      <c r="AJ1742">
        <v>33.939999999999898</v>
      </c>
    </row>
    <row r="1743" spans="1:36">
      <c r="A1743" t="s">
        <v>38664</v>
      </c>
      <c r="B1743">
        <v>57</v>
      </c>
      <c r="C1743">
        <v>9</v>
      </c>
      <c r="D1743">
        <v>-17.940000000000001</v>
      </c>
      <c r="E1743">
        <v>0</v>
      </c>
      <c r="F1743">
        <v>-22.23</v>
      </c>
      <c r="G1743" s="12">
        <f t="shared" si="109"/>
        <v>-0.80701754385964919</v>
      </c>
      <c r="H1743" s="12">
        <f t="shared" si="110"/>
        <v>0</v>
      </c>
      <c r="I1743" s="20">
        <f t="shared" si="111"/>
        <v>0.15789473684210525</v>
      </c>
      <c r="J1743" s="48" t="str">
        <f t="shared" si="112"/>
        <v>entry14</v>
      </c>
      <c r="AA1743" s="15">
        <v>42993</v>
      </c>
      <c r="AB1743">
        <v>28.19</v>
      </c>
      <c r="AC1743" s="15">
        <v>43025</v>
      </c>
      <c r="AD1743">
        <v>4.68999999999998</v>
      </c>
      <c r="AE1743" s="15">
        <v>42780</v>
      </c>
      <c r="AF1743">
        <v>-1.02999999999999</v>
      </c>
      <c r="AG1743" s="15">
        <v>43319</v>
      </c>
      <c r="AH1743">
        <v>37.529999999999902</v>
      </c>
      <c r="AI1743" s="15">
        <v>43444</v>
      </c>
      <c r="AJ1743">
        <v>33.939999999999898</v>
      </c>
    </row>
    <row r="1744" spans="1:36">
      <c r="A1744" t="s">
        <v>38665</v>
      </c>
      <c r="B1744">
        <v>57</v>
      </c>
      <c r="C1744">
        <v>9</v>
      </c>
      <c r="D1744">
        <v>-17.940000000000001</v>
      </c>
      <c r="E1744">
        <v>0</v>
      </c>
      <c r="F1744">
        <v>-22.23</v>
      </c>
      <c r="G1744" s="12">
        <f t="shared" si="109"/>
        <v>-0.80701754385964919</v>
      </c>
      <c r="H1744" s="12">
        <f t="shared" si="110"/>
        <v>0</v>
      </c>
      <c r="I1744" s="20">
        <f t="shared" si="111"/>
        <v>0.15789473684210525</v>
      </c>
      <c r="J1744" s="48" t="str">
        <f t="shared" si="112"/>
        <v>entry14</v>
      </c>
      <c r="AA1744" s="15">
        <v>42996</v>
      </c>
      <c r="AB1744">
        <v>28.19</v>
      </c>
      <c r="AC1744" s="15">
        <v>43026</v>
      </c>
      <c r="AD1744">
        <v>4.68999999999998</v>
      </c>
      <c r="AE1744" s="15">
        <v>42781</v>
      </c>
      <c r="AF1744">
        <v>-1.02999999999999</v>
      </c>
      <c r="AG1744" s="15">
        <v>43320</v>
      </c>
      <c r="AH1744">
        <v>37.529999999999902</v>
      </c>
      <c r="AI1744" s="15">
        <v>43445</v>
      </c>
      <c r="AJ1744">
        <v>33.939999999999898</v>
      </c>
    </row>
    <row r="1745" spans="1:36">
      <c r="A1745" t="s">
        <v>38666</v>
      </c>
      <c r="B1745">
        <v>57</v>
      </c>
      <c r="C1745">
        <v>9</v>
      </c>
      <c r="D1745">
        <v>-17.940000000000001</v>
      </c>
      <c r="E1745">
        <v>0</v>
      </c>
      <c r="F1745">
        <v>-22.23</v>
      </c>
      <c r="G1745" s="12">
        <f t="shared" si="109"/>
        <v>-0.80701754385964919</v>
      </c>
      <c r="H1745" s="12">
        <f t="shared" si="110"/>
        <v>0</v>
      </c>
      <c r="I1745" s="20">
        <f t="shared" si="111"/>
        <v>0.15789473684210525</v>
      </c>
      <c r="J1745" s="48" t="str">
        <f t="shared" si="112"/>
        <v>entry14</v>
      </c>
      <c r="AA1745" s="15">
        <v>42997</v>
      </c>
      <c r="AB1745">
        <v>28.19</v>
      </c>
      <c r="AC1745" s="15">
        <v>43027</v>
      </c>
      <c r="AD1745">
        <v>4.68999999999998</v>
      </c>
      <c r="AE1745" s="15">
        <v>42782</v>
      </c>
      <c r="AF1745">
        <v>-1.02999999999999</v>
      </c>
      <c r="AG1745" s="15">
        <v>43321</v>
      </c>
      <c r="AH1745">
        <v>37.529999999999902</v>
      </c>
      <c r="AI1745" s="15">
        <v>43446</v>
      </c>
      <c r="AJ1745">
        <v>33.939999999999898</v>
      </c>
    </row>
    <row r="1746" spans="1:36">
      <c r="A1746" t="s">
        <v>38268</v>
      </c>
      <c r="B1746">
        <v>55</v>
      </c>
      <c r="C1746">
        <v>11</v>
      </c>
      <c r="D1746">
        <v>-49.6072962834116</v>
      </c>
      <c r="E1746">
        <v>11.799999999999899</v>
      </c>
      <c r="F1746">
        <v>-61.407296283411597</v>
      </c>
      <c r="G1746" s="12">
        <f t="shared" si="109"/>
        <v>-0.80784042427890412</v>
      </c>
      <c r="H1746" s="12">
        <f t="shared" si="110"/>
        <v>0.19215957572109424</v>
      </c>
      <c r="I1746" s="20">
        <f t="shared" si="111"/>
        <v>0.2</v>
      </c>
      <c r="J1746" s="48" t="str">
        <f t="shared" si="112"/>
        <v>entry12</v>
      </c>
      <c r="AA1746" s="15">
        <v>42998</v>
      </c>
      <c r="AB1746">
        <v>28.19</v>
      </c>
      <c r="AC1746" s="15">
        <v>43028</v>
      </c>
      <c r="AD1746">
        <v>4.68999999999998</v>
      </c>
      <c r="AE1746" s="15">
        <v>42783</v>
      </c>
      <c r="AF1746">
        <v>-1.02999999999999</v>
      </c>
      <c r="AG1746" s="15">
        <v>43322</v>
      </c>
      <c r="AH1746">
        <v>37.529999999999902</v>
      </c>
      <c r="AI1746" s="15">
        <v>43447</v>
      </c>
      <c r="AJ1746">
        <v>33.939999999999898</v>
      </c>
    </row>
    <row r="1747" spans="1:36">
      <c r="A1747" t="s">
        <v>40258</v>
      </c>
      <c r="B1747">
        <v>96</v>
      </c>
      <c r="C1747">
        <v>10</v>
      </c>
      <c r="D1747">
        <v>-22.7</v>
      </c>
      <c r="E1747">
        <v>5.38</v>
      </c>
      <c r="F1747">
        <v>-28.09</v>
      </c>
      <c r="G1747" s="12">
        <f t="shared" si="109"/>
        <v>-0.80811676753292983</v>
      </c>
      <c r="H1747" s="12">
        <f t="shared" si="110"/>
        <v>0.19152723389106444</v>
      </c>
      <c r="I1747" s="20">
        <f t="shared" si="111"/>
        <v>0.10416666666666667</v>
      </c>
      <c r="J1747" s="48" t="str">
        <f t="shared" si="112"/>
        <v>entry35</v>
      </c>
      <c r="AA1747" s="15">
        <v>42999</v>
      </c>
      <c r="AB1747">
        <v>28.19</v>
      </c>
      <c r="AC1747" s="15">
        <v>43031</v>
      </c>
      <c r="AD1747">
        <v>4.68999999999998</v>
      </c>
      <c r="AE1747" s="15">
        <v>42786</v>
      </c>
      <c r="AF1747">
        <v>-1.02999999999999</v>
      </c>
      <c r="AG1747" s="15">
        <v>43325</v>
      </c>
      <c r="AH1747">
        <v>37.529999999999902</v>
      </c>
      <c r="AI1747" s="15">
        <v>43448</v>
      </c>
      <c r="AJ1747">
        <v>33.939999999999898</v>
      </c>
    </row>
    <row r="1748" spans="1:36">
      <c r="A1748" t="s">
        <v>39474</v>
      </c>
      <c r="B1748">
        <v>72</v>
      </c>
      <c r="C1748">
        <v>16</v>
      </c>
      <c r="D1748">
        <v>-21.99</v>
      </c>
      <c r="E1748">
        <v>3.99</v>
      </c>
      <c r="F1748">
        <v>-27.21</v>
      </c>
      <c r="G1748" s="12">
        <f t="shared" si="109"/>
        <v>-0.80815876515986762</v>
      </c>
      <c r="H1748" s="12">
        <f t="shared" si="110"/>
        <v>0.14663726571113561</v>
      </c>
      <c r="I1748" s="20">
        <f t="shared" si="111"/>
        <v>0.22222222222222221</v>
      </c>
      <c r="J1748" s="48" t="str">
        <f t="shared" si="112"/>
        <v>entry18</v>
      </c>
      <c r="AA1748" s="15">
        <v>43000</v>
      </c>
      <c r="AB1748">
        <v>28.19</v>
      </c>
      <c r="AC1748" s="15">
        <v>43032</v>
      </c>
      <c r="AD1748">
        <v>4.68999999999998</v>
      </c>
      <c r="AE1748" s="15">
        <v>42787</v>
      </c>
      <c r="AF1748">
        <v>-1.02999999999999</v>
      </c>
      <c r="AG1748" s="15">
        <v>43326</v>
      </c>
      <c r="AH1748">
        <v>37.119999999999997</v>
      </c>
      <c r="AI1748" s="15">
        <v>43451</v>
      </c>
      <c r="AJ1748">
        <v>33.939999999999898</v>
      </c>
    </row>
    <row r="1749" spans="1:36">
      <c r="A1749" t="s">
        <v>37931</v>
      </c>
      <c r="B1749">
        <v>281</v>
      </c>
      <c r="C1749">
        <v>65</v>
      </c>
      <c r="D1749">
        <v>-63.49</v>
      </c>
      <c r="E1749">
        <v>12.63</v>
      </c>
      <c r="F1749">
        <v>-78.55</v>
      </c>
      <c r="G1749" s="12">
        <f t="shared" si="109"/>
        <v>-0.80827498408656917</v>
      </c>
      <c r="H1749" s="12">
        <f t="shared" si="110"/>
        <v>0.16078930617441123</v>
      </c>
      <c r="I1749" s="20">
        <f t="shared" si="111"/>
        <v>0.23131672597864769</v>
      </c>
      <c r="J1749" s="48" t="str">
        <f t="shared" si="112"/>
        <v>entry1</v>
      </c>
      <c r="AA1749" s="15">
        <v>43003</v>
      </c>
      <c r="AB1749">
        <v>28.19</v>
      </c>
      <c r="AC1749" s="15">
        <v>43033</v>
      </c>
      <c r="AD1749">
        <v>4.68999999999998</v>
      </c>
      <c r="AE1749" s="15">
        <v>42788</v>
      </c>
      <c r="AF1749">
        <v>-1.02999999999999</v>
      </c>
      <c r="AG1749" s="15">
        <v>43328</v>
      </c>
      <c r="AH1749">
        <v>37.119999999999997</v>
      </c>
      <c r="AI1749" s="15">
        <v>43452</v>
      </c>
      <c r="AJ1749">
        <v>33.939999999999898</v>
      </c>
    </row>
    <row r="1750" spans="1:36">
      <c r="A1750" t="s">
        <v>39619</v>
      </c>
      <c r="B1750">
        <v>14</v>
      </c>
      <c r="C1750">
        <v>2</v>
      </c>
      <c r="D1750">
        <v>-7.06</v>
      </c>
      <c r="E1750">
        <v>1.67</v>
      </c>
      <c r="F1750">
        <v>-8.73</v>
      </c>
      <c r="G1750" s="12">
        <f t="shared" si="109"/>
        <v>-0.80870561282932407</v>
      </c>
      <c r="H1750" s="12">
        <f t="shared" si="110"/>
        <v>0.19129438717067582</v>
      </c>
      <c r="I1750" s="20">
        <f t="shared" si="111"/>
        <v>0.14285714285714285</v>
      </c>
      <c r="J1750" s="48" t="str">
        <f t="shared" si="112"/>
        <v>entry21</v>
      </c>
      <c r="AA1750" s="15">
        <v>43004</v>
      </c>
      <c r="AB1750">
        <v>28.19</v>
      </c>
      <c r="AC1750" s="15">
        <v>43034</v>
      </c>
      <c r="AD1750">
        <v>4.68999999999998</v>
      </c>
      <c r="AE1750" s="15">
        <v>42789</v>
      </c>
      <c r="AF1750">
        <v>-1.02999999999999</v>
      </c>
      <c r="AG1750" s="15">
        <v>43329</v>
      </c>
      <c r="AH1750">
        <v>37.119999999999997</v>
      </c>
      <c r="AI1750" s="15">
        <v>43453</v>
      </c>
      <c r="AJ1750">
        <v>33.939999999999898</v>
      </c>
    </row>
    <row r="1751" spans="1:36">
      <c r="A1751" t="s">
        <v>39621</v>
      </c>
      <c r="B1751">
        <v>14</v>
      </c>
      <c r="C1751">
        <v>2</v>
      </c>
      <c r="D1751">
        <v>-7.06</v>
      </c>
      <c r="E1751">
        <v>1.67</v>
      </c>
      <c r="F1751">
        <v>-8.73</v>
      </c>
      <c r="G1751" s="12">
        <f t="shared" si="109"/>
        <v>-0.80870561282932407</v>
      </c>
      <c r="H1751" s="12">
        <f t="shared" si="110"/>
        <v>0.19129438717067582</v>
      </c>
      <c r="I1751" s="20">
        <f t="shared" si="111"/>
        <v>0.14285714285714285</v>
      </c>
      <c r="J1751" s="48" t="str">
        <f t="shared" si="112"/>
        <v>entry21</v>
      </c>
      <c r="AA1751" s="15">
        <v>43005</v>
      </c>
      <c r="AB1751">
        <v>28.19</v>
      </c>
      <c r="AC1751" s="15">
        <v>43035</v>
      </c>
      <c r="AD1751">
        <v>4.68999999999998</v>
      </c>
      <c r="AE1751" s="15">
        <v>42790</v>
      </c>
      <c r="AF1751">
        <v>-1.02999999999999</v>
      </c>
      <c r="AG1751" s="15">
        <v>43332</v>
      </c>
      <c r="AH1751">
        <v>37.119999999999997</v>
      </c>
      <c r="AI1751" s="15">
        <v>43454</v>
      </c>
      <c r="AJ1751">
        <v>33.939999999999898</v>
      </c>
    </row>
    <row r="1752" spans="1:36">
      <c r="A1752" t="s">
        <v>37766</v>
      </c>
      <c r="B1752">
        <v>56</v>
      </c>
      <c r="C1752">
        <v>11</v>
      </c>
      <c r="D1752">
        <v>-18.149999999999999</v>
      </c>
      <c r="E1752">
        <v>2.1</v>
      </c>
      <c r="F1752">
        <v>-22.4</v>
      </c>
      <c r="G1752" s="12">
        <f t="shared" si="109"/>
        <v>-0.8102678571428571</v>
      </c>
      <c r="H1752" s="12">
        <f t="shared" si="110"/>
        <v>9.3750000000000014E-2</v>
      </c>
      <c r="I1752" s="20">
        <f t="shared" si="111"/>
        <v>0.19642857142857142</v>
      </c>
      <c r="J1752" s="48" t="str">
        <f t="shared" si="112"/>
        <v>entry12</v>
      </c>
      <c r="AA1752" s="15">
        <v>43006</v>
      </c>
      <c r="AB1752">
        <v>28.19</v>
      </c>
      <c r="AC1752" s="15">
        <v>43038</v>
      </c>
      <c r="AD1752">
        <v>4.68999999999998</v>
      </c>
      <c r="AE1752" s="15">
        <v>42793</v>
      </c>
      <c r="AF1752">
        <v>-1.02999999999999</v>
      </c>
      <c r="AG1752" s="15">
        <v>43333</v>
      </c>
      <c r="AH1752">
        <v>36.44</v>
      </c>
      <c r="AI1752" s="15">
        <v>43455</v>
      </c>
      <c r="AJ1752">
        <v>33.939999999999898</v>
      </c>
    </row>
    <row r="1753" spans="1:36">
      <c r="A1753" t="s">
        <v>38351</v>
      </c>
      <c r="B1753">
        <v>56</v>
      </c>
      <c r="C1753">
        <v>11</v>
      </c>
      <c r="D1753">
        <v>-18.149999999999999</v>
      </c>
      <c r="E1753">
        <v>2.1</v>
      </c>
      <c r="F1753">
        <v>-22.4</v>
      </c>
      <c r="G1753" s="12">
        <f t="shared" si="109"/>
        <v>-0.8102678571428571</v>
      </c>
      <c r="H1753" s="12">
        <f t="shared" si="110"/>
        <v>9.3750000000000014E-2</v>
      </c>
      <c r="I1753" s="20">
        <f t="shared" si="111"/>
        <v>0.19642857142857142</v>
      </c>
      <c r="J1753" s="48" t="str">
        <f t="shared" si="112"/>
        <v>entry12</v>
      </c>
      <c r="AA1753" s="15">
        <v>43007</v>
      </c>
      <c r="AB1753">
        <v>28.19</v>
      </c>
      <c r="AC1753" s="15">
        <v>43039</v>
      </c>
      <c r="AD1753">
        <v>4.68999999999998</v>
      </c>
      <c r="AE1753" s="15">
        <v>42794</v>
      </c>
      <c r="AF1753">
        <v>-1.02999999999999</v>
      </c>
      <c r="AG1753" s="15">
        <v>43334</v>
      </c>
      <c r="AH1753">
        <v>36.44</v>
      </c>
      <c r="AI1753" s="15">
        <v>43458</v>
      </c>
      <c r="AJ1753">
        <v>33.939999999999898</v>
      </c>
    </row>
    <row r="1754" spans="1:36">
      <c r="A1754" t="s">
        <v>38352</v>
      </c>
      <c r="B1754">
        <v>56</v>
      </c>
      <c r="C1754">
        <v>11</v>
      </c>
      <c r="D1754">
        <v>-18.149999999999999</v>
      </c>
      <c r="E1754">
        <v>2.1</v>
      </c>
      <c r="F1754">
        <v>-22.4</v>
      </c>
      <c r="G1754" s="12">
        <f t="shared" si="109"/>
        <v>-0.8102678571428571</v>
      </c>
      <c r="H1754" s="12">
        <f t="shared" si="110"/>
        <v>9.3750000000000014E-2</v>
      </c>
      <c r="I1754" s="20">
        <f t="shared" si="111"/>
        <v>0.19642857142857142</v>
      </c>
      <c r="J1754" s="48" t="str">
        <f t="shared" si="112"/>
        <v>entry12</v>
      </c>
      <c r="AA1754" s="15">
        <v>43018</v>
      </c>
      <c r="AB1754">
        <v>28.19</v>
      </c>
      <c r="AC1754" s="15">
        <v>43040</v>
      </c>
      <c r="AD1754">
        <v>4.68999999999998</v>
      </c>
      <c r="AE1754" s="15">
        <v>42796</v>
      </c>
      <c r="AF1754">
        <v>-1.02999999999999</v>
      </c>
      <c r="AG1754" s="15">
        <v>43335</v>
      </c>
      <c r="AH1754">
        <v>36.44</v>
      </c>
      <c r="AI1754" s="15">
        <v>43460</v>
      </c>
      <c r="AJ1754">
        <v>33.939999999999898</v>
      </c>
    </row>
    <row r="1755" spans="1:36">
      <c r="A1755" t="s">
        <v>40045</v>
      </c>
      <c r="B1755">
        <v>39</v>
      </c>
      <c r="C1755">
        <v>3</v>
      </c>
      <c r="D1755">
        <v>-16.669999999999899</v>
      </c>
      <c r="E1755">
        <v>0.70000000000002205</v>
      </c>
      <c r="F1755">
        <v>-20.57</v>
      </c>
      <c r="G1755" s="12">
        <f t="shared" si="109"/>
        <v>-0.81040350024306751</v>
      </c>
      <c r="H1755" s="12">
        <f t="shared" si="110"/>
        <v>3.4030140982013714E-2</v>
      </c>
      <c r="I1755" s="20">
        <f t="shared" si="111"/>
        <v>7.6923076923076927E-2</v>
      </c>
      <c r="J1755" s="48" t="str">
        <f t="shared" si="112"/>
        <v>entry30</v>
      </c>
      <c r="AA1755" s="15">
        <v>43019</v>
      </c>
      <c r="AB1755">
        <v>28.19</v>
      </c>
      <c r="AC1755" s="15">
        <v>43041</v>
      </c>
      <c r="AD1755">
        <v>4.68999999999998</v>
      </c>
      <c r="AE1755" s="15">
        <v>42797</v>
      </c>
      <c r="AF1755">
        <v>-1.02999999999999</v>
      </c>
      <c r="AG1755" s="15">
        <v>43336</v>
      </c>
      <c r="AH1755">
        <v>36.44</v>
      </c>
      <c r="AI1755" s="15">
        <v>43461</v>
      </c>
      <c r="AJ1755">
        <v>33.939999999999898</v>
      </c>
    </row>
    <row r="1756" spans="1:36">
      <c r="A1756" t="s">
        <v>38667</v>
      </c>
      <c r="B1756">
        <v>59</v>
      </c>
      <c r="C1756">
        <v>12</v>
      </c>
      <c r="D1756">
        <v>-18.0604595381138</v>
      </c>
      <c r="E1756">
        <v>0</v>
      </c>
      <c r="F1756">
        <v>-22.281250042956099</v>
      </c>
      <c r="G1756" s="12">
        <f t="shared" si="109"/>
        <v>-0.81056760744100886</v>
      </c>
      <c r="H1756" s="12">
        <f t="shared" si="110"/>
        <v>0</v>
      </c>
      <c r="I1756" s="20">
        <f t="shared" si="111"/>
        <v>0.20338983050847459</v>
      </c>
      <c r="J1756" s="48" t="str">
        <f t="shared" si="112"/>
        <v>entry14</v>
      </c>
      <c r="AA1756" s="15">
        <v>43020</v>
      </c>
      <c r="AB1756">
        <v>28.19</v>
      </c>
      <c r="AC1756" s="15">
        <v>43042</v>
      </c>
      <c r="AD1756">
        <v>4.68999999999998</v>
      </c>
      <c r="AE1756" s="15">
        <v>42800</v>
      </c>
      <c r="AF1756">
        <v>-1.02999999999999</v>
      </c>
      <c r="AG1756" s="15">
        <v>43339</v>
      </c>
      <c r="AH1756">
        <v>36.44</v>
      </c>
      <c r="AI1756" s="15">
        <v>43462</v>
      </c>
      <c r="AJ1756">
        <v>33.939999999999898</v>
      </c>
    </row>
    <row r="1757" spans="1:36">
      <c r="A1757" t="s">
        <v>39104</v>
      </c>
      <c r="B1757">
        <v>127</v>
      </c>
      <c r="C1757">
        <v>24</v>
      </c>
      <c r="D1757">
        <v>-130.84719718123699</v>
      </c>
      <c r="E1757">
        <v>17.439999999999898</v>
      </c>
      <c r="F1757">
        <v>-161.41719718123699</v>
      </c>
      <c r="G1757" s="12">
        <f t="shared" si="109"/>
        <v>-0.81061497452668307</v>
      </c>
      <c r="H1757" s="12">
        <f t="shared" si="110"/>
        <v>0.10804301093407358</v>
      </c>
      <c r="I1757" s="20">
        <f t="shared" si="111"/>
        <v>0.1889763779527559</v>
      </c>
      <c r="J1757" s="48" t="str">
        <f t="shared" si="112"/>
        <v>entry17</v>
      </c>
      <c r="AA1757" s="15">
        <v>43021</v>
      </c>
      <c r="AB1757">
        <v>28.19</v>
      </c>
      <c r="AC1757" s="15">
        <v>43045</v>
      </c>
      <c r="AD1757">
        <v>4.68999999999998</v>
      </c>
      <c r="AE1757" s="15">
        <v>42801</v>
      </c>
      <c r="AF1757">
        <v>-1.02999999999999</v>
      </c>
      <c r="AG1757" s="15">
        <v>43340</v>
      </c>
      <c r="AH1757">
        <v>36.33</v>
      </c>
      <c r="AI1757" s="15">
        <v>43467</v>
      </c>
      <c r="AJ1757">
        <v>33.939999999999898</v>
      </c>
    </row>
    <row r="1758" spans="1:36">
      <c r="A1758" t="s">
        <v>40269</v>
      </c>
      <c r="B1758">
        <v>96</v>
      </c>
      <c r="C1758">
        <v>17</v>
      </c>
      <c r="D1758">
        <v>-11.37</v>
      </c>
      <c r="E1758">
        <v>1.78</v>
      </c>
      <c r="F1758">
        <v>-14.02</v>
      </c>
      <c r="G1758" s="12">
        <f t="shared" si="109"/>
        <v>-0.81098430813124101</v>
      </c>
      <c r="H1758" s="12">
        <f t="shared" si="110"/>
        <v>0.12696148359486448</v>
      </c>
      <c r="I1758" s="20">
        <f t="shared" si="111"/>
        <v>0.17708333333333334</v>
      </c>
      <c r="J1758" s="48" t="str">
        <f t="shared" si="112"/>
        <v>entry35</v>
      </c>
      <c r="AA1758" s="15">
        <v>43024</v>
      </c>
      <c r="AB1758">
        <v>28.19</v>
      </c>
      <c r="AC1758" s="15">
        <v>43046</v>
      </c>
      <c r="AD1758">
        <v>4.68999999999998</v>
      </c>
      <c r="AE1758" s="15">
        <v>42802</v>
      </c>
      <c r="AF1758">
        <v>-1.02999999999999</v>
      </c>
      <c r="AG1758" s="15">
        <v>43341</v>
      </c>
      <c r="AH1758">
        <v>36.11</v>
      </c>
      <c r="AI1758" s="15">
        <v>43468</v>
      </c>
      <c r="AJ1758">
        <v>33.939999999999898</v>
      </c>
    </row>
    <row r="1759" spans="1:36">
      <c r="A1759" t="s">
        <v>38094</v>
      </c>
      <c r="B1759">
        <v>319</v>
      </c>
      <c r="C1759">
        <v>49</v>
      </c>
      <c r="D1759">
        <v>-174.29778513923699</v>
      </c>
      <c r="E1759">
        <v>2.75</v>
      </c>
      <c r="F1759">
        <v>-214.881044817771</v>
      </c>
      <c r="G1759" s="12">
        <f t="shared" si="109"/>
        <v>-0.81113615808713846</v>
      </c>
      <c r="H1759" s="12">
        <f t="shared" si="110"/>
        <v>1.2797778428209554E-2</v>
      </c>
      <c r="I1759" s="20">
        <f t="shared" si="111"/>
        <v>0.15360501567398119</v>
      </c>
      <c r="J1759" s="48" t="str">
        <f t="shared" si="112"/>
        <v>entry2</v>
      </c>
      <c r="AA1759" s="15">
        <v>43025</v>
      </c>
      <c r="AB1759">
        <v>28.19</v>
      </c>
      <c r="AC1759" s="15">
        <v>43047</v>
      </c>
      <c r="AD1759">
        <v>4.68999999999998</v>
      </c>
      <c r="AE1759" s="15">
        <v>42803</v>
      </c>
      <c r="AF1759">
        <v>-1.02999999999999</v>
      </c>
      <c r="AG1759" s="15">
        <v>43342</v>
      </c>
      <c r="AH1759">
        <v>36.11</v>
      </c>
      <c r="AI1759" s="15">
        <v>43469</v>
      </c>
      <c r="AJ1759">
        <v>33.939999999999898</v>
      </c>
    </row>
    <row r="1760" spans="1:36">
      <c r="A1760" t="s">
        <v>38668</v>
      </c>
      <c r="B1760">
        <v>57</v>
      </c>
      <c r="C1760">
        <v>9</v>
      </c>
      <c r="D1760">
        <v>-12.9399999999999</v>
      </c>
      <c r="E1760">
        <v>0</v>
      </c>
      <c r="F1760">
        <v>-15.9499999999999</v>
      </c>
      <c r="G1760" s="12">
        <f t="shared" si="109"/>
        <v>-0.81128526645767907</v>
      </c>
      <c r="H1760" s="12">
        <f t="shared" si="110"/>
        <v>0</v>
      </c>
      <c r="I1760" s="20">
        <f t="shared" si="111"/>
        <v>0.15789473684210525</v>
      </c>
      <c r="J1760" s="48" t="str">
        <f t="shared" si="112"/>
        <v>entry14</v>
      </c>
      <c r="AA1760" s="15">
        <v>43026</v>
      </c>
      <c r="AB1760">
        <v>28.19</v>
      </c>
      <c r="AC1760" s="15">
        <v>43048</v>
      </c>
      <c r="AD1760">
        <v>4.68999999999998</v>
      </c>
      <c r="AE1760" s="15">
        <v>42804</v>
      </c>
      <c r="AF1760">
        <v>-1.02999999999999</v>
      </c>
      <c r="AG1760" s="15">
        <v>43343</v>
      </c>
      <c r="AH1760">
        <v>36.11</v>
      </c>
      <c r="AI1760" s="15">
        <v>43472</v>
      </c>
      <c r="AJ1760">
        <v>33.939999999999898</v>
      </c>
    </row>
    <row r="1761" spans="1:36">
      <c r="A1761" t="s">
        <v>38365</v>
      </c>
      <c r="B1761">
        <v>56</v>
      </c>
      <c r="C1761">
        <v>11</v>
      </c>
      <c r="D1761">
        <v>-16.18</v>
      </c>
      <c r="E1761">
        <v>1.61</v>
      </c>
      <c r="F1761">
        <v>-19.940000000000001</v>
      </c>
      <c r="G1761" s="12">
        <f t="shared" si="109"/>
        <v>-0.81143430290872609</v>
      </c>
      <c r="H1761" s="12">
        <f t="shared" si="110"/>
        <v>8.0742226680040122E-2</v>
      </c>
      <c r="I1761" s="20">
        <f t="shared" si="111"/>
        <v>0.19642857142857142</v>
      </c>
      <c r="J1761" s="48" t="str">
        <f t="shared" si="112"/>
        <v>entry12</v>
      </c>
      <c r="AA1761" s="15">
        <v>43027</v>
      </c>
      <c r="AB1761">
        <v>28.19</v>
      </c>
      <c r="AC1761" s="15">
        <v>43066</v>
      </c>
      <c r="AD1761">
        <v>4.68999999999998</v>
      </c>
      <c r="AE1761" s="15">
        <v>42807</v>
      </c>
      <c r="AF1761">
        <v>-1.02999999999999</v>
      </c>
      <c r="AG1761" s="15">
        <v>43346</v>
      </c>
      <c r="AH1761">
        <v>36.11</v>
      </c>
      <c r="AI1761" s="15">
        <v>43473</v>
      </c>
      <c r="AJ1761">
        <v>33.939999999999898</v>
      </c>
    </row>
    <row r="1762" spans="1:36">
      <c r="A1762" t="s">
        <v>40213</v>
      </c>
      <c r="B1762">
        <v>258</v>
      </c>
      <c r="C1762">
        <v>29</v>
      </c>
      <c r="D1762">
        <v>-23.43</v>
      </c>
      <c r="E1762">
        <v>0.20999999999999899</v>
      </c>
      <c r="F1762">
        <v>-28.86</v>
      </c>
      <c r="G1762" s="12">
        <f t="shared" si="109"/>
        <v>-0.81185031185031187</v>
      </c>
      <c r="H1762" s="12">
        <f t="shared" si="110"/>
        <v>7.2765072765072413E-3</v>
      </c>
      <c r="I1762" s="20">
        <f t="shared" si="111"/>
        <v>0.1124031007751938</v>
      </c>
      <c r="J1762" s="48" t="str">
        <f t="shared" si="112"/>
        <v>entry34</v>
      </c>
      <c r="AA1762" s="15">
        <v>43028</v>
      </c>
      <c r="AB1762">
        <v>28.19</v>
      </c>
      <c r="AC1762" s="15">
        <v>43067</v>
      </c>
      <c r="AD1762">
        <v>3.8999999999999799</v>
      </c>
      <c r="AE1762" s="15">
        <v>42808</v>
      </c>
      <c r="AF1762">
        <v>-1.02999999999999</v>
      </c>
      <c r="AG1762" s="15">
        <v>43347</v>
      </c>
      <c r="AH1762">
        <v>36.11</v>
      </c>
      <c r="AI1762" s="15">
        <v>43474</v>
      </c>
      <c r="AJ1762">
        <v>33.939999999999898</v>
      </c>
    </row>
    <row r="1763" spans="1:36">
      <c r="A1763" t="s">
        <v>39477</v>
      </c>
      <c r="B1763">
        <v>72</v>
      </c>
      <c r="C1763">
        <v>13</v>
      </c>
      <c r="D1763">
        <v>-17.309999999999999</v>
      </c>
      <c r="E1763">
        <v>2.74999999999998</v>
      </c>
      <c r="F1763">
        <v>-21.29</v>
      </c>
      <c r="G1763" s="12">
        <f t="shared" si="109"/>
        <v>-0.81305777360263032</v>
      </c>
      <c r="H1763" s="12">
        <f t="shared" si="110"/>
        <v>0.12916862376702584</v>
      </c>
      <c r="I1763" s="20">
        <f t="shared" si="111"/>
        <v>0.18055555555555555</v>
      </c>
      <c r="J1763" s="48" t="str">
        <f t="shared" si="112"/>
        <v>entry18</v>
      </c>
      <c r="AA1763" s="15">
        <v>43031</v>
      </c>
      <c r="AB1763">
        <v>28.19</v>
      </c>
      <c r="AC1763" s="15">
        <v>43068</v>
      </c>
      <c r="AD1763">
        <v>3.8399999999999799</v>
      </c>
      <c r="AE1763" s="15">
        <v>42809</v>
      </c>
      <c r="AF1763">
        <v>-1.02999999999999</v>
      </c>
      <c r="AG1763" s="15">
        <v>43348</v>
      </c>
      <c r="AH1763">
        <v>36.11</v>
      </c>
      <c r="AI1763" s="15">
        <v>43475</v>
      </c>
      <c r="AJ1763">
        <v>33.939999999999898</v>
      </c>
    </row>
    <row r="1764" spans="1:36">
      <c r="A1764" t="s">
        <v>39069</v>
      </c>
      <c r="B1764">
        <v>127</v>
      </c>
      <c r="C1764">
        <v>31</v>
      </c>
      <c r="D1764">
        <v>-65.847197181236993</v>
      </c>
      <c r="E1764">
        <v>14.29</v>
      </c>
      <c r="F1764">
        <v>-80.957197181237007</v>
      </c>
      <c r="G1764" s="12">
        <f t="shared" si="109"/>
        <v>-0.81335816300342501</v>
      </c>
      <c r="H1764" s="12">
        <f t="shared" si="110"/>
        <v>0.17651302784123452</v>
      </c>
      <c r="I1764" s="20">
        <f t="shared" si="111"/>
        <v>0.24409448818897639</v>
      </c>
      <c r="J1764" s="48" t="str">
        <f t="shared" si="112"/>
        <v>entry17</v>
      </c>
      <c r="AA1764" s="15">
        <v>43032</v>
      </c>
      <c r="AB1764">
        <v>28.19</v>
      </c>
      <c r="AC1764" s="15">
        <v>43069</v>
      </c>
      <c r="AD1764">
        <v>6.3399999999999803</v>
      </c>
      <c r="AE1764" s="15">
        <v>42810</v>
      </c>
      <c r="AF1764">
        <v>-1.02999999999999</v>
      </c>
      <c r="AG1764" s="15">
        <v>43349</v>
      </c>
      <c r="AH1764">
        <v>36.11</v>
      </c>
      <c r="AI1764" s="15">
        <v>43504</v>
      </c>
      <c r="AJ1764">
        <v>33.939999999999898</v>
      </c>
    </row>
    <row r="1765" spans="1:36">
      <c r="A1765" t="s">
        <v>40290</v>
      </c>
      <c r="B1765">
        <v>96</v>
      </c>
      <c r="C1765">
        <v>29</v>
      </c>
      <c r="D1765">
        <v>-23.779999999999902</v>
      </c>
      <c r="E1765">
        <v>2.63</v>
      </c>
      <c r="F1765">
        <v>-29.22</v>
      </c>
      <c r="G1765" s="12">
        <f t="shared" si="109"/>
        <v>-0.81382614647501372</v>
      </c>
      <c r="H1765" s="12">
        <f t="shared" si="110"/>
        <v>9.0006844626967827E-2</v>
      </c>
      <c r="I1765" s="20">
        <f t="shared" si="111"/>
        <v>0.30208333333333331</v>
      </c>
      <c r="J1765" s="48" t="str">
        <f t="shared" si="112"/>
        <v>entry35</v>
      </c>
      <c r="AA1765" s="15">
        <v>43033</v>
      </c>
      <c r="AB1765">
        <v>28.19</v>
      </c>
      <c r="AC1765" s="15">
        <v>43070</v>
      </c>
      <c r="AD1765">
        <v>6.3999999999999799</v>
      </c>
      <c r="AE1765" s="15">
        <v>42811</v>
      </c>
      <c r="AF1765">
        <v>-1.02999999999999</v>
      </c>
      <c r="AG1765" s="15">
        <v>43350</v>
      </c>
      <c r="AH1765">
        <v>36.11</v>
      </c>
      <c r="AI1765" s="15">
        <v>43507</v>
      </c>
      <c r="AJ1765">
        <v>33.4299999999999</v>
      </c>
    </row>
    <row r="1766" spans="1:36">
      <c r="A1766" t="s">
        <v>40047</v>
      </c>
      <c r="B1766">
        <v>39</v>
      </c>
      <c r="C1766">
        <v>3</v>
      </c>
      <c r="D1766">
        <v>-17.1099999999999</v>
      </c>
      <c r="E1766">
        <v>0.26000000000002399</v>
      </c>
      <c r="F1766">
        <v>-21.009999999999899</v>
      </c>
      <c r="G1766" s="12">
        <f t="shared" si="109"/>
        <v>-0.81437410756782402</v>
      </c>
      <c r="H1766" s="12">
        <f t="shared" si="110"/>
        <v>1.2375059495479545E-2</v>
      </c>
      <c r="I1766" s="20">
        <f t="shared" si="111"/>
        <v>7.6923076923076927E-2</v>
      </c>
      <c r="J1766" s="48" t="str">
        <f t="shared" si="112"/>
        <v>entry30</v>
      </c>
      <c r="AA1766" s="15">
        <v>43034</v>
      </c>
      <c r="AB1766">
        <v>28.19</v>
      </c>
      <c r="AC1766" s="15">
        <v>43073</v>
      </c>
      <c r="AD1766">
        <v>4.6099999999999799</v>
      </c>
      <c r="AE1766" s="15">
        <v>42814</v>
      </c>
      <c r="AF1766">
        <v>-1.02999999999999</v>
      </c>
      <c r="AG1766" s="15">
        <v>43353</v>
      </c>
      <c r="AH1766">
        <v>36.11</v>
      </c>
      <c r="AI1766" s="15">
        <v>43508</v>
      </c>
      <c r="AJ1766">
        <v>32.939999999999898</v>
      </c>
    </row>
    <row r="1767" spans="1:36">
      <c r="A1767" t="s">
        <v>39068</v>
      </c>
      <c r="B1767">
        <v>136</v>
      </c>
      <c r="C1767">
        <v>17</v>
      </c>
      <c r="D1767">
        <v>-45.719999999999899</v>
      </c>
      <c r="E1767">
        <v>10.39</v>
      </c>
      <c r="F1767">
        <v>-56.11</v>
      </c>
      <c r="G1767" s="12">
        <f t="shared" si="109"/>
        <v>-0.81482801639636249</v>
      </c>
      <c r="H1767" s="12">
        <f t="shared" si="110"/>
        <v>0.18517198360363574</v>
      </c>
      <c r="I1767" s="20">
        <f t="shared" si="111"/>
        <v>0.125</v>
      </c>
      <c r="J1767" s="48" t="str">
        <f t="shared" si="112"/>
        <v>entry17</v>
      </c>
      <c r="AA1767" s="15">
        <v>43035</v>
      </c>
      <c r="AB1767">
        <v>28.19</v>
      </c>
      <c r="AC1767" s="15">
        <v>43074</v>
      </c>
      <c r="AD1767">
        <v>3.9199999999999799</v>
      </c>
      <c r="AE1767" s="15">
        <v>42815</v>
      </c>
      <c r="AF1767">
        <v>-1.02999999999999</v>
      </c>
      <c r="AG1767" s="15">
        <v>43354</v>
      </c>
      <c r="AH1767">
        <v>36.11</v>
      </c>
      <c r="AI1767" s="15">
        <v>43524</v>
      </c>
      <c r="AJ1767">
        <v>32.939999999999898</v>
      </c>
    </row>
    <row r="1768" spans="1:36">
      <c r="A1768" t="s">
        <v>39815</v>
      </c>
      <c r="B1768">
        <v>119</v>
      </c>
      <c r="C1768">
        <v>21</v>
      </c>
      <c r="D1768">
        <v>-33.630000000000003</v>
      </c>
      <c r="E1768">
        <v>7.6399999999999801</v>
      </c>
      <c r="F1768">
        <v>-41.27</v>
      </c>
      <c r="G1768" s="12">
        <f t="shared" si="109"/>
        <v>-0.81487763508601885</v>
      </c>
      <c r="H1768" s="12">
        <f t="shared" si="110"/>
        <v>0.1851223649139806</v>
      </c>
      <c r="I1768" s="20">
        <f t="shared" si="111"/>
        <v>0.17647058823529413</v>
      </c>
      <c r="J1768" s="48" t="str">
        <f t="shared" si="112"/>
        <v>entry25</v>
      </c>
      <c r="AA1768" s="15">
        <v>43038</v>
      </c>
      <c r="AB1768">
        <v>28.19</v>
      </c>
      <c r="AC1768" s="15">
        <v>43075</v>
      </c>
      <c r="AD1768">
        <v>6.22999999999998</v>
      </c>
      <c r="AE1768" s="15">
        <v>42816</v>
      </c>
      <c r="AF1768">
        <v>-1.02999999999999</v>
      </c>
      <c r="AG1768" s="15">
        <v>43355</v>
      </c>
      <c r="AH1768">
        <v>36.11</v>
      </c>
      <c r="AI1768" s="15">
        <v>43528</v>
      </c>
      <c r="AJ1768">
        <v>32.919999999999902</v>
      </c>
    </row>
    <row r="1769" spans="1:36">
      <c r="A1769" t="s">
        <v>38319</v>
      </c>
      <c r="B1769">
        <v>55</v>
      </c>
      <c r="C1769">
        <v>14</v>
      </c>
      <c r="D1769">
        <v>-22.8628801621524</v>
      </c>
      <c r="E1769">
        <v>3.7325899567085798</v>
      </c>
      <c r="F1769">
        <v>-28.055470118860999</v>
      </c>
      <c r="G1769" s="12">
        <f t="shared" si="109"/>
        <v>-0.81491702207414629</v>
      </c>
      <c r="H1769" s="12">
        <f t="shared" si="110"/>
        <v>0.13304321549041703</v>
      </c>
      <c r="I1769" s="20">
        <f t="shared" si="111"/>
        <v>0.25454545454545452</v>
      </c>
      <c r="J1769" s="48" t="str">
        <f t="shared" si="112"/>
        <v>entry12</v>
      </c>
      <c r="AA1769" s="15">
        <v>43039</v>
      </c>
      <c r="AB1769">
        <v>28.19</v>
      </c>
      <c r="AC1769" s="15">
        <v>43076</v>
      </c>
      <c r="AD1769">
        <v>6.76999999999998</v>
      </c>
      <c r="AE1769" s="15">
        <v>42817</v>
      </c>
      <c r="AF1769">
        <v>-1.02999999999999</v>
      </c>
      <c r="AG1769" s="15">
        <v>43356</v>
      </c>
      <c r="AH1769">
        <v>36.11</v>
      </c>
      <c r="AI1769" s="15">
        <v>43529</v>
      </c>
      <c r="AJ1769">
        <v>33.569999999999901</v>
      </c>
    </row>
    <row r="1770" spans="1:36">
      <c r="A1770" t="s">
        <v>38320</v>
      </c>
      <c r="B1770">
        <v>55</v>
      </c>
      <c r="C1770">
        <v>14</v>
      </c>
      <c r="D1770">
        <v>-22.8628801621524</v>
      </c>
      <c r="E1770">
        <v>3.7325899567085798</v>
      </c>
      <c r="F1770">
        <v>-28.055470118860999</v>
      </c>
      <c r="G1770" s="12">
        <f t="shared" si="109"/>
        <v>-0.81491702207414629</v>
      </c>
      <c r="H1770" s="12">
        <f t="shared" si="110"/>
        <v>0.13304321549041703</v>
      </c>
      <c r="I1770" s="20">
        <f t="shared" si="111"/>
        <v>0.25454545454545452</v>
      </c>
      <c r="J1770" s="48" t="str">
        <f t="shared" si="112"/>
        <v>entry12</v>
      </c>
      <c r="AA1770" s="15">
        <v>43040</v>
      </c>
      <c r="AB1770">
        <v>28.19</v>
      </c>
      <c r="AC1770" s="15">
        <v>43077</v>
      </c>
      <c r="AD1770">
        <v>5.93999999999998</v>
      </c>
      <c r="AE1770" s="15">
        <v>42818</v>
      </c>
      <c r="AF1770">
        <v>-1.02999999999999</v>
      </c>
      <c r="AG1770" s="15">
        <v>43357</v>
      </c>
      <c r="AH1770">
        <v>36.11</v>
      </c>
      <c r="AI1770" s="15">
        <v>43530</v>
      </c>
      <c r="AJ1770">
        <v>33.499999999999901</v>
      </c>
    </row>
    <row r="1771" spans="1:36">
      <c r="A1771" t="s">
        <v>39597</v>
      </c>
      <c r="B1771">
        <v>14</v>
      </c>
      <c r="C1771">
        <v>2</v>
      </c>
      <c r="D1771">
        <v>-3.92</v>
      </c>
      <c r="E1771">
        <v>0.89</v>
      </c>
      <c r="F1771">
        <v>-4.8099999999999996</v>
      </c>
      <c r="G1771" s="12">
        <f t="shared" si="109"/>
        <v>-0.81496881496881501</v>
      </c>
      <c r="H1771" s="12">
        <f t="shared" si="110"/>
        <v>0.18503118503118504</v>
      </c>
      <c r="I1771" s="20">
        <f t="shared" si="111"/>
        <v>0.14285714285714285</v>
      </c>
      <c r="J1771" s="48" t="str">
        <f t="shared" si="112"/>
        <v>entry21</v>
      </c>
      <c r="AA1771" s="15">
        <v>43041</v>
      </c>
      <c r="AB1771">
        <v>28.19</v>
      </c>
      <c r="AC1771" s="15">
        <v>43080</v>
      </c>
      <c r="AD1771">
        <v>5.6699999999999804</v>
      </c>
      <c r="AE1771" s="15">
        <v>42821</v>
      </c>
      <c r="AF1771">
        <v>-1.02999999999999</v>
      </c>
      <c r="AG1771" s="15">
        <v>43360</v>
      </c>
      <c r="AH1771">
        <v>36.11</v>
      </c>
      <c r="AI1771" s="15">
        <v>43531</v>
      </c>
      <c r="AJ1771">
        <v>34.479999999999897</v>
      </c>
    </row>
    <row r="1772" spans="1:36">
      <c r="A1772" t="s">
        <v>38072</v>
      </c>
      <c r="B1772">
        <v>319</v>
      </c>
      <c r="C1772">
        <v>49</v>
      </c>
      <c r="D1772">
        <v>-112.23091775513301</v>
      </c>
      <c r="E1772">
        <v>6.52</v>
      </c>
      <c r="F1772">
        <v>-137.597737426386</v>
      </c>
      <c r="G1772" s="12">
        <f t="shared" si="109"/>
        <v>-0.81564508148381365</v>
      </c>
      <c r="H1772" s="12">
        <f t="shared" si="110"/>
        <v>4.7384500079357496E-2</v>
      </c>
      <c r="I1772" s="20">
        <f t="shared" si="111"/>
        <v>0.15360501567398119</v>
      </c>
      <c r="J1772" s="48" t="str">
        <f t="shared" si="112"/>
        <v>entry2</v>
      </c>
      <c r="AA1772" s="15">
        <v>43042</v>
      </c>
      <c r="AB1772">
        <v>28.19</v>
      </c>
      <c r="AC1772" s="15">
        <v>43081</v>
      </c>
      <c r="AD1772">
        <v>6.2599999999999802</v>
      </c>
      <c r="AE1772" s="15">
        <v>42822</v>
      </c>
      <c r="AF1772">
        <v>-1.02999999999999</v>
      </c>
      <c r="AG1772" s="15">
        <v>43361</v>
      </c>
      <c r="AH1772">
        <v>36.11</v>
      </c>
      <c r="AI1772" s="15">
        <v>43532</v>
      </c>
      <c r="AJ1772">
        <v>37.739999999999903</v>
      </c>
    </row>
    <row r="1773" spans="1:36">
      <c r="A1773" t="s">
        <v>40225</v>
      </c>
      <c r="B1773">
        <v>258</v>
      </c>
      <c r="C1773">
        <v>29</v>
      </c>
      <c r="D1773">
        <v>-24.24</v>
      </c>
      <c r="E1773">
        <v>0.20999999999999899</v>
      </c>
      <c r="F1773">
        <v>-29.669999999999899</v>
      </c>
      <c r="G1773" s="12">
        <f t="shared" si="109"/>
        <v>-0.81698685540950733</v>
      </c>
      <c r="H1773" s="12">
        <f t="shared" si="110"/>
        <v>7.0778564206268862E-3</v>
      </c>
      <c r="I1773" s="20">
        <f t="shared" si="111"/>
        <v>0.1124031007751938</v>
      </c>
      <c r="J1773" s="48" t="str">
        <f t="shared" si="112"/>
        <v>entry34</v>
      </c>
      <c r="AA1773" s="15">
        <v>43045</v>
      </c>
      <c r="AB1773">
        <v>28.19</v>
      </c>
      <c r="AC1773" s="15">
        <v>43082</v>
      </c>
      <c r="AD1773">
        <v>4.0399999999999796</v>
      </c>
      <c r="AE1773" s="15">
        <v>42823</v>
      </c>
      <c r="AF1773">
        <v>-1.02999999999999</v>
      </c>
      <c r="AG1773" s="15">
        <v>43362</v>
      </c>
      <c r="AH1773">
        <v>36.11</v>
      </c>
      <c r="AI1773" s="15">
        <v>43535</v>
      </c>
      <c r="AJ1773">
        <v>37.499999999999901</v>
      </c>
    </row>
    <row r="1774" spans="1:36">
      <c r="A1774" t="s">
        <v>38077</v>
      </c>
      <c r="B1774">
        <v>319</v>
      </c>
      <c r="C1774">
        <v>74</v>
      </c>
      <c r="D1774">
        <v>-116.450778824027</v>
      </c>
      <c r="E1774">
        <v>5.83</v>
      </c>
      <c r="F1774">
        <v>-142.475551064673</v>
      </c>
      <c r="G1774" s="12">
        <f t="shared" si="109"/>
        <v>-0.81733867989159248</v>
      </c>
      <c r="H1774" s="12">
        <f t="shared" si="110"/>
        <v>4.091930128667217E-2</v>
      </c>
      <c r="I1774" s="20">
        <f t="shared" si="111"/>
        <v>0.23197492163009403</v>
      </c>
      <c r="J1774" s="48" t="str">
        <f t="shared" si="112"/>
        <v>entry2</v>
      </c>
      <c r="AA1774" s="15">
        <v>43046</v>
      </c>
      <c r="AB1774">
        <v>28.19</v>
      </c>
      <c r="AC1774" s="15">
        <v>43083</v>
      </c>
      <c r="AD1774">
        <v>4.94999999999997</v>
      </c>
      <c r="AE1774" s="15">
        <v>42824</v>
      </c>
      <c r="AF1774">
        <v>-1.02999999999999</v>
      </c>
      <c r="AG1774" s="15">
        <v>43363</v>
      </c>
      <c r="AH1774">
        <v>36.11</v>
      </c>
      <c r="AI1774" s="15">
        <v>43536</v>
      </c>
      <c r="AJ1774">
        <v>34.819999999999901</v>
      </c>
    </row>
    <row r="1775" spans="1:36">
      <c r="A1775" t="s">
        <v>39181</v>
      </c>
      <c r="B1775">
        <v>136</v>
      </c>
      <c r="C1775">
        <v>37</v>
      </c>
      <c r="D1775">
        <v>-23.119999999999902</v>
      </c>
      <c r="E1775">
        <v>0</v>
      </c>
      <c r="F1775">
        <v>-28.279999999999902</v>
      </c>
      <c r="G1775" s="12">
        <f t="shared" si="109"/>
        <v>-0.8175388967468169</v>
      </c>
      <c r="H1775" s="12">
        <f t="shared" si="110"/>
        <v>0</v>
      </c>
      <c r="I1775" s="20">
        <f t="shared" si="111"/>
        <v>0.27205882352941174</v>
      </c>
      <c r="J1775" s="48" t="str">
        <f t="shared" si="112"/>
        <v>entry17</v>
      </c>
      <c r="AA1775" s="15">
        <v>43047</v>
      </c>
      <c r="AB1775">
        <v>28.19</v>
      </c>
      <c r="AC1775" s="15">
        <v>43090</v>
      </c>
      <c r="AD1775">
        <v>4.94999999999997</v>
      </c>
      <c r="AE1775" s="15">
        <v>42825</v>
      </c>
      <c r="AF1775">
        <v>-1.02999999999999</v>
      </c>
      <c r="AG1775" s="15">
        <v>43364</v>
      </c>
      <c r="AH1775">
        <v>36.11</v>
      </c>
      <c r="AI1775" s="15">
        <v>43537</v>
      </c>
      <c r="AJ1775">
        <v>36.949999999999903</v>
      </c>
    </row>
    <row r="1776" spans="1:36">
      <c r="A1776" t="s">
        <v>38958</v>
      </c>
      <c r="B1776">
        <v>370</v>
      </c>
      <c r="C1776">
        <v>88</v>
      </c>
      <c r="D1776">
        <v>-42.787171501626602</v>
      </c>
      <c r="E1776">
        <v>2.94961321580048</v>
      </c>
      <c r="F1776">
        <v>-52.32</v>
      </c>
      <c r="G1776" s="12">
        <f t="shared" si="109"/>
        <v>-0.81779762044393356</v>
      </c>
      <c r="H1776" s="12">
        <f t="shared" si="110"/>
        <v>5.6376399384565748E-2</v>
      </c>
      <c r="I1776" s="20">
        <f t="shared" si="111"/>
        <v>0.23783783783783785</v>
      </c>
      <c r="J1776" s="48" t="str">
        <f t="shared" si="112"/>
        <v>entry16</v>
      </c>
      <c r="AA1776" s="15">
        <v>43048</v>
      </c>
      <c r="AB1776">
        <v>28.19</v>
      </c>
      <c r="AC1776" s="15">
        <v>43091</v>
      </c>
      <c r="AD1776">
        <v>3.8999999999999702</v>
      </c>
      <c r="AE1776" s="15">
        <v>42828</v>
      </c>
      <c r="AF1776">
        <v>-1.02999999999999</v>
      </c>
      <c r="AG1776" s="15">
        <v>43370</v>
      </c>
      <c r="AH1776">
        <v>36.11</v>
      </c>
      <c r="AI1776" s="15">
        <v>43538</v>
      </c>
      <c r="AJ1776">
        <v>36.009999999999899</v>
      </c>
    </row>
    <row r="1777" spans="1:36">
      <c r="A1777" t="s">
        <v>40039</v>
      </c>
      <c r="B1777">
        <v>39</v>
      </c>
      <c r="C1777">
        <v>3</v>
      </c>
      <c r="D1777">
        <v>-17.509999999999899</v>
      </c>
      <c r="E1777">
        <v>0.19999999999999901</v>
      </c>
      <c r="F1777">
        <v>-21.41</v>
      </c>
      <c r="G1777" s="12">
        <f t="shared" si="109"/>
        <v>-0.81784212984586169</v>
      </c>
      <c r="H1777" s="12">
        <f t="shared" si="110"/>
        <v>9.3414292386734717E-3</v>
      </c>
      <c r="I1777" s="20">
        <f t="shared" si="111"/>
        <v>7.6923076923076927E-2</v>
      </c>
      <c r="J1777" s="48" t="str">
        <f t="shared" si="112"/>
        <v>entry30</v>
      </c>
      <c r="AA1777" s="15">
        <v>43070</v>
      </c>
      <c r="AB1777">
        <v>28.19</v>
      </c>
      <c r="AC1777" s="15">
        <v>43095</v>
      </c>
      <c r="AD1777">
        <v>4.4199999999999697</v>
      </c>
      <c r="AE1777" s="15">
        <v>42829</v>
      </c>
      <c r="AF1777">
        <v>-1.02999999999999</v>
      </c>
      <c r="AG1777" s="15">
        <v>43371</v>
      </c>
      <c r="AH1777">
        <v>36.11</v>
      </c>
      <c r="AI1777" s="15">
        <v>43551</v>
      </c>
      <c r="AJ1777">
        <v>36.009999999999899</v>
      </c>
    </row>
    <row r="1778" spans="1:36">
      <c r="A1778" t="s">
        <v>38080</v>
      </c>
      <c r="B1778">
        <v>313</v>
      </c>
      <c r="C1778">
        <v>50</v>
      </c>
      <c r="D1778">
        <v>-55.258726194753301</v>
      </c>
      <c r="E1778">
        <v>2.6299999999999901</v>
      </c>
      <c r="F1778">
        <v>-67.558726194753305</v>
      </c>
      <c r="G1778" s="12">
        <f t="shared" si="109"/>
        <v>-0.817936176526738</v>
      </c>
      <c r="H1778" s="12">
        <f t="shared" si="110"/>
        <v>3.8929093962168863E-2</v>
      </c>
      <c r="I1778" s="20">
        <f t="shared" si="111"/>
        <v>0.15974440894568689</v>
      </c>
      <c r="J1778" s="48" t="str">
        <f t="shared" si="112"/>
        <v>entry2</v>
      </c>
      <c r="AA1778" s="15">
        <v>43073</v>
      </c>
      <c r="AB1778">
        <v>28.19</v>
      </c>
      <c r="AC1778" s="15">
        <v>43096</v>
      </c>
      <c r="AD1778">
        <v>2.9199999999999702</v>
      </c>
      <c r="AE1778" s="15">
        <v>42830</v>
      </c>
      <c r="AF1778">
        <v>-1.02999999999999</v>
      </c>
      <c r="AG1778" s="15">
        <v>43374</v>
      </c>
      <c r="AH1778">
        <v>36.11</v>
      </c>
      <c r="AI1778" s="15">
        <v>43552</v>
      </c>
      <c r="AJ1778">
        <v>36.589999999999897</v>
      </c>
    </row>
    <row r="1779" spans="1:36">
      <c r="A1779" t="s">
        <v>38053</v>
      </c>
      <c r="B1779">
        <v>313</v>
      </c>
      <c r="C1779">
        <v>48</v>
      </c>
      <c r="D1779">
        <v>-58.209999999999901</v>
      </c>
      <c r="E1779">
        <v>4.6100000000000003</v>
      </c>
      <c r="F1779">
        <v>-71.16</v>
      </c>
      <c r="G1779" s="12">
        <f t="shared" si="109"/>
        <v>-0.81801573917931292</v>
      </c>
      <c r="H1779" s="12">
        <f t="shared" si="110"/>
        <v>6.4783586284429456E-2</v>
      </c>
      <c r="I1779" s="20">
        <f t="shared" si="111"/>
        <v>0.15335463258785942</v>
      </c>
      <c r="J1779" s="48" t="str">
        <f t="shared" si="112"/>
        <v>entry2</v>
      </c>
      <c r="AA1779" s="15">
        <v>43074</v>
      </c>
      <c r="AB1779">
        <v>27.87</v>
      </c>
      <c r="AC1779" s="15">
        <v>43097</v>
      </c>
      <c r="AD1779">
        <v>2.9199999999999702</v>
      </c>
      <c r="AE1779" s="15">
        <v>42831</v>
      </c>
      <c r="AF1779">
        <v>-1.02999999999999</v>
      </c>
      <c r="AG1779" s="15">
        <v>43375</v>
      </c>
      <c r="AH1779">
        <v>36.11</v>
      </c>
      <c r="AI1779" s="15">
        <v>43553</v>
      </c>
      <c r="AJ1779">
        <v>35.969999999999899</v>
      </c>
    </row>
    <row r="1780" spans="1:36">
      <c r="A1780" t="s">
        <v>40205</v>
      </c>
      <c r="B1780">
        <v>258</v>
      </c>
      <c r="C1780">
        <v>43</v>
      </c>
      <c r="D1780">
        <v>-22.33</v>
      </c>
      <c r="E1780">
        <v>0.20999999999999899</v>
      </c>
      <c r="F1780">
        <v>-27.29</v>
      </c>
      <c r="G1780" s="12">
        <f t="shared" si="109"/>
        <v>-0.81824844265298635</v>
      </c>
      <c r="H1780" s="12">
        <f t="shared" si="110"/>
        <v>7.6951264199340052E-3</v>
      </c>
      <c r="I1780" s="20">
        <f t="shared" si="111"/>
        <v>0.16666666666666666</v>
      </c>
      <c r="J1780" s="48" t="str">
        <f t="shared" si="112"/>
        <v>entry34</v>
      </c>
      <c r="AA1780" s="15">
        <v>43075</v>
      </c>
      <c r="AB1780">
        <v>27.87</v>
      </c>
      <c r="AC1780" s="15">
        <v>43102</v>
      </c>
      <c r="AD1780">
        <v>2.9199999999999702</v>
      </c>
      <c r="AE1780" s="15">
        <v>42832</v>
      </c>
      <c r="AF1780">
        <v>-1.02999999999999</v>
      </c>
      <c r="AG1780" s="15">
        <v>43377</v>
      </c>
      <c r="AH1780">
        <v>36.11</v>
      </c>
      <c r="AI1780" s="15">
        <v>43556</v>
      </c>
      <c r="AJ1780">
        <v>34.4299999999999</v>
      </c>
    </row>
    <row r="1781" spans="1:36">
      <c r="A1781" t="s">
        <v>37777</v>
      </c>
      <c r="B1781">
        <v>56</v>
      </c>
      <c r="C1781">
        <v>12</v>
      </c>
      <c r="D1781">
        <v>-53.389999999999901</v>
      </c>
      <c r="E1781">
        <v>8.85</v>
      </c>
      <c r="F1781">
        <v>-65.229999999999905</v>
      </c>
      <c r="G1781" s="12">
        <f t="shared" si="109"/>
        <v>-0.81848842557105594</v>
      </c>
      <c r="H1781" s="12">
        <f t="shared" si="110"/>
        <v>0.13567376973785086</v>
      </c>
      <c r="I1781" s="20">
        <f t="shared" si="111"/>
        <v>0.21428571428571427</v>
      </c>
      <c r="J1781" s="48" t="str">
        <f t="shared" si="112"/>
        <v>entry12</v>
      </c>
      <c r="AA1781" s="15">
        <v>43076</v>
      </c>
      <c r="AB1781">
        <v>27.87</v>
      </c>
      <c r="AC1781" s="15">
        <v>43103</v>
      </c>
      <c r="AD1781">
        <v>2.9199999999999702</v>
      </c>
      <c r="AE1781" s="15">
        <v>42835</v>
      </c>
      <c r="AF1781">
        <v>-1.02999999999999</v>
      </c>
      <c r="AG1781" s="15">
        <v>43378</v>
      </c>
      <c r="AH1781">
        <v>36.11</v>
      </c>
      <c r="AI1781" s="15">
        <v>43557</v>
      </c>
      <c r="AJ1781">
        <v>34.4299999999999</v>
      </c>
    </row>
    <row r="1782" spans="1:36">
      <c r="A1782" t="s">
        <v>39182</v>
      </c>
      <c r="B1782">
        <v>136</v>
      </c>
      <c r="C1782">
        <v>37</v>
      </c>
      <c r="D1782">
        <v>-23.2699999999999</v>
      </c>
      <c r="E1782">
        <v>0</v>
      </c>
      <c r="F1782">
        <v>-28.4299999999999</v>
      </c>
      <c r="G1782" s="12">
        <f t="shared" si="109"/>
        <v>-0.81850158283503283</v>
      </c>
      <c r="H1782" s="12">
        <f t="shared" si="110"/>
        <v>0</v>
      </c>
      <c r="I1782" s="20">
        <f t="shared" si="111"/>
        <v>0.27205882352941174</v>
      </c>
      <c r="J1782" s="48" t="str">
        <f t="shared" si="112"/>
        <v>entry17</v>
      </c>
      <c r="AA1782" s="15">
        <v>43077</v>
      </c>
      <c r="AB1782">
        <v>27.87</v>
      </c>
      <c r="AC1782" s="15">
        <v>43104</v>
      </c>
      <c r="AD1782">
        <v>2.9199999999999702</v>
      </c>
      <c r="AE1782" s="15">
        <v>42836</v>
      </c>
      <c r="AF1782">
        <v>-1.02999999999999</v>
      </c>
      <c r="AG1782" s="15">
        <v>43381</v>
      </c>
      <c r="AH1782">
        <v>36.11</v>
      </c>
      <c r="AI1782" s="15">
        <v>43558</v>
      </c>
      <c r="AJ1782">
        <v>34.4299999999999</v>
      </c>
    </row>
    <row r="1783" spans="1:36">
      <c r="A1783" t="s">
        <v>39183</v>
      </c>
      <c r="B1783">
        <v>136</v>
      </c>
      <c r="C1783">
        <v>37</v>
      </c>
      <c r="D1783">
        <v>-23.2699999999999</v>
      </c>
      <c r="E1783">
        <v>0</v>
      </c>
      <c r="F1783">
        <v>-28.4299999999999</v>
      </c>
      <c r="G1783" s="12">
        <f t="shared" si="109"/>
        <v>-0.81850158283503283</v>
      </c>
      <c r="H1783" s="12">
        <f t="shared" si="110"/>
        <v>0</v>
      </c>
      <c r="I1783" s="20">
        <f t="shared" si="111"/>
        <v>0.27205882352941174</v>
      </c>
      <c r="J1783" s="48" t="str">
        <f t="shared" si="112"/>
        <v>entry17</v>
      </c>
      <c r="AA1783" s="15">
        <v>43080</v>
      </c>
      <c r="AB1783">
        <v>27.87</v>
      </c>
      <c r="AC1783" s="15">
        <v>43105</v>
      </c>
      <c r="AD1783">
        <v>2.9199999999999702</v>
      </c>
      <c r="AE1783" s="15">
        <v>42837</v>
      </c>
      <c r="AF1783">
        <v>-1.02999999999999</v>
      </c>
      <c r="AG1783" s="15">
        <v>43383</v>
      </c>
      <c r="AH1783">
        <v>36.51</v>
      </c>
      <c r="AI1783" s="15">
        <v>43559</v>
      </c>
      <c r="AJ1783">
        <v>34.4299999999999</v>
      </c>
    </row>
    <row r="1784" spans="1:36">
      <c r="A1784" t="s">
        <v>37934</v>
      </c>
      <c r="B1784">
        <v>281</v>
      </c>
      <c r="C1784">
        <v>37</v>
      </c>
      <c r="D1784">
        <v>-49.8483679706099</v>
      </c>
      <c r="E1784">
        <v>9.19</v>
      </c>
      <c r="F1784">
        <v>-60.808367970609901</v>
      </c>
      <c r="G1784" s="12">
        <f t="shared" si="109"/>
        <v>-0.81976164850704059</v>
      </c>
      <c r="H1784" s="12">
        <f t="shared" si="110"/>
        <v>0.15113051553104895</v>
      </c>
      <c r="I1784" s="20">
        <f t="shared" si="111"/>
        <v>0.13167259786476868</v>
      </c>
      <c r="J1784" s="48" t="str">
        <f t="shared" si="112"/>
        <v>entry1</v>
      </c>
      <c r="AA1784" s="15">
        <v>43081</v>
      </c>
      <c r="AB1784">
        <v>27.88</v>
      </c>
      <c r="AC1784" s="15">
        <v>43108</v>
      </c>
      <c r="AD1784">
        <v>2.9199999999999702</v>
      </c>
      <c r="AE1784" s="15">
        <v>42838</v>
      </c>
      <c r="AF1784">
        <v>-1.02999999999999</v>
      </c>
      <c r="AG1784" s="15">
        <v>43384</v>
      </c>
      <c r="AH1784">
        <v>42.87</v>
      </c>
      <c r="AI1784" s="15">
        <v>43560</v>
      </c>
      <c r="AJ1784">
        <v>34.4299999999999</v>
      </c>
    </row>
    <row r="1785" spans="1:36">
      <c r="A1785" t="s">
        <v>38270</v>
      </c>
      <c r="B1785">
        <v>56</v>
      </c>
      <c r="C1785">
        <v>8</v>
      </c>
      <c r="D1785">
        <v>-38.659999999999997</v>
      </c>
      <c r="E1785">
        <v>8.5</v>
      </c>
      <c r="F1785">
        <v>-47.159999999999897</v>
      </c>
      <c r="G1785" s="12">
        <f t="shared" si="109"/>
        <v>-0.81976251060220695</v>
      </c>
      <c r="H1785" s="12">
        <f t="shared" si="110"/>
        <v>0.18023748939779513</v>
      </c>
      <c r="I1785" s="20">
        <f t="shared" si="111"/>
        <v>0.14285714285714285</v>
      </c>
      <c r="J1785" s="48" t="str">
        <f t="shared" si="112"/>
        <v>entry12</v>
      </c>
      <c r="AA1785" s="15">
        <v>43082</v>
      </c>
      <c r="AB1785">
        <v>27.14</v>
      </c>
      <c r="AC1785" s="15">
        <v>43109</v>
      </c>
      <c r="AD1785">
        <v>2.9199999999999702</v>
      </c>
      <c r="AE1785" s="15">
        <v>42839</v>
      </c>
      <c r="AF1785">
        <v>-1.02999999999999</v>
      </c>
      <c r="AG1785" s="15">
        <v>43388</v>
      </c>
      <c r="AH1785">
        <v>42.87</v>
      </c>
      <c r="AI1785" s="15">
        <v>43563</v>
      </c>
      <c r="AJ1785">
        <v>34.4299999999999</v>
      </c>
    </row>
    <row r="1786" spans="1:36">
      <c r="A1786" t="s">
        <v>38271</v>
      </c>
      <c r="B1786">
        <v>55</v>
      </c>
      <c r="C1786">
        <v>10</v>
      </c>
      <c r="D1786">
        <v>-53.917296283411602</v>
      </c>
      <c r="E1786">
        <v>11.799999999999899</v>
      </c>
      <c r="F1786">
        <v>-65.717296283411599</v>
      </c>
      <c r="G1786" s="12">
        <f t="shared" si="109"/>
        <v>-0.82044300865465514</v>
      </c>
      <c r="H1786" s="12">
        <f t="shared" si="110"/>
        <v>0.17955699134534334</v>
      </c>
      <c r="I1786" s="20">
        <f t="shared" si="111"/>
        <v>0.18181818181818182</v>
      </c>
      <c r="J1786" s="48" t="str">
        <f t="shared" si="112"/>
        <v>entry12</v>
      </c>
      <c r="AA1786" s="15">
        <v>43083</v>
      </c>
      <c r="AB1786">
        <v>27.14</v>
      </c>
      <c r="AC1786" s="15">
        <v>43110</v>
      </c>
      <c r="AD1786">
        <v>2.9199999999999702</v>
      </c>
      <c r="AE1786" s="15">
        <v>42842</v>
      </c>
      <c r="AF1786">
        <v>-1.02999999999999</v>
      </c>
      <c r="AG1786" s="15">
        <v>43389</v>
      </c>
      <c r="AH1786">
        <v>42.76</v>
      </c>
      <c r="AI1786" s="15">
        <v>43564</v>
      </c>
      <c r="AJ1786">
        <v>34.4299999999999</v>
      </c>
    </row>
    <row r="1787" spans="1:36">
      <c r="A1787" t="s">
        <v>38475</v>
      </c>
      <c r="B1787">
        <v>134</v>
      </c>
      <c r="C1787">
        <v>20</v>
      </c>
      <c r="D1787">
        <v>-25.437568033115198</v>
      </c>
      <c r="E1787">
        <v>0.24</v>
      </c>
      <c r="F1787">
        <v>-30.997568033115201</v>
      </c>
      <c r="G1787" s="12">
        <f t="shared" si="109"/>
        <v>-0.82063108970161258</v>
      </c>
      <c r="H1787" s="12">
        <f t="shared" si="110"/>
        <v>7.7425428905778717E-3</v>
      </c>
      <c r="I1787" s="20">
        <f t="shared" si="111"/>
        <v>0.14925373134328357</v>
      </c>
      <c r="J1787" s="48" t="str">
        <f t="shared" si="112"/>
        <v>entry13</v>
      </c>
      <c r="AA1787" s="15">
        <v>43084</v>
      </c>
      <c r="AB1787">
        <v>27.14</v>
      </c>
      <c r="AC1787" s="15">
        <v>43111</v>
      </c>
      <c r="AD1787">
        <v>2.9199999999999702</v>
      </c>
      <c r="AE1787" s="15">
        <v>42843</v>
      </c>
      <c r="AF1787">
        <v>-1.02999999999999</v>
      </c>
      <c r="AG1787" s="15">
        <v>43390</v>
      </c>
      <c r="AH1787">
        <v>41.82</v>
      </c>
      <c r="AI1787" s="15">
        <v>43565</v>
      </c>
      <c r="AJ1787">
        <v>34.4299999999999</v>
      </c>
    </row>
    <row r="1788" spans="1:36">
      <c r="A1788" t="s">
        <v>40041</v>
      </c>
      <c r="B1788">
        <v>39</v>
      </c>
      <c r="C1788">
        <v>3</v>
      </c>
      <c r="D1788">
        <v>-17.9499999999999</v>
      </c>
      <c r="E1788">
        <v>0.19999999999999901</v>
      </c>
      <c r="F1788">
        <v>-21.849999999999898</v>
      </c>
      <c r="G1788" s="12">
        <f t="shared" si="109"/>
        <v>-0.82151029748283677</v>
      </c>
      <c r="H1788" s="12">
        <f t="shared" si="110"/>
        <v>9.1533180778032002E-3</v>
      </c>
      <c r="I1788" s="20">
        <f t="shared" si="111"/>
        <v>7.6923076923076927E-2</v>
      </c>
      <c r="J1788" s="48" t="str">
        <f t="shared" si="112"/>
        <v>entry30</v>
      </c>
      <c r="AA1788" s="15">
        <v>43087</v>
      </c>
      <c r="AB1788">
        <v>27.14</v>
      </c>
      <c r="AC1788" s="15">
        <v>43112</v>
      </c>
      <c r="AD1788">
        <v>2.9199999999999702</v>
      </c>
      <c r="AE1788" s="15">
        <v>42844</v>
      </c>
      <c r="AF1788">
        <v>-1.02999999999999</v>
      </c>
      <c r="AG1788" s="15">
        <v>43395</v>
      </c>
      <c r="AH1788">
        <v>41.82</v>
      </c>
      <c r="AI1788" s="15">
        <v>43566</v>
      </c>
      <c r="AJ1788">
        <v>34.4299999999999</v>
      </c>
    </row>
    <row r="1789" spans="1:36">
      <c r="A1789" t="s">
        <v>39797</v>
      </c>
      <c r="B1789">
        <v>119</v>
      </c>
      <c r="C1789">
        <v>22</v>
      </c>
      <c r="D1789">
        <v>-32.81</v>
      </c>
      <c r="E1789">
        <v>7.0899999999999803</v>
      </c>
      <c r="F1789">
        <v>-39.899999999999899</v>
      </c>
      <c r="G1789" s="12">
        <f t="shared" si="109"/>
        <v>-0.82230576441102976</v>
      </c>
      <c r="H1789" s="12">
        <f t="shared" si="110"/>
        <v>0.17769423558897238</v>
      </c>
      <c r="I1789" s="20">
        <f t="shared" si="111"/>
        <v>0.18487394957983194</v>
      </c>
      <c r="J1789" s="48" t="str">
        <f t="shared" si="112"/>
        <v>entry25</v>
      </c>
      <c r="AA1789" s="15">
        <v>43088</v>
      </c>
      <c r="AB1789">
        <v>27.24</v>
      </c>
      <c r="AC1789" s="15">
        <v>43115</v>
      </c>
      <c r="AD1789">
        <v>2.9199999999999702</v>
      </c>
      <c r="AE1789" s="15">
        <v>42845</v>
      </c>
      <c r="AF1789">
        <v>-1.02999999999999</v>
      </c>
      <c r="AG1789" s="15">
        <v>43396</v>
      </c>
      <c r="AH1789">
        <v>43.89</v>
      </c>
      <c r="AI1789" s="15">
        <v>43567</v>
      </c>
      <c r="AJ1789">
        <v>34.4299999999999</v>
      </c>
    </row>
    <row r="1790" spans="1:36">
      <c r="A1790" t="s">
        <v>39076</v>
      </c>
      <c r="B1790">
        <v>127</v>
      </c>
      <c r="C1790">
        <v>29</v>
      </c>
      <c r="D1790">
        <v>-31.752887693364102</v>
      </c>
      <c r="E1790">
        <v>6.29</v>
      </c>
      <c r="F1790">
        <v>-38.592887693364197</v>
      </c>
      <c r="G1790" s="12">
        <f t="shared" si="109"/>
        <v>-0.82276527078391726</v>
      </c>
      <c r="H1790" s="12">
        <f t="shared" si="110"/>
        <v>0.16298339865045977</v>
      </c>
      <c r="I1790" s="20">
        <f t="shared" si="111"/>
        <v>0.2283464566929134</v>
      </c>
      <c r="J1790" s="48" t="str">
        <f t="shared" si="112"/>
        <v>entry17</v>
      </c>
      <c r="AA1790" s="15">
        <v>43089</v>
      </c>
      <c r="AB1790">
        <v>27.24</v>
      </c>
      <c r="AC1790" s="15">
        <v>43116</v>
      </c>
      <c r="AD1790">
        <v>2.9199999999999702</v>
      </c>
      <c r="AE1790" s="15">
        <v>42846</v>
      </c>
      <c r="AF1790">
        <v>-1.02999999999999</v>
      </c>
      <c r="AG1790" s="15">
        <v>43397</v>
      </c>
      <c r="AH1790">
        <v>44.11</v>
      </c>
      <c r="AI1790" s="15">
        <v>43570</v>
      </c>
      <c r="AJ1790">
        <v>34.4299999999999</v>
      </c>
    </row>
    <row r="1791" spans="1:36">
      <c r="A1791" t="s">
        <v>38336</v>
      </c>
      <c r="B1791">
        <v>56</v>
      </c>
      <c r="C1791">
        <v>16</v>
      </c>
      <c r="D1791">
        <v>-38.949999999999903</v>
      </c>
      <c r="E1791">
        <v>5.4</v>
      </c>
      <c r="F1791">
        <v>-47.34</v>
      </c>
      <c r="G1791" s="12">
        <f t="shared" si="109"/>
        <v>-0.82277144064216101</v>
      </c>
      <c r="H1791" s="12">
        <f t="shared" si="110"/>
        <v>0.11406844106463879</v>
      </c>
      <c r="I1791" s="20">
        <f t="shared" si="111"/>
        <v>0.2857142857142857</v>
      </c>
      <c r="J1791" s="48" t="str">
        <f t="shared" si="112"/>
        <v>entry12</v>
      </c>
      <c r="AA1791" s="15">
        <v>43090</v>
      </c>
      <c r="AB1791">
        <v>30.58</v>
      </c>
      <c r="AC1791" s="15">
        <v>43117</v>
      </c>
      <c r="AD1791">
        <v>2.9199999999999702</v>
      </c>
      <c r="AE1791" s="15">
        <v>42849</v>
      </c>
      <c r="AF1791">
        <v>-1.02999999999999</v>
      </c>
      <c r="AG1791" s="15">
        <v>43398</v>
      </c>
      <c r="AH1791">
        <v>46.36</v>
      </c>
      <c r="AI1791" s="15">
        <v>43571</v>
      </c>
      <c r="AJ1791">
        <v>34.4299999999999</v>
      </c>
    </row>
    <row r="1792" spans="1:36">
      <c r="A1792" t="s">
        <v>38827</v>
      </c>
      <c r="B1792">
        <v>364</v>
      </c>
      <c r="C1792">
        <v>29</v>
      </c>
      <c r="D1792">
        <v>-222.40133850065101</v>
      </c>
      <c r="E1792">
        <v>7.5499999999999901</v>
      </c>
      <c r="F1792">
        <v>-270.26625777737701</v>
      </c>
      <c r="G1792" s="12">
        <f t="shared" si="109"/>
        <v>-0.82289716936787138</v>
      </c>
      <c r="H1792" s="12">
        <f t="shared" si="110"/>
        <v>2.7935414735416421E-2</v>
      </c>
      <c r="I1792" s="20">
        <f t="shared" si="111"/>
        <v>7.9670329670329665E-2</v>
      </c>
      <c r="J1792" s="48" t="str">
        <f t="shared" si="112"/>
        <v>entry15</v>
      </c>
      <c r="AA1792" s="15">
        <v>43091</v>
      </c>
      <c r="AB1792">
        <v>29.32</v>
      </c>
      <c r="AC1792" s="15">
        <v>43118</v>
      </c>
      <c r="AD1792">
        <v>2.9199999999999702</v>
      </c>
      <c r="AE1792" s="15">
        <v>42850</v>
      </c>
      <c r="AF1792">
        <v>-1.02999999999999</v>
      </c>
      <c r="AG1792" s="15">
        <v>43416</v>
      </c>
      <c r="AH1792">
        <v>46.36</v>
      </c>
      <c r="AI1792" s="15">
        <v>43572</v>
      </c>
      <c r="AJ1792">
        <v>34.4299999999999</v>
      </c>
    </row>
    <row r="1793" spans="1:36">
      <c r="A1793" t="s">
        <v>38327</v>
      </c>
      <c r="B1793">
        <v>55</v>
      </c>
      <c r="C1793">
        <v>11</v>
      </c>
      <c r="D1793">
        <v>-69.340295581435001</v>
      </c>
      <c r="E1793">
        <v>10.6</v>
      </c>
      <c r="F1793">
        <v>-84.250295581434997</v>
      </c>
      <c r="G1793" s="12">
        <f t="shared" si="109"/>
        <v>-0.82302732711972237</v>
      </c>
      <c r="H1793" s="12">
        <f t="shared" si="110"/>
        <v>0.12581558232937246</v>
      </c>
      <c r="I1793" s="20">
        <f t="shared" si="111"/>
        <v>0.2</v>
      </c>
      <c r="J1793" s="48" t="str">
        <f t="shared" si="112"/>
        <v>entry12</v>
      </c>
      <c r="AA1793" s="15">
        <v>43095</v>
      </c>
      <c r="AB1793">
        <v>29.96</v>
      </c>
      <c r="AC1793" s="15">
        <v>43119</v>
      </c>
      <c r="AD1793">
        <v>2.9199999999999702</v>
      </c>
      <c r="AE1793" s="15">
        <v>42851</v>
      </c>
      <c r="AF1793">
        <v>-1.02999999999999</v>
      </c>
      <c r="AG1793" s="15">
        <v>43417</v>
      </c>
      <c r="AH1793">
        <v>47.2</v>
      </c>
      <c r="AI1793" s="15">
        <v>43573</v>
      </c>
      <c r="AJ1793">
        <v>34.4299999999999</v>
      </c>
    </row>
    <row r="1794" spans="1:36">
      <c r="A1794" t="s">
        <v>39184</v>
      </c>
      <c r="B1794">
        <v>136</v>
      </c>
      <c r="C1794">
        <v>37</v>
      </c>
      <c r="D1794">
        <v>-24.14</v>
      </c>
      <c r="E1794">
        <v>0</v>
      </c>
      <c r="F1794">
        <v>-29.299999999999901</v>
      </c>
      <c r="G1794" s="12">
        <f t="shared" ref="G1794:G1857" si="113">D1794/ABS(F1794)</f>
        <v>-0.823890784982938</v>
      </c>
      <c r="H1794" s="12">
        <f t="shared" ref="H1794:H1857" si="114">E1794/ABS(F1794)</f>
        <v>0</v>
      </c>
      <c r="I1794" s="20">
        <f t="shared" ref="I1794:I1857" si="115">C1794/B1794</f>
        <v>0.27205882352941174</v>
      </c>
      <c r="J1794" s="48" t="str">
        <f t="shared" ref="J1794:J1857" si="116">LEFT(A1794,FIND("_",A1794,6)-1)</f>
        <v>entry17</v>
      </c>
      <c r="AA1794" s="15">
        <v>43096</v>
      </c>
      <c r="AB1794">
        <v>27.91</v>
      </c>
      <c r="AC1794" s="15">
        <v>43122</v>
      </c>
      <c r="AD1794">
        <v>2.9199999999999702</v>
      </c>
      <c r="AE1794" s="15">
        <v>42852</v>
      </c>
      <c r="AF1794">
        <v>-1.02999999999999</v>
      </c>
      <c r="AG1794" s="15">
        <v>43418</v>
      </c>
      <c r="AH1794">
        <v>47.23</v>
      </c>
      <c r="AI1794" s="15">
        <v>43574</v>
      </c>
      <c r="AJ1794">
        <v>34.4299999999999</v>
      </c>
    </row>
    <row r="1795" spans="1:36">
      <c r="A1795" t="s">
        <v>38669</v>
      </c>
      <c r="B1795">
        <v>57</v>
      </c>
      <c r="C1795">
        <v>7</v>
      </c>
      <c r="D1795">
        <v>-14.0999999999999</v>
      </c>
      <c r="E1795">
        <v>0</v>
      </c>
      <c r="F1795">
        <v>-17.1099999999999</v>
      </c>
      <c r="G1795" s="12">
        <f t="shared" si="113"/>
        <v>-0.8240794856808874</v>
      </c>
      <c r="H1795" s="12">
        <f t="shared" si="114"/>
        <v>0</v>
      </c>
      <c r="I1795" s="20">
        <f t="shared" si="115"/>
        <v>0.12280701754385964</v>
      </c>
      <c r="J1795" s="48" t="str">
        <f t="shared" si="116"/>
        <v>entry14</v>
      </c>
      <c r="AA1795" s="15">
        <v>43097</v>
      </c>
      <c r="AB1795">
        <v>26.31</v>
      </c>
      <c r="AC1795" s="15">
        <v>43123</v>
      </c>
      <c r="AD1795">
        <v>1.2799999999999701</v>
      </c>
      <c r="AE1795" s="15">
        <v>42853</v>
      </c>
      <c r="AF1795">
        <v>-1.02999999999999</v>
      </c>
      <c r="AG1795" s="15">
        <v>43419</v>
      </c>
      <c r="AH1795">
        <v>46.56</v>
      </c>
      <c r="AI1795" s="15">
        <v>43577</v>
      </c>
      <c r="AJ1795">
        <v>34.4299999999999</v>
      </c>
    </row>
    <row r="1796" spans="1:36">
      <c r="A1796" t="s">
        <v>38670</v>
      </c>
      <c r="B1796">
        <v>57</v>
      </c>
      <c r="C1796">
        <v>7</v>
      </c>
      <c r="D1796">
        <v>-14.0999999999999</v>
      </c>
      <c r="E1796">
        <v>0</v>
      </c>
      <c r="F1796">
        <v>-17.1099999999999</v>
      </c>
      <c r="G1796" s="12">
        <f t="shared" si="113"/>
        <v>-0.8240794856808874</v>
      </c>
      <c r="H1796" s="12">
        <f t="shared" si="114"/>
        <v>0</v>
      </c>
      <c r="I1796" s="20">
        <f t="shared" si="115"/>
        <v>0.12280701754385964</v>
      </c>
      <c r="J1796" s="48" t="str">
        <f t="shared" si="116"/>
        <v>entry14</v>
      </c>
      <c r="AA1796" s="15">
        <v>43102</v>
      </c>
      <c r="AB1796">
        <v>26.31</v>
      </c>
      <c r="AC1796" s="15">
        <v>43124</v>
      </c>
      <c r="AD1796">
        <v>1.2799999999999701</v>
      </c>
      <c r="AE1796" s="15">
        <v>42857</v>
      </c>
      <c r="AF1796">
        <v>-1.02999999999999</v>
      </c>
      <c r="AG1796" s="15">
        <v>43420</v>
      </c>
      <c r="AH1796">
        <v>46.56</v>
      </c>
      <c r="AI1796" s="15">
        <v>43578</v>
      </c>
      <c r="AJ1796">
        <v>34.129999999999903</v>
      </c>
    </row>
    <row r="1797" spans="1:36">
      <c r="A1797" t="s">
        <v>38671</v>
      </c>
      <c r="B1797">
        <v>57</v>
      </c>
      <c r="C1797">
        <v>7</v>
      </c>
      <c r="D1797">
        <v>-14.0999999999999</v>
      </c>
      <c r="E1797">
        <v>0</v>
      </c>
      <c r="F1797">
        <v>-17.1099999999999</v>
      </c>
      <c r="G1797" s="12">
        <f t="shared" si="113"/>
        <v>-0.8240794856808874</v>
      </c>
      <c r="H1797" s="12">
        <f t="shared" si="114"/>
        <v>0</v>
      </c>
      <c r="I1797" s="20">
        <f t="shared" si="115"/>
        <v>0.12280701754385964</v>
      </c>
      <c r="J1797" s="48" t="str">
        <f t="shared" si="116"/>
        <v>entry14</v>
      </c>
      <c r="AA1797" s="15">
        <v>43103</v>
      </c>
      <c r="AB1797">
        <v>26.31</v>
      </c>
      <c r="AC1797" s="15">
        <v>43125</v>
      </c>
      <c r="AD1797">
        <v>1.2799999999999701</v>
      </c>
      <c r="AE1797" s="15">
        <v>42859</v>
      </c>
      <c r="AF1797">
        <v>-1.02999999999999</v>
      </c>
      <c r="AG1797" s="15">
        <v>43423</v>
      </c>
      <c r="AH1797">
        <v>46.19</v>
      </c>
      <c r="AI1797" s="15">
        <v>43579</v>
      </c>
      <c r="AJ1797">
        <v>35.299999999999898</v>
      </c>
    </row>
    <row r="1798" spans="1:36">
      <c r="A1798" t="s">
        <v>38413</v>
      </c>
      <c r="B1798">
        <v>134</v>
      </c>
      <c r="C1798">
        <v>30</v>
      </c>
      <c r="D1798">
        <v>-116.415493168108</v>
      </c>
      <c r="E1798">
        <v>24.738272736437601</v>
      </c>
      <c r="F1798">
        <v>-141.15376590454599</v>
      </c>
      <c r="G1798" s="12">
        <f t="shared" si="113"/>
        <v>-0.82474238233808772</v>
      </c>
      <c r="H1798" s="12">
        <f t="shared" si="114"/>
        <v>0.1752576176619095</v>
      </c>
      <c r="I1798" s="20">
        <f t="shared" si="115"/>
        <v>0.22388059701492538</v>
      </c>
      <c r="J1798" s="48" t="str">
        <f t="shared" si="116"/>
        <v>entry13</v>
      </c>
      <c r="AA1798" s="15">
        <v>43104</v>
      </c>
      <c r="AB1798">
        <v>26.31</v>
      </c>
      <c r="AC1798" s="15">
        <v>43126</v>
      </c>
      <c r="AD1798">
        <v>1.2799999999999701</v>
      </c>
      <c r="AE1798" s="15">
        <v>42863</v>
      </c>
      <c r="AF1798">
        <v>-1.02999999999999</v>
      </c>
      <c r="AG1798" s="15">
        <v>43424</v>
      </c>
      <c r="AH1798">
        <v>47.49</v>
      </c>
      <c r="AI1798" s="15">
        <v>43580</v>
      </c>
      <c r="AJ1798">
        <v>35.759999999999899</v>
      </c>
    </row>
    <row r="1799" spans="1:36">
      <c r="A1799" t="s">
        <v>39077</v>
      </c>
      <c r="B1799">
        <v>127</v>
      </c>
      <c r="C1799">
        <v>33</v>
      </c>
      <c r="D1799">
        <v>-52.177197181236998</v>
      </c>
      <c r="E1799">
        <v>10.239999999999901</v>
      </c>
      <c r="F1799">
        <v>-63.237197181237001</v>
      </c>
      <c r="G1799" s="12">
        <f t="shared" si="113"/>
        <v>-0.82510293793853351</v>
      </c>
      <c r="H1799" s="12">
        <f t="shared" si="114"/>
        <v>0.16193001044388783</v>
      </c>
      <c r="I1799" s="20">
        <f t="shared" si="115"/>
        <v>0.25984251968503935</v>
      </c>
      <c r="J1799" s="48" t="str">
        <f t="shared" si="116"/>
        <v>entry17</v>
      </c>
      <c r="AA1799" s="15">
        <v>43105</v>
      </c>
      <c r="AB1799">
        <v>26.31</v>
      </c>
      <c r="AC1799" s="15">
        <v>43129</v>
      </c>
      <c r="AD1799">
        <v>1.2799999999999701</v>
      </c>
      <c r="AE1799" s="15">
        <v>42865</v>
      </c>
      <c r="AF1799">
        <v>-1.02999999999999</v>
      </c>
      <c r="AG1799" s="15">
        <v>43425</v>
      </c>
      <c r="AH1799">
        <v>47.92</v>
      </c>
      <c r="AI1799" s="15">
        <v>43581</v>
      </c>
      <c r="AJ1799">
        <v>36.6799999999999</v>
      </c>
    </row>
    <row r="1800" spans="1:36">
      <c r="A1800" t="s">
        <v>39150</v>
      </c>
      <c r="B1800">
        <v>136</v>
      </c>
      <c r="C1800">
        <v>34</v>
      </c>
      <c r="D1800">
        <v>-14.4499999999999</v>
      </c>
      <c r="E1800">
        <v>0.93</v>
      </c>
      <c r="F1800">
        <v>-17.509999999999899</v>
      </c>
      <c r="G1800" s="12">
        <f t="shared" si="113"/>
        <v>-0.82524271844660102</v>
      </c>
      <c r="H1800" s="12">
        <f t="shared" si="114"/>
        <v>5.3112507138778152E-2</v>
      </c>
      <c r="I1800" s="20">
        <f t="shared" si="115"/>
        <v>0.25</v>
      </c>
      <c r="J1800" s="48" t="str">
        <f t="shared" si="116"/>
        <v>entry17</v>
      </c>
      <c r="AA1800" s="15">
        <v>43108</v>
      </c>
      <c r="AB1800">
        <v>26.31</v>
      </c>
      <c r="AC1800" s="15">
        <v>43130</v>
      </c>
      <c r="AD1800">
        <v>1.2799999999999701</v>
      </c>
      <c r="AE1800" s="15">
        <v>42866</v>
      </c>
      <c r="AF1800">
        <v>-1.02999999999999</v>
      </c>
      <c r="AG1800" s="15">
        <v>43426</v>
      </c>
      <c r="AH1800">
        <v>47.6</v>
      </c>
      <c r="AI1800" s="15">
        <v>43584</v>
      </c>
      <c r="AJ1800">
        <v>33.519999999999897</v>
      </c>
    </row>
    <row r="1801" spans="1:36">
      <c r="A1801" t="s">
        <v>38991</v>
      </c>
      <c r="B1801">
        <v>370</v>
      </c>
      <c r="C1801">
        <v>28</v>
      </c>
      <c r="D1801">
        <v>-200.81629138953701</v>
      </c>
      <c r="E1801">
        <v>7.5499999999999901</v>
      </c>
      <c r="F1801">
        <v>-243.30944856022199</v>
      </c>
      <c r="G1801" s="12">
        <f t="shared" si="113"/>
        <v>-0.82535344425735524</v>
      </c>
      <c r="H1801" s="12">
        <f t="shared" si="114"/>
        <v>3.1030443103122134E-2</v>
      </c>
      <c r="I1801" s="20">
        <f t="shared" si="115"/>
        <v>7.567567567567568E-2</v>
      </c>
      <c r="J1801" s="48" t="str">
        <f t="shared" si="116"/>
        <v>entry16</v>
      </c>
      <c r="AA1801" s="15">
        <v>43109</v>
      </c>
      <c r="AB1801">
        <v>26.31</v>
      </c>
      <c r="AC1801" s="15">
        <v>43131</v>
      </c>
      <c r="AD1801">
        <v>1.2799999999999701</v>
      </c>
      <c r="AE1801" s="15">
        <v>42867</v>
      </c>
      <c r="AF1801">
        <v>-1.02999999999999</v>
      </c>
      <c r="AG1801" s="15">
        <v>43427</v>
      </c>
      <c r="AH1801">
        <v>48.43</v>
      </c>
      <c r="AI1801" s="15">
        <v>43585</v>
      </c>
      <c r="AJ1801">
        <v>34.209999999999901</v>
      </c>
    </row>
    <row r="1802" spans="1:36">
      <c r="A1802" t="s">
        <v>39071</v>
      </c>
      <c r="B1802">
        <v>136</v>
      </c>
      <c r="C1802">
        <v>28</v>
      </c>
      <c r="D1802">
        <v>-70.11</v>
      </c>
      <c r="E1802">
        <v>14.83</v>
      </c>
      <c r="F1802">
        <v>-84.94</v>
      </c>
      <c r="G1802" s="12">
        <f t="shared" si="113"/>
        <v>-0.82540616906051334</v>
      </c>
      <c r="H1802" s="12">
        <f t="shared" si="114"/>
        <v>0.17459383093948669</v>
      </c>
      <c r="I1802" s="20">
        <f t="shared" si="115"/>
        <v>0.20588235294117646</v>
      </c>
      <c r="J1802" s="48" t="str">
        <f t="shared" si="116"/>
        <v>entry17</v>
      </c>
      <c r="AA1802" s="15">
        <v>43110</v>
      </c>
      <c r="AB1802">
        <v>26.31</v>
      </c>
      <c r="AC1802" s="15">
        <v>43132</v>
      </c>
      <c r="AD1802">
        <v>1.2799999999999701</v>
      </c>
      <c r="AE1802" s="15">
        <v>42870</v>
      </c>
      <c r="AF1802">
        <v>-1.02999999999999</v>
      </c>
      <c r="AG1802" s="15">
        <v>43430</v>
      </c>
      <c r="AH1802">
        <v>45.92</v>
      </c>
      <c r="AI1802" s="15">
        <v>43587</v>
      </c>
      <c r="AJ1802">
        <v>33.559999999999903</v>
      </c>
    </row>
    <row r="1803" spans="1:36">
      <c r="A1803" t="s">
        <v>37732</v>
      </c>
      <c r="B1803">
        <v>281</v>
      </c>
      <c r="C1803">
        <v>33</v>
      </c>
      <c r="D1803">
        <v>-102.24999999999901</v>
      </c>
      <c r="E1803">
        <v>8.08</v>
      </c>
      <c r="F1803">
        <v>-123.8</v>
      </c>
      <c r="G1803" s="12">
        <f t="shared" si="113"/>
        <v>-0.82592891760903886</v>
      </c>
      <c r="H1803" s="12">
        <f t="shared" si="114"/>
        <v>6.526655896607432E-2</v>
      </c>
      <c r="I1803" s="20">
        <f t="shared" si="115"/>
        <v>0.11743772241992882</v>
      </c>
      <c r="J1803" s="48" t="str">
        <f t="shared" si="116"/>
        <v>entry1</v>
      </c>
      <c r="AA1803" s="15">
        <v>43111</v>
      </c>
      <c r="AB1803">
        <v>26.31</v>
      </c>
      <c r="AC1803" s="15">
        <v>43133</v>
      </c>
      <c r="AD1803">
        <v>1.2799999999999701</v>
      </c>
      <c r="AE1803" s="15">
        <v>42871</v>
      </c>
      <c r="AF1803">
        <v>-1.02999999999999</v>
      </c>
      <c r="AG1803" s="15">
        <v>43431</v>
      </c>
      <c r="AH1803">
        <v>44.67</v>
      </c>
      <c r="AI1803" s="15">
        <v>43588</v>
      </c>
      <c r="AJ1803">
        <v>34.639999999999901</v>
      </c>
    </row>
    <row r="1804" spans="1:36">
      <c r="A1804" t="s">
        <v>37993</v>
      </c>
      <c r="B1804">
        <v>313</v>
      </c>
      <c r="C1804">
        <v>67</v>
      </c>
      <c r="D1804">
        <v>-33.658458220439798</v>
      </c>
      <c r="E1804">
        <v>6.36</v>
      </c>
      <c r="F1804">
        <v>-40.748458220439801</v>
      </c>
      <c r="G1804" s="12">
        <f t="shared" si="113"/>
        <v>-0.82600568684967834</v>
      </c>
      <c r="H1804" s="12">
        <f t="shared" si="114"/>
        <v>0.15607952491340557</v>
      </c>
      <c r="I1804" s="20">
        <f t="shared" si="115"/>
        <v>0.21405750798722045</v>
      </c>
      <c r="J1804" s="48" t="str">
        <f t="shared" si="116"/>
        <v>entry2</v>
      </c>
      <c r="AA1804" s="15">
        <v>43112</v>
      </c>
      <c r="AB1804">
        <v>26.31</v>
      </c>
      <c r="AC1804" s="15">
        <v>43136</v>
      </c>
      <c r="AD1804">
        <v>1.2799999999999701</v>
      </c>
      <c r="AE1804" s="15">
        <v>42872</v>
      </c>
      <c r="AF1804">
        <v>-1.02999999999999</v>
      </c>
      <c r="AG1804" s="15">
        <v>43434</v>
      </c>
      <c r="AH1804">
        <v>44.67</v>
      </c>
      <c r="AI1804" s="15">
        <v>43592</v>
      </c>
      <c r="AJ1804">
        <v>35.819999999999901</v>
      </c>
    </row>
    <row r="1805" spans="1:36">
      <c r="A1805" t="s">
        <v>40295</v>
      </c>
      <c r="B1805">
        <v>96</v>
      </c>
      <c r="C1805">
        <v>19</v>
      </c>
      <c r="D1805">
        <v>-20.999999999999901</v>
      </c>
      <c r="E1805">
        <v>3.4799999999999902</v>
      </c>
      <c r="F1805">
        <v>-25.42</v>
      </c>
      <c r="G1805" s="12">
        <f t="shared" si="113"/>
        <v>-0.82612116443744688</v>
      </c>
      <c r="H1805" s="12">
        <f t="shared" si="114"/>
        <v>0.13690007867820575</v>
      </c>
      <c r="I1805" s="20">
        <f t="shared" si="115"/>
        <v>0.19791666666666666</v>
      </c>
      <c r="J1805" s="48" t="str">
        <f t="shared" si="116"/>
        <v>entry35</v>
      </c>
      <c r="AA1805" s="15">
        <v>43115</v>
      </c>
      <c r="AB1805">
        <v>26.31</v>
      </c>
      <c r="AC1805" s="15">
        <v>43137</v>
      </c>
      <c r="AD1805">
        <v>1.2799999999999701</v>
      </c>
      <c r="AE1805" s="15">
        <v>42873</v>
      </c>
      <c r="AF1805">
        <v>-1.02999999999999</v>
      </c>
      <c r="AG1805" s="15">
        <v>43437</v>
      </c>
      <c r="AH1805">
        <v>44.67</v>
      </c>
      <c r="AI1805" s="15">
        <v>43593</v>
      </c>
      <c r="AJ1805">
        <v>37.1099999999999</v>
      </c>
    </row>
    <row r="1806" spans="1:36">
      <c r="A1806" t="s">
        <v>40271</v>
      </c>
      <c r="B1806">
        <v>96</v>
      </c>
      <c r="C1806">
        <v>18</v>
      </c>
      <c r="D1806">
        <v>-9.8999999999999897</v>
      </c>
      <c r="E1806">
        <v>1.95999999999999</v>
      </c>
      <c r="F1806">
        <v>-11.979999999999899</v>
      </c>
      <c r="G1806" s="12">
        <f t="shared" si="113"/>
        <v>-0.82637729549249361</v>
      </c>
      <c r="H1806" s="12">
        <f t="shared" si="114"/>
        <v>0.16360601001669503</v>
      </c>
      <c r="I1806" s="20">
        <f t="shared" si="115"/>
        <v>0.1875</v>
      </c>
      <c r="J1806" s="48" t="str">
        <f t="shared" si="116"/>
        <v>entry35</v>
      </c>
      <c r="AA1806" s="15">
        <v>43116</v>
      </c>
      <c r="AB1806">
        <v>26.31</v>
      </c>
      <c r="AC1806" s="15">
        <v>43138</v>
      </c>
      <c r="AD1806">
        <v>1.2799999999999701</v>
      </c>
      <c r="AE1806" s="15">
        <v>42874</v>
      </c>
      <c r="AF1806">
        <v>-1.02999999999999</v>
      </c>
      <c r="AG1806" s="15">
        <v>43438</v>
      </c>
      <c r="AH1806">
        <v>44.99</v>
      </c>
      <c r="AI1806" s="15">
        <v>43594</v>
      </c>
      <c r="AJ1806">
        <v>45.969999999999899</v>
      </c>
    </row>
    <row r="1807" spans="1:36">
      <c r="A1807" t="s">
        <v>38785</v>
      </c>
      <c r="B1807">
        <v>367</v>
      </c>
      <c r="C1807">
        <v>76</v>
      </c>
      <c r="D1807">
        <v>-191.48999999999899</v>
      </c>
      <c r="E1807">
        <v>40.21</v>
      </c>
      <c r="F1807">
        <v>-231.69999999999899</v>
      </c>
      <c r="G1807" s="12">
        <f t="shared" si="113"/>
        <v>-0.8264566249460501</v>
      </c>
      <c r="H1807" s="12">
        <f t="shared" si="114"/>
        <v>0.17354337505394982</v>
      </c>
      <c r="I1807" s="20">
        <f t="shared" si="115"/>
        <v>0.20708446866485014</v>
      </c>
      <c r="J1807" s="48" t="str">
        <f t="shared" si="116"/>
        <v>entry15</v>
      </c>
      <c r="AA1807" s="15">
        <v>43117</v>
      </c>
      <c r="AB1807">
        <v>26.31</v>
      </c>
      <c r="AC1807" s="15">
        <v>43139</v>
      </c>
      <c r="AD1807">
        <v>1.2799999999999701</v>
      </c>
      <c r="AE1807" s="15">
        <v>42877</v>
      </c>
      <c r="AF1807">
        <v>-1.02999999999999</v>
      </c>
      <c r="AG1807" s="15">
        <v>43439</v>
      </c>
      <c r="AH1807">
        <v>45.36</v>
      </c>
      <c r="AI1807" s="15">
        <v>43595</v>
      </c>
      <c r="AJ1807">
        <v>45.969999999999899</v>
      </c>
    </row>
    <row r="1808" spans="1:36">
      <c r="A1808" t="s">
        <v>40211</v>
      </c>
      <c r="B1808">
        <v>258</v>
      </c>
      <c r="C1808">
        <v>42</v>
      </c>
      <c r="D1808">
        <v>-23.7</v>
      </c>
      <c r="E1808">
        <v>0.20999999999999899</v>
      </c>
      <c r="F1808">
        <v>-28.66</v>
      </c>
      <c r="G1808" s="12">
        <f t="shared" si="113"/>
        <v>-0.8269364968597348</v>
      </c>
      <c r="H1808" s="12">
        <f t="shared" si="114"/>
        <v>7.3272854152128053E-3</v>
      </c>
      <c r="I1808" s="20">
        <f t="shared" si="115"/>
        <v>0.16279069767441862</v>
      </c>
      <c r="J1808" s="48" t="str">
        <f t="shared" si="116"/>
        <v>entry34</v>
      </c>
      <c r="AA1808" s="15">
        <v>43118</v>
      </c>
      <c r="AB1808">
        <v>26.31</v>
      </c>
      <c r="AC1808" s="15">
        <v>43140</v>
      </c>
      <c r="AD1808">
        <v>1.2799999999999701</v>
      </c>
      <c r="AE1808" s="15">
        <v>42878</v>
      </c>
      <c r="AF1808">
        <v>-1.02999999999999</v>
      </c>
      <c r="AG1808" s="15">
        <v>43440</v>
      </c>
      <c r="AH1808">
        <v>47.07</v>
      </c>
      <c r="AI1808" s="15">
        <v>43598</v>
      </c>
      <c r="AJ1808">
        <v>45.969999999999899</v>
      </c>
    </row>
    <row r="1809" spans="1:36">
      <c r="A1809" t="s">
        <v>40223</v>
      </c>
      <c r="B1809">
        <v>258</v>
      </c>
      <c r="C1809">
        <v>42</v>
      </c>
      <c r="D1809">
        <v>-23.7</v>
      </c>
      <c r="E1809">
        <v>0.20999999999999899</v>
      </c>
      <c r="F1809">
        <v>-28.66</v>
      </c>
      <c r="G1809" s="12">
        <f t="shared" si="113"/>
        <v>-0.8269364968597348</v>
      </c>
      <c r="H1809" s="12">
        <f t="shared" si="114"/>
        <v>7.3272854152128053E-3</v>
      </c>
      <c r="I1809" s="20">
        <f t="shared" si="115"/>
        <v>0.16279069767441862</v>
      </c>
      <c r="J1809" s="48" t="str">
        <f t="shared" si="116"/>
        <v>entry34</v>
      </c>
      <c r="AA1809" s="15">
        <v>43119</v>
      </c>
      <c r="AB1809">
        <v>26.31</v>
      </c>
      <c r="AC1809" s="15">
        <v>43143</v>
      </c>
      <c r="AD1809">
        <v>1.2799999999999701</v>
      </c>
      <c r="AE1809" s="15">
        <v>42879</v>
      </c>
      <c r="AF1809">
        <v>-1.02999999999999</v>
      </c>
      <c r="AG1809" s="15">
        <v>43441</v>
      </c>
      <c r="AH1809">
        <v>46.08</v>
      </c>
      <c r="AI1809" s="15">
        <v>43599</v>
      </c>
      <c r="AJ1809">
        <v>45.969999999999899</v>
      </c>
    </row>
    <row r="1810" spans="1:36">
      <c r="A1810" t="s">
        <v>38818</v>
      </c>
      <c r="B1810">
        <v>364</v>
      </c>
      <c r="C1810">
        <v>111</v>
      </c>
      <c r="D1810">
        <v>-86.741294236103997</v>
      </c>
      <c r="E1810">
        <v>3.2999999999999901</v>
      </c>
      <c r="F1810">
        <v>-104.882717062637</v>
      </c>
      <c r="G1810" s="12">
        <f t="shared" si="113"/>
        <v>-0.82703134191595395</v>
      </c>
      <c r="H1810" s="12">
        <f t="shared" si="114"/>
        <v>3.1463715781020404E-2</v>
      </c>
      <c r="I1810" s="20">
        <f t="shared" si="115"/>
        <v>0.30494505494505497</v>
      </c>
      <c r="J1810" s="48" t="str">
        <f t="shared" si="116"/>
        <v>entry15</v>
      </c>
      <c r="AA1810" s="15">
        <v>43122</v>
      </c>
      <c r="AB1810">
        <v>26.31</v>
      </c>
      <c r="AC1810" s="15">
        <v>43144</v>
      </c>
      <c r="AD1810">
        <v>1.2799999999999701</v>
      </c>
      <c r="AE1810" s="15">
        <v>42880</v>
      </c>
      <c r="AF1810">
        <v>-1.02999999999999</v>
      </c>
      <c r="AG1810" s="15">
        <v>43444</v>
      </c>
      <c r="AH1810">
        <v>47.55</v>
      </c>
      <c r="AI1810" s="15">
        <v>43600</v>
      </c>
      <c r="AJ1810">
        <v>45.969999999999899</v>
      </c>
    </row>
    <row r="1811" spans="1:36">
      <c r="A1811" t="s">
        <v>37987</v>
      </c>
      <c r="B1811">
        <v>313</v>
      </c>
      <c r="C1811">
        <v>84</v>
      </c>
      <c r="D1811">
        <v>-35.358726194753302</v>
      </c>
      <c r="E1811">
        <v>7.3882794213831602</v>
      </c>
      <c r="F1811">
        <v>-42.747005616136498</v>
      </c>
      <c r="G1811" s="12">
        <f t="shared" si="113"/>
        <v>-0.82716264414567076</v>
      </c>
      <c r="H1811" s="12">
        <f t="shared" si="114"/>
        <v>0.17283735585432844</v>
      </c>
      <c r="I1811" s="20">
        <f t="shared" si="115"/>
        <v>0.26837060702875398</v>
      </c>
      <c r="J1811" s="48" t="str">
        <f t="shared" si="116"/>
        <v>entry2</v>
      </c>
      <c r="AA1811" s="15">
        <v>43123</v>
      </c>
      <c r="AB1811">
        <v>26.31</v>
      </c>
      <c r="AC1811" s="15">
        <v>43145</v>
      </c>
      <c r="AD1811">
        <v>1.2799999999999701</v>
      </c>
      <c r="AE1811" s="15">
        <v>42881</v>
      </c>
      <c r="AF1811">
        <v>-1.02999999999999</v>
      </c>
      <c r="AG1811" s="15">
        <v>43445</v>
      </c>
      <c r="AH1811">
        <v>47.239999999999903</v>
      </c>
      <c r="AI1811" s="15">
        <v>43601</v>
      </c>
      <c r="AJ1811">
        <v>45.969999999999899</v>
      </c>
    </row>
    <row r="1812" spans="1:36">
      <c r="A1812" t="s">
        <v>39072</v>
      </c>
      <c r="B1812">
        <v>127</v>
      </c>
      <c r="C1812">
        <v>15</v>
      </c>
      <c r="D1812">
        <v>-67.672887693364203</v>
      </c>
      <c r="E1812">
        <v>14.08</v>
      </c>
      <c r="F1812">
        <v>-81.752887693364102</v>
      </c>
      <c r="G1812" s="12">
        <f t="shared" si="113"/>
        <v>-0.82777366772889205</v>
      </c>
      <c r="H1812" s="12">
        <f t="shared" si="114"/>
        <v>0.1722263322711092</v>
      </c>
      <c r="I1812" s="20">
        <f t="shared" si="115"/>
        <v>0.11811023622047244</v>
      </c>
      <c r="J1812" s="48" t="str">
        <f t="shared" si="116"/>
        <v>entry17</v>
      </c>
      <c r="AA1812" s="15">
        <v>43124</v>
      </c>
      <c r="AB1812">
        <v>26.31</v>
      </c>
      <c r="AC1812" s="15">
        <v>43150</v>
      </c>
      <c r="AD1812">
        <v>1.2799999999999701</v>
      </c>
      <c r="AE1812" s="15">
        <v>42884</v>
      </c>
      <c r="AF1812">
        <v>-1.02999999999999</v>
      </c>
      <c r="AG1812" s="15">
        <v>43446</v>
      </c>
      <c r="AH1812">
        <v>44.7899999999999</v>
      </c>
      <c r="AI1812" s="15">
        <v>43602</v>
      </c>
      <c r="AJ1812">
        <v>45.969999999999899</v>
      </c>
    </row>
    <row r="1813" spans="1:36">
      <c r="A1813" t="s">
        <v>39151</v>
      </c>
      <c r="B1813">
        <v>136</v>
      </c>
      <c r="C1813">
        <v>32</v>
      </c>
      <c r="D1813">
        <v>-14.749999999999901</v>
      </c>
      <c r="E1813">
        <v>0.93</v>
      </c>
      <c r="F1813">
        <v>-17.809999999999899</v>
      </c>
      <c r="G1813" s="12">
        <f t="shared" si="113"/>
        <v>-0.82818641212801702</v>
      </c>
      <c r="H1813" s="12">
        <f t="shared" si="114"/>
        <v>5.2217855137563468E-2</v>
      </c>
      <c r="I1813" s="20">
        <f t="shared" si="115"/>
        <v>0.23529411764705882</v>
      </c>
      <c r="J1813" s="48" t="str">
        <f t="shared" si="116"/>
        <v>entry17</v>
      </c>
      <c r="AA1813" s="15">
        <v>43125</v>
      </c>
      <c r="AB1813">
        <v>26.31</v>
      </c>
      <c r="AC1813" s="15">
        <v>43151</v>
      </c>
      <c r="AD1813">
        <v>1.2799999999999701</v>
      </c>
      <c r="AE1813" s="15">
        <v>42885</v>
      </c>
      <c r="AF1813">
        <v>-1.02999999999999</v>
      </c>
      <c r="AG1813" s="15">
        <v>43447</v>
      </c>
      <c r="AH1813">
        <v>43.9299999999999</v>
      </c>
      <c r="AI1813" s="15">
        <v>43605</v>
      </c>
      <c r="AJ1813">
        <v>45.969999999999899</v>
      </c>
    </row>
    <row r="1814" spans="1:36">
      <c r="A1814" t="s">
        <v>39152</v>
      </c>
      <c r="B1814">
        <v>136</v>
      </c>
      <c r="C1814">
        <v>32</v>
      </c>
      <c r="D1814">
        <v>-14.749999999999901</v>
      </c>
      <c r="E1814">
        <v>0.93</v>
      </c>
      <c r="F1814">
        <v>-17.809999999999899</v>
      </c>
      <c r="G1814" s="12">
        <f t="shared" si="113"/>
        <v>-0.82818641212801702</v>
      </c>
      <c r="H1814" s="12">
        <f t="shared" si="114"/>
        <v>5.2217855137563468E-2</v>
      </c>
      <c r="I1814" s="20">
        <f t="shared" si="115"/>
        <v>0.23529411764705882</v>
      </c>
      <c r="J1814" s="48" t="str">
        <f t="shared" si="116"/>
        <v>entry17</v>
      </c>
      <c r="AA1814" s="15">
        <v>43126</v>
      </c>
      <c r="AB1814">
        <v>26.31</v>
      </c>
      <c r="AC1814" s="15">
        <v>43152</v>
      </c>
      <c r="AD1814">
        <v>1.2799999999999701</v>
      </c>
      <c r="AE1814" s="15">
        <v>42886</v>
      </c>
      <c r="AF1814">
        <v>-1.02999999999999</v>
      </c>
      <c r="AG1814" s="15">
        <v>43448</v>
      </c>
      <c r="AH1814">
        <v>43.9299999999999</v>
      </c>
      <c r="AI1814" s="15">
        <v>43606</v>
      </c>
      <c r="AJ1814">
        <v>45.969999999999899</v>
      </c>
    </row>
    <row r="1815" spans="1:36">
      <c r="A1815" t="s">
        <v>38917</v>
      </c>
      <c r="B1815">
        <v>370</v>
      </c>
      <c r="C1815">
        <v>34</v>
      </c>
      <c r="D1815">
        <v>-149.41971225172099</v>
      </c>
      <c r="E1815">
        <v>30.919640154281499</v>
      </c>
      <c r="F1815">
        <v>-180.33935240600201</v>
      </c>
      <c r="G1815" s="12">
        <f t="shared" si="113"/>
        <v>-0.82854745932174068</v>
      </c>
      <c r="H1815" s="12">
        <f t="shared" si="114"/>
        <v>0.17145254067826207</v>
      </c>
      <c r="I1815" s="20">
        <f t="shared" si="115"/>
        <v>9.1891891891891897E-2</v>
      </c>
      <c r="J1815" s="48" t="str">
        <f t="shared" si="116"/>
        <v>entry16</v>
      </c>
      <c r="AA1815" s="15">
        <v>43129</v>
      </c>
      <c r="AB1815">
        <v>26.31</v>
      </c>
      <c r="AC1815" s="15">
        <v>43153</v>
      </c>
      <c r="AD1815">
        <v>1.2799999999999701</v>
      </c>
      <c r="AE1815" s="15">
        <v>42887</v>
      </c>
      <c r="AF1815">
        <v>-1.02999999999999</v>
      </c>
      <c r="AG1815" s="15">
        <v>43451</v>
      </c>
      <c r="AH1815">
        <v>43.9299999999999</v>
      </c>
      <c r="AI1815" s="15">
        <v>43607</v>
      </c>
      <c r="AJ1815">
        <v>45.969999999999899</v>
      </c>
    </row>
    <row r="1816" spans="1:36">
      <c r="A1816" t="s">
        <v>37994</v>
      </c>
      <c r="B1816">
        <v>313</v>
      </c>
      <c r="C1816">
        <v>100</v>
      </c>
      <c r="D1816">
        <v>-26.588726194753299</v>
      </c>
      <c r="E1816">
        <v>4.7697320256864604</v>
      </c>
      <c r="F1816">
        <v>-32.088458220439797</v>
      </c>
      <c r="G1816" s="12">
        <f t="shared" si="113"/>
        <v>-0.82860715875145219</v>
      </c>
      <c r="H1816" s="12">
        <f t="shared" si="114"/>
        <v>0.14864322844430783</v>
      </c>
      <c r="I1816" s="20">
        <f t="shared" si="115"/>
        <v>0.31948881789137379</v>
      </c>
      <c r="J1816" s="48" t="str">
        <f t="shared" si="116"/>
        <v>entry2</v>
      </c>
      <c r="AA1816" s="15">
        <v>43130</v>
      </c>
      <c r="AB1816">
        <v>26.31</v>
      </c>
      <c r="AC1816" s="15">
        <v>43154</v>
      </c>
      <c r="AD1816">
        <v>1.2799999999999701</v>
      </c>
      <c r="AE1816" s="15">
        <v>42888</v>
      </c>
      <c r="AF1816">
        <v>-1.02999999999999</v>
      </c>
      <c r="AG1816" s="15">
        <v>43452</v>
      </c>
      <c r="AH1816">
        <v>44.2899999999999</v>
      </c>
      <c r="AI1816" s="15">
        <v>43608</v>
      </c>
      <c r="AJ1816">
        <v>45.969999999999899</v>
      </c>
    </row>
    <row r="1817" spans="1:36">
      <c r="A1817" t="s">
        <v>38277</v>
      </c>
      <c r="B1817">
        <v>55</v>
      </c>
      <c r="C1817">
        <v>8</v>
      </c>
      <c r="D1817">
        <v>-33.224909489983197</v>
      </c>
      <c r="E1817">
        <v>6.8425899567085802</v>
      </c>
      <c r="F1817">
        <v>-40.067499446691798</v>
      </c>
      <c r="G1817" s="12">
        <f t="shared" si="113"/>
        <v>-0.82922343417481315</v>
      </c>
      <c r="H1817" s="12">
        <f t="shared" si="114"/>
        <v>0.17077656582518635</v>
      </c>
      <c r="I1817" s="20">
        <f t="shared" si="115"/>
        <v>0.14545454545454545</v>
      </c>
      <c r="J1817" s="48" t="str">
        <f t="shared" si="116"/>
        <v>entry12</v>
      </c>
      <c r="AA1817" s="15">
        <v>43131</v>
      </c>
      <c r="AB1817">
        <v>26.31</v>
      </c>
      <c r="AC1817" s="15">
        <v>43157</v>
      </c>
      <c r="AD1817">
        <v>1.2799999999999701</v>
      </c>
      <c r="AE1817" s="15">
        <v>42891</v>
      </c>
      <c r="AF1817">
        <v>-1.02999999999999</v>
      </c>
      <c r="AG1817" s="15">
        <v>43453</v>
      </c>
      <c r="AH1817">
        <v>43.6799999999999</v>
      </c>
      <c r="AI1817" s="15">
        <v>43609</v>
      </c>
      <c r="AJ1817">
        <v>45.969999999999899</v>
      </c>
    </row>
    <row r="1818" spans="1:36">
      <c r="A1818" t="s">
        <v>38279</v>
      </c>
      <c r="B1818">
        <v>55</v>
      </c>
      <c r="C1818">
        <v>8</v>
      </c>
      <c r="D1818">
        <v>-59.577296283411599</v>
      </c>
      <c r="E1818">
        <v>12.249999999999901</v>
      </c>
      <c r="F1818">
        <v>-71.827296283411599</v>
      </c>
      <c r="G1818" s="12">
        <f t="shared" si="113"/>
        <v>-0.82945202403742546</v>
      </c>
      <c r="H1818" s="12">
        <f t="shared" si="114"/>
        <v>0.17054797596257315</v>
      </c>
      <c r="I1818" s="20">
        <f t="shared" si="115"/>
        <v>0.14545454545454545</v>
      </c>
      <c r="J1818" s="48" t="str">
        <f t="shared" si="116"/>
        <v>entry12</v>
      </c>
      <c r="AA1818" s="15">
        <v>43132</v>
      </c>
      <c r="AB1818">
        <v>26.31</v>
      </c>
      <c r="AC1818" s="15">
        <v>43158</v>
      </c>
      <c r="AD1818">
        <v>1.2799999999999701</v>
      </c>
      <c r="AE1818" s="15">
        <v>42893</v>
      </c>
      <c r="AF1818">
        <v>-1.02999999999999</v>
      </c>
      <c r="AG1818" s="15">
        <v>43454</v>
      </c>
      <c r="AH1818">
        <v>44.579999999999899</v>
      </c>
      <c r="AI1818" s="15">
        <v>43612</v>
      </c>
      <c r="AJ1818">
        <v>45.969999999999899</v>
      </c>
    </row>
    <row r="1819" spans="1:36">
      <c r="A1819" t="s">
        <v>39153</v>
      </c>
      <c r="B1819">
        <v>136</v>
      </c>
      <c r="C1819">
        <v>32</v>
      </c>
      <c r="D1819">
        <v>-14.899999999999901</v>
      </c>
      <c r="E1819">
        <v>0.93</v>
      </c>
      <c r="F1819">
        <v>-17.959999999999901</v>
      </c>
      <c r="G1819" s="12">
        <f t="shared" si="113"/>
        <v>-0.8296213808463242</v>
      </c>
      <c r="H1819" s="12">
        <f t="shared" si="114"/>
        <v>5.1781737193764207E-2</v>
      </c>
      <c r="I1819" s="20">
        <f t="shared" si="115"/>
        <v>0.23529411764705882</v>
      </c>
      <c r="J1819" s="48" t="str">
        <f t="shared" si="116"/>
        <v>entry17</v>
      </c>
      <c r="AA1819" s="15">
        <v>43133</v>
      </c>
      <c r="AB1819">
        <v>26.31</v>
      </c>
      <c r="AC1819" s="15">
        <v>43159</v>
      </c>
      <c r="AD1819">
        <v>1.2799999999999701</v>
      </c>
      <c r="AE1819" s="15">
        <v>42894</v>
      </c>
      <c r="AF1819">
        <v>-1.02999999999999</v>
      </c>
      <c r="AG1819" s="15">
        <v>43455</v>
      </c>
      <c r="AH1819">
        <v>44.499999999999901</v>
      </c>
      <c r="AI1819" s="15">
        <v>43613</v>
      </c>
      <c r="AJ1819">
        <v>45.969999999999899</v>
      </c>
    </row>
    <row r="1820" spans="1:36">
      <c r="A1820" t="s">
        <v>39451</v>
      </c>
      <c r="B1820">
        <v>72</v>
      </c>
      <c r="C1820">
        <v>11</v>
      </c>
      <c r="D1820">
        <v>-6.4299999999999899</v>
      </c>
      <c r="E1820">
        <v>0.96000000000000096</v>
      </c>
      <c r="F1820">
        <v>-7.75</v>
      </c>
      <c r="G1820" s="12">
        <f t="shared" si="113"/>
        <v>-0.82967741935483741</v>
      </c>
      <c r="H1820" s="12">
        <f t="shared" si="114"/>
        <v>0.12387096774193561</v>
      </c>
      <c r="I1820" s="20">
        <f t="shared" si="115"/>
        <v>0.15277777777777779</v>
      </c>
      <c r="J1820" s="48" t="str">
        <f t="shared" si="116"/>
        <v>entry18</v>
      </c>
      <c r="AA1820" s="15">
        <v>43136</v>
      </c>
      <c r="AB1820">
        <v>26.31</v>
      </c>
      <c r="AC1820" s="15">
        <v>43161</v>
      </c>
      <c r="AD1820">
        <v>1.2799999999999701</v>
      </c>
      <c r="AE1820" s="15">
        <v>42895</v>
      </c>
      <c r="AF1820">
        <v>-1.02999999999999</v>
      </c>
      <c r="AG1820" s="15">
        <v>43458</v>
      </c>
      <c r="AH1820">
        <v>44.479999999999897</v>
      </c>
      <c r="AI1820" s="15">
        <v>43614</v>
      </c>
      <c r="AJ1820">
        <v>45.969999999999899</v>
      </c>
    </row>
    <row r="1821" spans="1:36">
      <c r="A1821" t="s">
        <v>38281</v>
      </c>
      <c r="B1821">
        <v>55</v>
      </c>
      <c r="C1821">
        <v>13</v>
      </c>
      <c r="D1821">
        <v>-46.327296283411599</v>
      </c>
      <c r="E1821">
        <v>9.5</v>
      </c>
      <c r="F1821">
        <v>-55.827296283411599</v>
      </c>
      <c r="G1821" s="12">
        <f t="shared" si="113"/>
        <v>-0.82983234667549521</v>
      </c>
      <c r="H1821" s="12">
        <f t="shared" si="114"/>
        <v>0.17016765332450479</v>
      </c>
      <c r="I1821" s="20">
        <f t="shared" si="115"/>
        <v>0.23636363636363636</v>
      </c>
      <c r="J1821" s="48" t="str">
        <f t="shared" si="116"/>
        <v>entry12</v>
      </c>
      <c r="AA1821" s="15">
        <v>43137</v>
      </c>
      <c r="AB1821">
        <v>26.31</v>
      </c>
      <c r="AC1821" s="15">
        <v>43164</v>
      </c>
      <c r="AD1821">
        <v>1.2799999999999701</v>
      </c>
      <c r="AE1821" s="15">
        <v>42898</v>
      </c>
      <c r="AF1821">
        <v>-1.02999999999999</v>
      </c>
      <c r="AG1821" s="15">
        <v>43460</v>
      </c>
      <c r="AH1821">
        <v>46.519999999999897</v>
      </c>
      <c r="AI1821" s="15">
        <v>43615</v>
      </c>
      <c r="AJ1821">
        <v>45.969999999999899</v>
      </c>
    </row>
    <row r="1822" spans="1:36">
      <c r="A1822" t="s">
        <v>38088</v>
      </c>
      <c r="B1822">
        <v>319</v>
      </c>
      <c r="C1822">
        <v>80</v>
      </c>
      <c r="D1822">
        <v>-265.44785867897701</v>
      </c>
      <c r="E1822">
        <v>7.3699999999999903</v>
      </c>
      <c r="F1822">
        <v>-319.85760733100602</v>
      </c>
      <c r="G1822" s="12">
        <f t="shared" si="113"/>
        <v>-0.82989384211918138</v>
      </c>
      <c r="H1822" s="12">
        <f t="shared" si="114"/>
        <v>2.3041502940941823E-2</v>
      </c>
      <c r="I1822" s="20">
        <f t="shared" si="115"/>
        <v>0.2507836990595611</v>
      </c>
      <c r="J1822" s="48" t="str">
        <f t="shared" si="116"/>
        <v>entry2</v>
      </c>
      <c r="AA1822" s="15">
        <v>43138</v>
      </c>
      <c r="AB1822">
        <v>26.31</v>
      </c>
      <c r="AC1822" s="15">
        <v>43165</v>
      </c>
      <c r="AD1822">
        <v>1.2799999999999701</v>
      </c>
      <c r="AE1822" s="15">
        <v>42899</v>
      </c>
      <c r="AF1822">
        <v>-1.02999999999999</v>
      </c>
      <c r="AG1822" s="15">
        <v>43461</v>
      </c>
      <c r="AH1822">
        <v>44.0399999999999</v>
      </c>
      <c r="AI1822" s="15">
        <v>43616</v>
      </c>
      <c r="AJ1822">
        <v>45.969999999999899</v>
      </c>
    </row>
    <row r="1823" spans="1:36">
      <c r="A1823" t="s">
        <v>39074</v>
      </c>
      <c r="B1823">
        <v>136</v>
      </c>
      <c r="C1823">
        <v>13</v>
      </c>
      <c r="D1823">
        <v>-29.18</v>
      </c>
      <c r="E1823">
        <v>5.87</v>
      </c>
      <c r="F1823">
        <v>-35.15</v>
      </c>
      <c r="G1823" s="12">
        <f t="shared" si="113"/>
        <v>-0.83015647226173539</v>
      </c>
      <c r="H1823" s="12">
        <f t="shared" si="114"/>
        <v>0.16699857752489333</v>
      </c>
      <c r="I1823" s="20">
        <f t="shared" si="115"/>
        <v>9.5588235294117641E-2</v>
      </c>
      <c r="J1823" s="48" t="str">
        <f t="shared" si="116"/>
        <v>entry17</v>
      </c>
      <c r="AA1823" s="15">
        <v>43139</v>
      </c>
      <c r="AB1823">
        <v>26.31</v>
      </c>
      <c r="AC1823" s="15">
        <v>43166</v>
      </c>
      <c r="AD1823">
        <v>1.2799999999999701</v>
      </c>
      <c r="AE1823" s="15">
        <v>42900</v>
      </c>
      <c r="AF1823">
        <v>-1.02999999999999</v>
      </c>
      <c r="AG1823" s="15">
        <v>43462</v>
      </c>
      <c r="AH1823">
        <v>43.659999999999897</v>
      </c>
      <c r="AI1823" s="15">
        <v>43619</v>
      </c>
      <c r="AJ1823">
        <v>45.969999999999899</v>
      </c>
    </row>
    <row r="1824" spans="1:36">
      <c r="A1824" t="s">
        <v>38087</v>
      </c>
      <c r="B1824">
        <v>313</v>
      </c>
      <c r="C1824">
        <v>65</v>
      </c>
      <c r="D1824">
        <v>-86.739999999999895</v>
      </c>
      <c r="E1824">
        <v>2.6</v>
      </c>
      <c r="F1824">
        <v>-104.38999999999901</v>
      </c>
      <c r="G1824" s="12">
        <f t="shared" si="113"/>
        <v>-0.83092250215538577</v>
      </c>
      <c r="H1824" s="12">
        <f t="shared" si="114"/>
        <v>2.4906600249066241E-2</v>
      </c>
      <c r="I1824" s="20">
        <f t="shared" si="115"/>
        <v>0.20766773162939298</v>
      </c>
      <c r="J1824" s="48" t="str">
        <f t="shared" si="116"/>
        <v>entry2</v>
      </c>
      <c r="AA1824" s="15">
        <v>43140</v>
      </c>
      <c r="AB1824">
        <v>26.31</v>
      </c>
      <c r="AC1824" s="15">
        <v>43167</v>
      </c>
      <c r="AD1824">
        <v>1.2799999999999701</v>
      </c>
      <c r="AE1824" s="15">
        <v>42901</v>
      </c>
      <c r="AF1824">
        <v>-1.02999999999999</v>
      </c>
      <c r="AG1824" s="15">
        <v>43467</v>
      </c>
      <c r="AH1824">
        <v>44.379999999999903</v>
      </c>
      <c r="AI1824" s="15">
        <v>43620</v>
      </c>
      <c r="AJ1824">
        <v>45.969999999999899</v>
      </c>
    </row>
    <row r="1825" spans="1:36">
      <c r="A1825" t="s">
        <v>37990</v>
      </c>
      <c r="B1825">
        <v>313</v>
      </c>
      <c r="C1825">
        <v>76</v>
      </c>
      <c r="D1825">
        <v>-43.379999999999903</v>
      </c>
      <c r="E1825">
        <v>8.81</v>
      </c>
      <c r="F1825">
        <v>-52.19</v>
      </c>
      <c r="G1825" s="12">
        <f t="shared" si="113"/>
        <v>-0.83119371527112296</v>
      </c>
      <c r="H1825" s="12">
        <f t="shared" si="114"/>
        <v>0.16880628472887527</v>
      </c>
      <c r="I1825" s="20">
        <f t="shared" si="115"/>
        <v>0.24281150159744408</v>
      </c>
      <c r="J1825" s="48" t="str">
        <f t="shared" si="116"/>
        <v>entry2</v>
      </c>
      <c r="AA1825" s="15">
        <v>43143</v>
      </c>
      <c r="AB1825">
        <v>26.31</v>
      </c>
      <c r="AC1825" s="15">
        <v>43168</v>
      </c>
      <c r="AD1825">
        <v>1.2799999999999701</v>
      </c>
      <c r="AE1825" s="15">
        <v>42902</v>
      </c>
      <c r="AF1825">
        <v>-1.02999999999999</v>
      </c>
      <c r="AG1825" s="15">
        <v>43468</v>
      </c>
      <c r="AH1825">
        <v>45.069999999999901</v>
      </c>
      <c r="AI1825" s="15">
        <v>43621</v>
      </c>
      <c r="AJ1825">
        <v>45.969999999999899</v>
      </c>
    </row>
    <row r="1826" spans="1:36">
      <c r="A1826" t="s">
        <v>37937</v>
      </c>
      <c r="B1826">
        <v>281</v>
      </c>
      <c r="C1826">
        <v>56</v>
      </c>
      <c r="D1826">
        <v>-37.778458220439802</v>
      </c>
      <c r="E1826">
        <v>6.5499999999999901</v>
      </c>
      <c r="F1826">
        <v>-45.428458220439801</v>
      </c>
      <c r="G1826" s="12">
        <f t="shared" si="113"/>
        <v>-0.83160335393997575</v>
      </c>
      <c r="H1826" s="12">
        <f t="shared" si="114"/>
        <v>0.14418274924093558</v>
      </c>
      <c r="I1826" s="20">
        <f t="shared" si="115"/>
        <v>0.199288256227758</v>
      </c>
      <c r="J1826" s="48" t="str">
        <f t="shared" si="116"/>
        <v>entry1</v>
      </c>
      <c r="AA1826" s="15">
        <v>43144</v>
      </c>
      <c r="AB1826">
        <v>26.31</v>
      </c>
      <c r="AC1826" s="15">
        <v>43171</v>
      </c>
      <c r="AD1826">
        <v>1.2799999999999701</v>
      </c>
      <c r="AE1826" s="15">
        <v>42905</v>
      </c>
      <c r="AF1826">
        <v>-1.02999999999999</v>
      </c>
      <c r="AG1826" s="15">
        <v>43469</v>
      </c>
      <c r="AH1826">
        <v>43.529999999999902</v>
      </c>
      <c r="AI1826" s="15">
        <v>43623</v>
      </c>
      <c r="AJ1826">
        <v>45.969999999999899</v>
      </c>
    </row>
    <row r="1827" spans="1:36">
      <c r="A1827" t="s">
        <v>39453</v>
      </c>
      <c r="B1827">
        <v>72</v>
      </c>
      <c r="C1827">
        <v>10</v>
      </c>
      <c r="D1827">
        <v>-9.2899999999999991</v>
      </c>
      <c r="E1827">
        <v>1.52</v>
      </c>
      <c r="F1827">
        <v>-11.17</v>
      </c>
      <c r="G1827" s="12">
        <f t="shared" si="113"/>
        <v>-0.8316920322291852</v>
      </c>
      <c r="H1827" s="12">
        <f t="shared" si="114"/>
        <v>0.13607878245299912</v>
      </c>
      <c r="I1827" s="20">
        <f t="shared" si="115"/>
        <v>0.1388888888888889</v>
      </c>
      <c r="J1827" s="48" t="str">
        <f t="shared" si="116"/>
        <v>entry18</v>
      </c>
      <c r="AA1827" s="15">
        <v>43145</v>
      </c>
      <c r="AB1827">
        <v>26.31</v>
      </c>
      <c r="AC1827" s="15">
        <v>43172</v>
      </c>
      <c r="AD1827">
        <v>1.2799999999999701</v>
      </c>
      <c r="AE1827" s="15">
        <v>42906</v>
      </c>
      <c r="AF1827">
        <v>-1.02999999999999</v>
      </c>
      <c r="AG1827" s="15">
        <v>43472</v>
      </c>
      <c r="AH1827">
        <v>42.009999999999899</v>
      </c>
      <c r="AI1827" s="15">
        <v>43626</v>
      </c>
      <c r="AJ1827">
        <v>45.969999999999899</v>
      </c>
    </row>
    <row r="1828" spans="1:36">
      <c r="A1828" t="s">
        <v>39000</v>
      </c>
      <c r="B1828">
        <v>370</v>
      </c>
      <c r="C1828">
        <v>94</v>
      </c>
      <c r="D1828">
        <v>-97.244477596883698</v>
      </c>
      <c r="E1828">
        <v>3.2999999999999901</v>
      </c>
      <c r="F1828">
        <v>-116.871718594999</v>
      </c>
      <c r="G1828" s="12">
        <f t="shared" si="113"/>
        <v>-0.83206167211307558</v>
      </c>
      <c r="H1828" s="12">
        <f t="shared" si="114"/>
        <v>2.8236086879458267E-2</v>
      </c>
      <c r="I1828" s="20">
        <f t="shared" si="115"/>
        <v>0.25405405405405407</v>
      </c>
      <c r="J1828" s="48" t="str">
        <f t="shared" si="116"/>
        <v>entry16</v>
      </c>
      <c r="AA1828" s="15">
        <v>43150</v>
      </c>
      <c r="AB1828">
        <v>26.31</v>
      </c>
      <c r="AC1828" s="15">
        <v>43173</v>
      </c>
      <c r="AD1828">
        <v>1.2799999999999701</v>
      </c>
      <c r="AE1828" s="15">
        <v>42907</v>
      </c>
      <c r="AF1828">
        <v>-1.02999999999999</v>
      </c>
      <c r="AG1828" s="15">
        <v>43473</v>
      </c>
      <c r="AH1828">
        <v>42.009999999999899</v>
      </c>
      <c r="AI1828" s="15">
        <v>43627</v>
      </c>
      <c r="AJ1828">
        <v>45.969999999999899</v>
      </c>
    </row>
    <row r="1829" spans="1:36">
      <c r="A1829" t="s">
        <v>40254</v>
      </c>
      <c r="B1829">
        <v>96</v>
      </c>
      <c r="C1829">
        <v>23</v>
      </c>
      <c r="D1829">
        <v>-12.86</v>
      </c>
      <c r="E1829">
        <v>2.59</v>
      </c>
      <c r="F1829">
        <v>-15.45</v>
      </c>
      <c r="G1829" s="12">
        <f t="shared" si="113"/>
        <v>-0.83236245954692556</v>
      </c>
      <c r="H1829" s="12">
        <f t="shared" si="114"/>
        <v>0.16763754045307444</v>
      </c>
      <c r="I1829" s="20">
        <f t="shared" si="115"/>
        <v>0.23958333333333334</v>
      </c>
      <c r="J1829" s="48" t="str">
        <f t="shared" si="116"/>
        <v>entry35</v>
      </c>
      <c r="AA1829" s="15">
        <v>43151</v>
      </c>
      <c r="AB1829">
        <v>26.31</v>
      </c>
      <c r="AC1829" s="15">
        <v>43174</v>
      </c>
      <c r="AD1829">
        <v>1.2799999999999701</v>
      </c>
      <c r="AE1829" s="15">
        <v>42908</v>
      </c>
      <c r="AF1829">
        <v>-1.02999999999999</v>
      </c>
      <c r="AG1829" s="15">
        <v>43474</v>
      </c>
      <c r="AH1829">
        <v>42.009999999999899</v>
      </c>
      <c r="AI1829" s="15">
        <v>43628</v>
      </c>
      <c r="AJ1829">
        <v>45.969999999999899</v>
      </c>
    </row>
    <row r="1830" spans="1:36">
      <c r="A1830" t="s">
        <v>37992</v>
      </c>
      <c r="B1830">
        <v>313</v>
      </c>
      <c r="C1830">
        <v>92</v>
      </c>
      <c r="D1830">
        <v>-54.99</v>
      </c>
      <c r="E1830">
        <v>11.049999999999899</v>
      </c>
      <c r="F1830">
        <v>-66.039999999999907</v>
      </c>
      <c r="G1830" s="12">
        <f t="shared" si="113"/>
        <v>-0.83267716535433189</v>
      </c>
      <c r="H1830" s="12">
        <f t="shared" si="114"/>
        <v>0.16732283464566799</v>
      </c>
      <c r="I1830" s="20">
        <f t="shared" si="115"/>
        <v>0.29392971246006389</v>
      </c>
      <c r="J1830" s="48" t="str">
        <f t="shared" si="116"/>
        <v>entry2</v>
      </c>
      <c r="AA1830" s="15">
        <v>43152</v>
      </c>
      <c r="AB1830">
        <v>26.31</v>
      </c>
      <c r="AC1830" s="15">
        <v>43175</v>
      </c>
      <c r="AD1830">
        <v>1.2799999999999701</v>
      </c>
      <c r="AE1830" s="15">
        <v>42909</v>
      </c>
      <c r="AF1830">
        <v>-1.02999999999999</v>
      </c>
      <c r="AG1830" s="15">
        <v>43475</v>
      </c>
      <c r="AH1830">
        <v>42.009999999999899</v>
      </c>
      <c r="AI1830" s="15">
        <v>43629</v>
      </c>
      <c r="AJ1830">
        <v>45.969999999999899</v>
      </c>
    </row>
    <row r="1831" spans="1:36">
      <c r="A1831" t="s">
        <v>38418</v>
      </c>
      <c r="B1831">
        <v>134</v>
      </c>
      <c r="C1831">
        <v>22</v>
      </c>
      <c r="D1831">
        <v>-42.748848919934701</v>
      </c>
      <c r="E1831">
        <v>7.6899999999999897</v>
      </c>
      <c r="F1831">
        <v>-51.298848919934699</v>
      </c>
      <c r="G1831" s="12">
        <f t="shared" si="113"/>
        <v>-0.83332959354810254</v>
      </c>
      <c r="H1831" s="12">
        <f t="shared" si="114"/>
        <v>0.14990589773275909</v>
      </c>
      <c r="I1831" s="20">
        <f t="shared" si="115"/>
        <v>0.16417910447761194</v>
      </c>
      <c r="J1831" s="48" t="str">
        <f t="shared" si="116"/>
        <v>entry13</v>
      </c>
      <c r="AA1831" s="15">
        <v>43153</v>
      </c>
      <c r="AB1831">
        <v>26.31</v>
      </c>
      <c r="AC1831" s="15">
        <v>43178</v>
      </c>
      <c r="AD1831">
        <v>1.2799999999999701</v>
      </c>
      <c r="AE1831" s="15">
        <v>42912</v>
      </c>
      <c r="AF1831">
        <v>-1.02999999999999</v>
      </c>
      <c r="AG1831" s="15">
        <v>43476</v>
      </c>
      <c r="AH1831">
        <v>42.009999999999899</v>
      </c>
      <c r="AI1831" s="15">
        <v>43648</v>
      </c>
      <c r="AJ1831">
        <v>45.969999999999899</v>
      </c>
    </row>
    <row r="1832" spans="1:36">
      <c r="A1832" t="s">
        <v>37936</v>
      </c>
      <c r="B1832">
        <v>286</v>
      </c>
      <c r="C1832">
        <v>73</v>
      </c>
      <c r="D1832">
        <v>-39.621088223319397</v>
      </c>
      <c r="E1832">
        <v>6.8741093883993702</v>
      </c>
      <c r="F1832">
        <v>-47.526380738256499</v>
      </c>
      <c r="G1832" s="12">
        <f t="shared" si="113"/>
        <v>-0.83366516885697306</v>
      </c>
      <c r="H1832" s="12">
        <f t="shared" si="114"/>
        <v>0.14463776289335736</v>
      </c>
      <c r="I1832" s="20">
        <f t="shared" si="115"/>
        <v>0.25524475524475526</v>
      </c>
      <c r="J1832" s="48" t="str">
        <f t="shared" si="116"/>
        <v>entry1</v>
      </c>
      <c r="AA1832" s="15">
        <v>43154</v>
      </c>
      <c r="AB1832">
        <v>26.31</v>
      </c>
      <c r="AC1832" s="15">
        <v>43179</v>
      </c>
      <c r="AD1832">
        <v>1.2799999999999701</v>
      </c>
      <c r="AE1832" s="15">
        <v>42913</v>
      </c>
      <c r="AF1832">
        <v>-1.02999999999999</v>
      </c>
      <c r="AG1832" s="15">
        <v>43479</v>
      </c>
      <c r="AH1832">
        <v>42.009999999999899</v>
      </c>
      <c r="AI1832" s="15">
        <v>43649</v>
      </c>
      <c r="AJ1832">
        <v>47.879999999999903</v>
      </c>
    </row>
    <row r="1833" spans="1:36">
      <c r="A1833" t="s">
        <v>38335</v>
      </c>
      <c r="B1833">
        <v>55</v>
      </c>
      <c r="C1833">
        <v>13</v>
      </c>
      <c r="D1833">
        <v>-17.209057031491099</v>
      </c>
      <c r="E1833">
        <v>2.39258995670858</v>
      </c>
      <c r="F1833">
        <v>-20.6416469881997</v>
      </c>
      <c r="G1833" s="12">
        <f t="shared" si="113"/>
        <v>-0.83370561667531062</v>
      </c>
      <c r="H1833" s="12">
        <f t="shared" si="114"/>
        <v>0.11591080683030586</v>
      </c>
      <c r="I1833" s="20">
        <f t="shared" si="115"/>
        <v>0.23636363636363636</v>
      </c>
      <c r="J1833" s="48" t="str">
        <f t="shared" si="116"/>
        <v>entry12</v>
      </c>
      <c r="AA1833" s="15">
        <v>43157</v>
      </c>
      <c r="AB1833">
        <v>26.31</v>
      </c>
      <c r="AC1833" s="15">
        <v>43180</v>
      </c>
      <c r="AD1833">
        <v>1.2799999999999701</v>
      </c>
      <c r="AE1833" s="15">
        <v>42914</v>
      </c>
      <c r="AF1833">
        <v>-1.02999999999999</v>
      </c>
      <c r="AG1833" s="15">
        <v>43480</v>
      </c>
      <c r="AH1833">
        <v>42.009999999999899</v>
      </c>
      <c r="AI1833" s="15">
        <v>43650</v>
      </c>
      <c r="AJ1833">
        <v>46.269999999999897</v>
      </c>
    </row>
    <row r="1834" spans="1:36">
      <c r="A1834" t="s">
        <v>38358</v>
      </c>
      <c r="B1834">
        <v>56</v>
      </c>
      <c r="C1834">
        <v>9</v>
      </c>
      <c r="D1834">
        <v>-22.07</v>
      </c>
      <c r="E1834">
        <v>2.23999999999999</v>
      </c>
      <c r="F1834">
        <v>-26.46</v>
      </c>
      <c r="G1834" s="12">
        <f t="shared" si="113"/>
        <v>-0.83408919123204839</v>
      </c>
      <c r="H1834" s="12">
        <f t="shared" si="114"/>
        <v>8.4656084656084277E-2</v>
      </c>
      <c r="I1834" s="20">
        <f t="shared" si="115"/>
        <v>0.16071428571428573</v>
      </c>
      <c r="J1834" s="48" t="str">
        <f t="shared" si="116"/>
        <v>entry12</v>
      </c>
      <c r="AA1834" s="15">
        <v>43158</v>
      </c>
      <c r="AB1834">
        <v>26.31</v>
      </c>
      <c r="AC1834" s="15">
        <v>43181</v>
      </c>
      <c r="AD1834">
        <v>1.2799999999999701</v>
      </c>
      <c r="AE1834" s="15">
        <v>42915</v>
      </c>
      <c r="AF1834">
        <v>-1.02999999999999</v>
      </c>
      <c r="AG1834" s="15">
        <v>43481</v>
      </c>
      <c r="AH1834">
        <v>42.009999999999899</v>
      </c>
      <c r="AI1834" s="15">
        <v>43651</v>
      </c>
      <c r="AJ1834">
        <v>46.469999999999899</v>
      </c>
    </row>
    <row r="1835" spans="1:36">
      <c r="A1835" t="s">
        <v>39803</v>
      </c>
      <c r="B1835">
        <v>119</v>
      </c>
      <c r="C1835">
        <v>21</v>
      </c>
      <c r="D1835">
        <v>-35.770000000000003</v>
      </c>
      <c r="E1835">
        <v>7.0899999999999803</v>
      </c>
      <c r="F1835">
        <v>-42.86</v>
      </c>
      <c r="G1835" s="12">
        <f t="shared" si="113"/>
        <v>-0.83457769482034538</v>
      </c>
      <c r="H1835" s="12">
        <f t="shared" si="114"/>
        <v>0.16542230517965423</v>
      </c>
      <c r="I1835" s="20">
        <f t="shared" si="115"/>
        <v>0.17647058823529413</v>
      </c>
      <c r="J1835" s="48" t="str">
        <f t="shared" si="116"/>
        <v>entry25</v>
      </c>
      <c r="AA1835" s="15">
        <v>43159</v>
      </c>
      <c r="AB1835">
        <v>26.31</v>
      </c>
      <c r="AC1835" s="15">
        <v>43182</v>
      </c>
      <c r="AD1835">
        <v>1.2799999999999701</v>
      </c>
      <c r="AE1835" s="15">
        <v>42916</v>
      </c>
      <c r="AF1835">
        <v>-1.02999999999999</v>
      </c>
      <c r="AG1835" s="15">
        <v>43482</v>
      </c>
      <c r="AH1835">
        <v>42.009999999999899</v>
      </c>
      <c r="AI1835" s="15">
        <v>43654</v>
      </c>
      <c r="AJ1835">
        <v>50.769999999999897</v>
      </c>
    </row>
    <row r="1836" spans="1:36">
      <c r="A1836" t="s">
        <v>39095</v>
      </c>
      <c r="B1836">
        <v>127</v>
      </c>
      <c r="C1836">
        <v>47</v>
      </c>
      <c r="D1836">
        <v>-44.477197181237102</v>
      </c>
      <c r="E1836">
        <v>6.4196782942677704</v>
      </c>
      <c r="F1836">
        <v>-53.276875475504802</v>
      </c>
      <c r="G1836" s="12">
        <f t="shared" si="113"/>
        <v>-0.83483118678171087</v>
      </c>
      <c r="H1836" s="12">
        <f t="shared" si="114"/>
        <v>0.12049652381021024</v>
      </c>
      <c r="I1836" s="20">
        <f t="shared" si="115"/>
        <v>0.37007874015748032</v>
      </c>
      <c r="J1836" s="48" t="str">
        <f t="shared" si="116"/>
        <v>entry17</v>
      </c>
      <c r="AA1836" s="15">
        <v>43161</v>
      </c>
      <c r="AB1836">
        <v>26.31</v>
      </c>
      <c r="AC1836" s="15">
        <v>43185</v>
      </c>
      <c r="AD1836">
        <v>1.2799999999999701</v>
      </c>
      <c r="AE1836" s="15">
        <v>42919</v>
      </c>
      <c r="AF1836">
        <v>-1.02999999999999</v>
      </c>
      <c r="AG1836" s="15">
        <v>43483</v>
      </c>
      <c r="AH1836">
        <v>42.009999999999899</v>
      </c>
      <c r="AI1836" s="15">
        <v>43675</v>
      </c>
      <c r="AJ1836">
        <v>50.769999999999897</v>
      </c>
    </row>
    <row r="1837" spans="1:36">
      <c r="A1837" t="s">
        <v>39079</v>
      </c>
      <c r="B1837">
        <v>136</v>
      </c>
      <c r="C1837">
        <v>25</v>
      </c>
      <c r="D1837">
        <v>-29.63</v>
      </c>
      <c r="E1837">
        <v>5.74</v>
      </c>
      <c r="F1837">
        <v>-35.49</v>
      </c>
      <c r="G1837" s="12">
        <f t="shared" si="113"/>
        <v>-0.83488306565229631</v>
      </c>
      <c r="H1837" s="12">
        <f t="shared" si="114"/>
        <v>0.16173570019723865</v>
      </c>
      <c r="I1837" s="20">
        <f t="shared" si="115"/>
        <v>0.18382352941176472</v>
      </c>
      <c r="J1837" s="48" t="str">
        <f t="shared" si="116"/>
        <v>entry17</v>
      </c>
      <c r="AA1837" s="15">
        <v>43164</v>
      </c>
      <c r="AB1837">
        <v>26.31</v>
      </c>
      <c r="AC1837" s="15">
        <v>43186</v>
      </c>
      <c r="AD1837">
        <v>1.2799999999999701</v>
      </c>
      <c r="AE1837" s="15">
        <v>42920</v>
      </c>
      <c r="AF1837">
        <v>-1.02999999999999</v>
      </c>
      <c r="AG1837" s="15">
        <v>43486</v>
      </c>
      <c r="AH1837">
        <v>42.009999999999899</v>
      </c>
      <c r="AI1837" s="15">
        <v>43676</v>
      </c>
      <c r="AJ1837">
        <v>50.449999999999903</v>
      </c>
    </row>
    <row r="1838" spans="1:36">
      <c r="A1838" t="s">
        <v>38055</v>
      </c>
      <c r="B1838">
        <v>319</v>
      </c>
      <c r="C1838">
        <v>58</v>
      </c>
      <c r="D1838">
        <v>-105.636231611404</v>
      </c>
      <c r="E1838">
        <v>7.95</v>
      </c>
      <c r="F1838">
        <v>-126.42318177972</v>
      </c>
      <c r="G1838" s="12">
        <f t="shared" si="113"/>
        <v>-0.83557643562131489</v>
      </c>
      <c r="H1838" s="12">
        <f t="shared" si="114"/>
        <v>6.2884036678115693E-2</v>
      </c>
      <c r="I1838" s="20">
        <f t="shared" si="115"/>
        <v>0.18181818181818182</v>
      </c>
      <c r="J1838" s="48" t="str">
        <f t="shared" si="116"/>
        <v>entry2</v>
      </c>
      <c r="AA1838" s="15">
        <v>43165</v>
      </c>
      <c r="AB1838">
        <v>26.31</v>
      </c>
      <c r="AC1838" s="15">
        <v>43187</v>
      </c>
      <c r="AD1838">
        <v>1.2799999999999701</v>
      </c>
      <c r="AE1838" s="15">
        <v>42921</v>
      </c>
      <c r="AF1838">
        <v>-1.02999999999999</v>
      </c>
      <c r="AG1838" s="15">
        <v>43487</v>
      </c>
      <c r="AH1838">
        <v>42.009999999999899</v>
      </c>
      <c r="AI1838" s="15">
        <v>43677</v>
      </c>
      <c r="AJ1838">
        <v>51.139999999999901</v>
      </c>
    </row>
    <row r="1839" spans="1:36">
      <c r="A1839" t="s">
        <v>39075</v>
      </c>
      <c r="B1839">
        <v>127</v>
      </c>
      <c r="C1839">
        <v>11</v>
      </c>
      <c r="D1839">
        <v>-54.412887693364098</v>
      </c>
      <c r="E1839">
        <v>10.69</v>
      </c>
      <c r="F1839">
        <v>-65.102887693364096</v>
      </c>
      <c r="G1839" s="12">
        <f t="shared" si="113"/>
        <v>-0.83579837425414816</v>
      </c>
      <c r="H1839" s="12">
        <f t="shared" si="114"/>
        <v>0.1642016257458519</v>
      </c>
      <c r="I1839" s="20">
        <f t="shared" si="115"/>
        <v>8.6614173228346455E-2</v>
      </c>
      <c r="J1839" s="48" t="str">
        <f t="shared" si="116"/>
        <v>entry17</v>
      </c>
      <c r="AA1839" s="15">
        <v>43166</v>
      </c>
      <c r="AB1839">
        <v>26.31</v>
      </c>
      <c r="AC1839" s="15">
        <v>43188</v>
      </c>
      <c r="AD1839">
        <v>1.2799999999999701</v>
      </c>
      <c r="AE1839" s="15">
        <v>42922</v>
      </c>
      <c r="AF1839">
        <v>-1.02999999999999</v>
      </c>
      <c r="AG1839" s="15">
        <v>43488</v>
      </c>
      <c r="AH1839">
        <v>42.009999999999899</v>
      </c>
      <c r="AI1839" s="15">
        <v>43678</v>
      </c>
      <c r="AJ1839">
        <v>51.219999999999899</v>
      </c>
    </row>
    <row r="1840" spans="1:36">
      <c r="A1840" t="s">
        <v>38814</v>
      </c>
      <c r="B1840">
        <v>364</v>
      </c>
      <c r="C1840">
        <v>31</v>
      </c>
      <c r="D1840">
        <v>-110.543539435084</v>
      </c>
      <c r="E1840">
        <v>4.5199999999999996</v>
      </c>
      <c r="F1840">
        <v>-132.245205592026</v>
      </c>
      <c r="G1840" s="12">
        <f t="shared" si="113"/>
        <v>-0.83589827654023818</v>
      </c>
      <c r="H1840" s="12">
        <f t="shared" si="114"/>
        <v>3.4178932837415035E-2</v>
      </c>
      <c r="I1840" s="20">
        <f t="shared" si="115"/>
        <v>8.5164835164835168E-2</v>
      </c>
      <c r="J1840" s="48" t="str">
        <f t="shared" si="116"/>
        <v>entry15</v>
      </c>
      <c r="AA1840" s="15">
        <v>43167</v>
      </c>
      <c r="AB1840">
        <v>26.31</v>
      </c>
      <c r="AC1840" s="15">
        <v>43189</v>
      </c>
      <c r="AD1840">
        <v>1.2799999999999701</v>
      </c>
      <c r="AE1840" s="15">
        <v>42923</v>
      </c>
      <c r="AF1840">
        <v>-1.02999999999999</v>
      </c>
      <c r="AG1840" s="15">
        <v>43489</v>
      </c>
      <c r="AH1840">
        <v>42.009999999999899</v>
      </c>
      <c r="AI1840" s="15">
        <v>43679</v>
      </c>
      <c r="AJ1840">
        <v>52.569999999999901</v>
      </c>
    </row>
    <row r="1841" spans="1:36">
      <c r="A1841" t="s">
        <v>38672</v>
      </c>
      <c r="B1841">
        <v>57</v>
      </c>
      <c r="C1841">
        <v>13</v>
      </c>
      <c r="D1841">
        <v>-29.15</v>
      </c>
      <c r="E1841">
        <v>0</v>
      </c>
      <c r="F1841">
        <v>-34.869999999999997</v>
      </c>
      <c r="G1841" s="12">
        <f t="shared" si="113"/>
        <v>-0.83596214511041012</v>
      </c>
      <c r="H1841" s="12">
        <f t="shared" si="114"/>
        <v>0</v>
      </c>
      <c r="I1841" s="20">
        <f t="shared" si="115"/>
        <v>0.22807017543859648</v>
      </c>
      <c r="J1841" s="48" t="str">
        <f t="shared" si="116"/>
        <v>entry14</v>
      </c>
      <c r="AA1841" s="15">
        <v>43168</v>
      </c>
      <c r="AB1841">
        <v>26.31</v>
      </c>
      <c r="AC1841" s="15">
        <v>43192</v>
      </c>
      <c r="AD1841">
        <v>1.2799999999999701</v>
      </c>
      <c r="AE1841" s="15">
        <v>42926</v>
      </c>
      <c r="AF1841">
        <v>-1.02999999999999</v>
      </c>
      <c r="AG1841" s="15">
        <v>43490</v>
      </c>
      <c r="AH1841">
        <v>42.009999999999899</v>
      </c>
      <c r="AI1841" s="15">
        <v>43682</v>
      </c>
      <c r="AJ1841">
        <v>57.549999999999898</v>
      </c>
    </row>
    <row r="1842" spans="1:36">
      <c r="A1842" t="s">
        <v>39450</v>
      </c>
      <c r="B1842">
        <v>72</v>
      </c>
      <c r="C1842">
        <v>13</v>
      </c>
      <c r="D1842">
        <v>-12.92</v>
      </c>
      <c r="E1842">
        <v>2.17</v>
      </c>
      <c r="F1842">
        <v>-15.4499999999999</v>
      </c>
      <c r="G1842" s="12">
        <f t="shared" si="113"/>
        <v>-0.83624595469256202</v>
      </c>
      <c r="H1842" s="12">
        <f t="shared" si="114"/>
        <v>0.14045307443365787</v>
      </c>
      <c r="I1842" s="20">
        <f t="shared" si="115"/>
        <v>0.18055555555555555</v>
      </c>
      <c r="J1842" s="48" t="str">
        <f t="shared" si="116"/>
        <v>entry18</v>
      </c>
      <c r="AA1842" s="15">
        <v>43171</v>
      </c>
      <c r="AB1842">
        <v>26.31</v>
      </c>
      <c r="AC1842" s="15">
        <v>43193</v>
      </c>
      <c r="AD1842">
        <v>1.2799999999999701</v>
      </c>
      <c r="AE1842" s="15">
        <v>42927</v>
      </c>
      <c r="AF1842">
        <v>-1.02999999999999</v>
      </c>
      <c r="AG1842" s="15">
        <v>43493</v>
      </c>
      <c r="AH1842">
        <v>42.009999999999899</v>
      </c>
      <c r="AI1842" s="15">
        <v>43703</v>
      </c>
      <c r="AJ1842">
        <v>57.549999999999898</v>
      </c>
    </row>
    <row r="1843" spans="1:36">
      <c r="A1843" t="s">
        <v>38325</v>
      </c>
      <c r="B1843">
        <v>55</v>
      </c>
      <c r="C1843">
        <v>15</v>
      </c>
      <c r="D1843">
        <v>-24.418494532570499</v>
      </c>
      <c r="E1843">
        <v>3.7325899567085798</v>
      </c>
      <c r="F1843">
        <v>-29.191084489279099</v>
      </c>
      <c r="G1843" s="12">
        <f t="shared" si="113"/>
        <v>-0.83650521930894994</v>
      </c>
      <c r="H1843" s="12">
        <f t="shared" si="114"/>
        <v>0.12786746439925636</v>
      </c>
      <c r="I1843" s="20">
        <f t="shared" si="115"/>
        <v>0.27272727272727271</v>
      </c>
      <c r="J1843" s="48" t="str">
        <f t="shared" si="116"/>
        <v>entry12</v>
      </c>
      <c r="AA1843" s="15">
        <v>43172</v>
      </c>
      <c r="AB1843">
        <v>26.31</v>
      </c>
      <c r="AC1843" s="15">
        <v>43194</v>
      </c>
      <c r="AD1843">
        <v>1.2799999999999701</v>
      </c>
      <c r="AE1843" s="15">
        <v>42928</v>
      </c>
      <c r="AF1843">
        <v>-1.02999999999999</v>
      </c>
      <c r="AG1843" s="15">
        <v>43494</v>
      </c>
      <c r="AH1843">
        <v>42.009999999999899</v>
      </c>
      <c r="AI1843" s="15">
        <v>43704</v>
      </c>
      <c r="AJ1843">
        <v>56.829999999999899</v>
      </c>
    </row>
    <row r="1844" spans="1:36">
      <c r="A1844" t="s">
        <v>38050</v>
      </c>
      <c r="B1844">
        <v>313</v>
      </c>
      <c r="C1844">
        <v>97</v>
      </c>
      <c r="D1844">
        <v>-31.168458220439799</v>
      </c>
      <c r="E1844">
        <v>2.4700000000000002</v>
      </c>
      <c r="F1844">
        <v>-37.258458220439799</v>
      </c>
      <c r="G1844" s="12">
        <f t="shared" si="113"/>
        <v>-0.8365471817441158</v>
      </c>
      <c r="H1844" s="12">
        <f t="shared" si="114"/>
        <v>6.6293671772090959E-2</v>
      </c>
      <c r="I1844" s="20">
        <f t="shared" si="115"/>
        <v>0.30990415335463256</v>
      </c>
      <c r="J1844" s="48" t="str">
        <f t="shared" si="116"/>
        <v>entry2</v>
      </c>
      <c r="AA1844" s="15">
        <v>43173</v>
      </c>
      <c r="AB1844">
        <v>26.31</v>
      </c>
      <c r="AC1844" s="15">
        <v>43195</v>
      </c>
      <c r="AD1844">
        <v>1.2799999999999701</v>
      </c>
      <c r="AE1844" s="15">
        <v>42929</v>
      </c>
      <c r="AF1844">
        <v>-1.02999999999999</v>
      </c>
      <c r="AG1844" s="15">
        <v>43495</v>
      </c>
      <c r="AH1844">
        <v>42.009999999999899</v>
      </c>
      <c r="AI1844" s="15">
        <v>43705</v>
      </c>
      <c r="AJ1844">
        <v>56.279999999999902</v>
      </c>
    </row>
    <row r="1845" spans="1:36">
      <c r="A1845" t="s">
        <v>38373</v>
      </c>
      <c r="B1845">
        <v>55</v>
      </c>
      <c r="C1845">
        <v>22</v>
      </c>
      <c r="D1845">
        <v>-61.010295581435003</v>
      </c>
      <c r="E1845">
        <v>5.35</v>
      </c>
      <c r="F1845">
        <v>-72.930295581435004</v>
      </c>
      <c r="G1845" s="12">
        <f t="shared" si="113"/>
        <v>-0.83655626369030744</v>
      </c>
      <c r="H1845" s="12">
        <f t="shared" si="114"/>
        <v>7.3357717219534838E-2</v>
      </c>
      <c r="I1845" s="20">
        <f t="shared" si="115"/>
        <v>0.4</v>
      </c>
      <c r="J1845" s="48" t="str">
        <f t="shared" si="116"/>
        <v>entry12</v>
      </c>
      <c r="AA1845" s="15">
        <v>43174</v>
      </c>
      <c r="AB1845">
        <v>26.31</v>
      </c>
      <c r="AC1845" s="15">
        <v>43196</v>
      </c>
      <c r="AD1845">
        <v>1.2799999999999701</v>
      </c>
      <c r="AE1845" s="15">
        <v>42930</v>
      </c>
      <c r="AF1845">
        <v>-1.02999999999999</v>
      </c>
      <c r="AG1845" s="15">
        <v>43496</v>
      </c>
      <c r="AH1845">
        <v>42.009999999999899</v>
      </c>
      <c r="AI1845" s="15">
        <v>43706</v>
      </c>
      <c r="AJ1845">
        <v>56.629999999999903</v>
      </c>
    </row>
    <row r="1846" spans="1:36">
      <c r="A1846" t="s">
        <v>39085</v>
      </c>
      <c r="B1846">
        <v>136</v>
      </c>
      <c r="C1846">
        <v>23</v>
      </c>
      <c r="D1846">
        <v>-43.87</v>
      </c>
      <c r="E1846">
        <v>7.6100000000000101</v>
      </c>
      <c r="F1846">
        <v>-52.419999999999902</v>
      </c>
      <c r="G1846" s="12">
        <f t="shared" si="113"/>
        <v>-0.83689431514689205</v>
      </c>
      <c r="H1846" s="12">
        <f t="shared" si="114"/>
        <v>0.14517359786341139</v>
      </c>
      <c r="I1846" s="20">
        <f t="shared" si="115"/>
        <v>0.16911764705882354</v>
      </c>
      <c r="J1846" s="48" t="str">
        <f t="shared" si="116"/>
        <v>entry17</v>
      </c>
      <c r="AA1846" s="15">
        <v>43175</v>
      </c>
      <c r="AB1846">
        <v>26.31</v>
      </c>
      <c r="AC1846" s="15">
        <v>43199</v>
      </c>
      <c r="AD1846">
        <v>1.2799999999999701</v>
      </c>
      <c r="AE1846" s="15">
        <v>42933</v>
      </c>
      <c r="AF1846">
        <v>-1.02999999999999</v>
      </c>
      <c r="AG1846" s="15">
        <v>43497</v>
      </c>
      <c r="AH1846">
        <v>42.009999999999899</v>
      </c>
      <c r="AI1846" s="15">
        <v>43707</v>
      </c>
      <c r="AJ1846">
        <v>55.529999999999902</v>
      </c>
    </row>
    <row r="1847" spans="1:36">
      <c r="A1847" t="s">
        <v>39126</v>
      </c>
      <c r="B1847">
        <v>136</v>
      </c>
      <c r="C1847">
        <v>42</v>
      </c>
      <c r="D1847">
        <v>-18.6799999999999</v>
      </c>
      <c r="E1847">
        <v>1.72</v>
      </c>
      <c r="F1847">
        <v>-22.32</v>
      </c>
      <c r="G1847" s="12">
        <f t="shared" si="113"/>
        <v>-0.83691756272400986</v>
      </c>
      <c r="H1847" s="12">
        <f t="shared" si="114"/>
        <v>7.7060931899641569E-2</v>
      </c>
      <c r="I1847" s="20">
        <f t="shared" si="115"/>
        <v>0.30882352941176472</v>
      </c>
      <c r="J1847" s="48" t="str">
        <f t="shared" si="116"/>
        <v>entry17</v>
      </c>
      <c r="AA1847" s="15">
        <v>43178</v>
      </c>
      <c r="AB1847">
        <v>26.31</v>
      </c>
      <c r="AC1847" s="15">
        <v>43200</v>
      </c>
      <c r="AD1847">
        <v>1.2799999999999701</v>
      </c>
      <c r="AE1847" s="15">
        <v>42934</v>
      </c>
      <c r="AF1847">
        <v>-1.02999999999999</v>
      </c>
      <c r="AG1847" s="15">
        <v>43503</v>
      </c>
      <c r="AH1847">
        <v>42.009999999999899</v>
      </c>
      <c r="AI1847" s="15">
        <v>43710</v>
      </c>
      <c r="AJ1847">
        <v>55.529999999999902</v>
      </c>
    </row>
    <row r="1848" spans="1:36">
      <c r="A1848" t="s">
        <v>37771</v>
      </c>
      <c r="B1848">
        <v>56</v>
      </c>
      <c r="C1848">
        <v>9</v>
      </c>
      <c r="D1848">
        <v>-22.64</v>
      </c>
      <c r="E1848">
        <v>2.23999999999999</v>
      </c>
      <c r="F1848">
        <v>-27.03</v>
      </c>
      <c r="G1848" s="12">
        <f t="shared" si="113"/>
        <v>-0.83758786533481311</v>
      </c>
      <c r="H1848" s="12">
        <f t="shared" si="114"/>
        <v>8.2870884202737319E-2</v>
      </c>
      <c r="I1848" s="20">
        <f t="shared" si="115"/>
        <v>0.16071428571428573</v>
      </c>
      <c r="J1848" s="48" t="str">
        <f t="shared" si="116"/>
        <v>entry12</v>
      </c>
      <c r="AA1848" s="15">
        <v>43179</v>
      </c>
      <c r="AB1848">
        <v>26.31</v>
      </c>
      <c r="AC1848" s="15">
        <v>43201</v>
      </c>
      <c r="AD1848">
        <v>1.2799999999999701</v>
      </c>
      <c r="AE1848" s="15">
        <v>42935</v>
      </c>
      <c r="AF1848">
        <v>-1.02999999999999</v>
      </c>
      <c r="AG1848" s="15">
        <v>43504</v>
      </c>
      <c r="AH1848">
        <v>42.009999999999899</v>
      </c>
      <c r="AI1848" s="15">
        <v>43711</v>
      </c>
      <c r="AJ1848">
        <v>55.529999999999902</v>
      </c>
    </row>
    <row r="1849" spans="1:36">
      <c r="A1849" t="s">
        <v>39157</v>
      </c>
      <c r="B1849">
        <v>136</v>
      </c>
      <c r="C1849">
        <v>49</v>
      </c>
      <c r="D1849">
        <v>-33.419999999999902</v>
      </c>
      <c r="E1849">
        <v>1.83</v>
      </c>
      <c r="F1849">
        <v>-39.889999999999901</v>
      </c>
      <c r="G1849" s="12">
        <f t="shared" si="113"/>
        <v>-0.8378039608924539</v>
      </c>
      <c r="H1849" s="12">
        <f t="shared" si="114"/>
        <v>4.5876159438455869E-2</v>
      </c>
      <c r="I1849" s="20">
        <f t="shared" si="115"/>
        <v>0.36029411764705882</v>
      </c>
      <c r="J1849" s="48" t="str">
        <f t="shared" si="116"/>
        <v>entry17</v>
      </c>
      <c r="AA1849" s="15">
        <v>43180</v>
      </c>
      <c r="AB1849">
        <v>26.31</v>
      </c>
      <c r="AC1849" s="15">
        <v>43202</v>
      </c>
      <c r="AD1849">
        <v>1.2799999999999701</v>
      </c>
      <c r="AE1849" s="15">
        <v>42936</v>
      </c>
      <c r="AF1849">
        <v>-1.02999999999999</v>
      </c>
      <c r="AG1849" s="15">
        <v>43507</v>
      </c>
      <c r="AH1849">
        <v>42.009999999999899</v>
      </c>
      <c r="AI1849" s="15">
        <v>43712</v>
      </c>
      <c r="AJ1849">
        <v>55.529999999999902</v>
      </c>
    </row>
    <row r="1850" spans="1:36">
      <c r="A1850" t="s">
        <v>40237</v>
      </c>
      <c r="B1850">
        <v>258</v>
      </c>
      <c r="C1850">
        <v>32</v>
      </c>
      <c r="D1850">
        <v>-65.91</v>
      </c>
      <c r="E1850">
        <v>0.81</v>
      </c>
      <c r="F1850">
        <v>-78.599999999999994</v>
      </c>
      <c r="G1850" s="12">
        <f t="shared" si="113"/>
        <v>-0.8385496183206107</v>
      </c>
      <c r="H1850" s="12">
        <f t="shared" si="114"/>
        <v>1.0305343511450384E-2</v>
      </c>
      <c r="I1850" s="20">
        <f t="shared" si="115"/>
        <v>0.12403100775193798</v>
      </c>
      <c r="J1850" s="48" t="str">
        <f t="shared" si="116"/>
        <v>entry34</v>
      </c>
      <c r="AA1850" s="15">
        <v>43181</v>
      </c>
      <c r="AB1850">
        <v>26.31</v>
      </c>
      <c r="AC1850" s="15">
        <v>43203</v>
      </c>
      <c r="AD1850">
        <v>1.2799999999999701</v>
      </c>
      <c r="AE1850" s="15">
        <v>42937</v>
      </c>
      <c r="AF1850">
        <v>-1.02999999999999</v>
      </c>
      <c r="AG1850" s="15">
        <v>43508</v>
      </c>
      <c r="AH1850">
        <v>42.009999999999899</v>
      </c>
      <c r="AI1850" s="15">
        <v>43713</v>
      </c>
      <c r="AJ1850">
        <v>55.529999999999902</v>
      </c>
    </row>
    <row r="1851" spans="1:36">
      <c r="A1851" t="s">
        <v>38036</v>
      </c>
      <c r="B1851">
        <v>319</v>
      </c>
      <c r="C1851">
        <v>83</v>
      </c>
      <c r="D1851">
        <v>-61.930199740245797</v>
      </c>
      <c r="E1851">
        <v>6.52</v>
      </c>
      <c r="F1851">
        <v>-73.797019411498496</v>
      </c>
      <c r="G1851" s="12">
        <f t="shared" si="113"/>
        <v>-0.83919649105227001</v>
      </c>
      <c r="H1851" s="12">
        <f t="shared" si="114"/>
        <v>8.8350451711930553E-2</v>
      </c>
      <c r="I1851" s="20">
        <f t="shared" si="115"/>
        <v>0.2601880877742947</v>
      </c>
      <c r="J1851" s="48" t="str">
        <f t="shared" si="116"/>
        <v>entry2</v>
      </c>
      <c r="AA1851" s="15">
        <v>43182</v>
      </c>
      <c r="AB1851">
        <v>26.31</v>
      </c>
      <c r="AC1851" s="15">
        <v>43206</v>
      </c>
      <c r="AD1851">
        <v>1.2799999999999701</v>
      </c>
      <c r="AE1851" s="15">
        <v>42940</v>
      </c>
      <c r="AF1851">
        <v>-1.02999999999999</v>
      </c>
      <c r="AG1851" s="15">
        <v>43509</v>
      </c>
      <c r="AH1851">
        <v>42.009999999999899</v>
      </c>
      <c r="AI1851" s="15">
        <v>43714</v>
      </c>
      <c r="AJ1851">
        <v>55.529999999999902</v>
      </c>
    </row>
    <row r="1852" spans="1:36">
      <c r="A1852" t="s">
        <v>38286</v>
      </c>
      <c r="B1852">
        <v>55</v>
      </c>
      <c r="C1852">
        <v>3</v>
      </c>
      <c r="D1852">
        <v>-31.3091432013399</v>
      </c>
      <c r="E1852">
        <v>5.9725899567085801</v>
      </c>
      <c r="F1852">
        <v>-37.281733158048503</v>
      </c>
      <c r="G1852" s="12">
        <f t="shared" si="113"/>
        <v>-0.83979848974861238</v>
      </c>
      <c r="H1852" s="12">
        <f t="shared" si="114"/>
        <v>0.16020151025138696</v>
      </c>
      <c r="I1852" s="20">
        <f t="shared" si="115"/>
        <v>5.4545454545454543E-2</v>
      </c>
      <c r="J1852" s="48" t="str">
        <f t="shared" si="116"/>
        <v>entry12</v>
      </c>
      <c r="AA1852" s="15">
        <v>43185</v>
      </c>
      <c r="AB1852">
        <v>26.31</v>
      </c>
      <c r="AC1852" s="15">
        <v>43207</v>
      </c>
      <c r="AD1852">
        <v>1.2799999999999701</v>
      </c>
      <c r="AE1852" s="15">
        <v>42941</v>
      </c>
      <c r="AF1852">
        <v>-1.02999999999999</v>
      </c>
      <c r="AG1852" s="15">
        <v>43510</v>
      </c>
      <c r="AH1852">
        <v>42.009999999999899</v>
      </c>
      <c r="AI1852" s="15">
        <v>43717</v>
      </c>
      <c r="AJ1852">
        <v>55.529999999999902</v>
      </c>
    </row>
    <row r="1853" spans="1:36">
      <c r="A1853" t="s">
        <v>38380</v>
      </c>
      <c r="B1853">
        <v>56</v>
      </c>
      <c r="C1853">
        <v>15</v>
      </c>
      <c r="D1853">
        <v>-18.63</v>
      </c>
      <c r="E1853">
        <v>1.4</v>
      </c>
      <c r="F1853">
        <v>-22.18</v>
      </c>
      <c r="G1853" s="12">
        <f t="shared" si="113"/>
        <v>-0.83994589720468893</v>
      </c>
      <c r="H1853" s="12">
        <f t="shared" si="114"/>
        <v>6.3119927862939587E-2</v>
      </c>
      <c r="I1853" s="20">
        <f t="shared" si="115"/>
        <v>0.26785714285714285</v>
      </c>
      <c r="J1853" s="48" t="str">
        <f t="shared" si="116"/>
        <v>entry12</v>
      </c>
      <c r="AA1853" s="15">
        <v>43186</v>
      </c>
      <c r="AB1853">
        <v>26.31</v>
      </c>
      <c r="AC1853" s="15">
        <v>43208</v>
      </c>
      <c r="AD1853">
        <v>1.2799999999999701</v>
      </c>
      <c r="AE1853" s="15">
        <v>42942</v>
      </c>
      <c r="AF1853">
        <v>-1.02999999999999</v>
      </c>
      <c r="AG1853" s="15">
        <v>43511</v>
      </c>
      <c r="AH1853">
        <v>42.009999999999899</v>
      </c>
      <c r="AI1853" s="15">
        <v>43718</v>
      </c>
      <c r="AJ1853">
        <v>55.529999999999902</v>
      </c>
    </row>
    <row r="1854" spans="1:36">
      <c r="A1854" t="s">
        <v>38287</v>
      </c>
      <c r="B1854">
        <v>55</v>
      </c>
      <c r="C1854">
        <v>15</v>
      </c>
      <c r="D1854">
        <v>-49.9272962834116</v>
      </c>
      <c r="E1854">
        <v>9.5</v>
      </c>
      <c r="F1854">
        <v>-59.4272962834116</v>
      </c>
      <c r="G1854" s="12">
        <f t="shared" si="113"/>
        <v>-0.84014080070723651</v>
      </c>
      <c r="H1854" s="12">
        <f t="shared" si="114"/>
        <v>0.15985919929276352</v>
      </c>
      <c r="I1854" s="20">
        <f t="shared" si="115"/>
        <v>0.27272727272727271</v>
      </c>
      <c r="J1854" s="48" t="str">
        <f t="shared" si="116"/>
        <v>entry12</v>
      </c>
      <c r="AA1854" s="15">
        <v>43187</v>
      </c>
      <c r="AB1854">
        <v>26.31</v>
      </c>
      <c r="AC1854" s="15">
        <v>43209</v>
      </c>
      <c r="AD1854">
        <v>1.2799999999999701</v>
      </c>
      <c r="AE1854" s="15">
        <v>42943</v>
      </c>
      <c r="AF1854">
        <v>-1.02999999999999</v>
      </c>
      <c r="AG1854" s="15">
        <v>43514</v>
      </c>
      <c r="AH1854">
        <v>42.009999999999899</v>
      </c>
      <c r="AI1854" s="15">
        <v>43719</v>
      </c>
      <c r="AJ1854">
        <v>55.529999999999902</v>
      </c>
    </row>
    <row r="1855" spans="1:36">
      <c r="A1855" t="s">
        <v>37767</v>
      </c>
      <c r="B1855">
        <v>56</v>
      </c>
      <c r="C1855">
        <v>15</v>
      </c>
      <c r="D1855">
        <v>-18.79</v>
      </c>
      <c r="E1855">
        <v>1.4</v>
      </c>
      <c r="F1855">
        <v>-22.34</v>
      </c>
      <c r="G1855" s="12">
        <f t="shared" si="113"/>
        <v>-0.84109221128021483</v>
      </c>
      <c r="H1855" s="12">
        <f t="shared" si="114"/>
        <v>6.2667860340196946E-2</v>
      </c>
      <c r="I1855" s="20">
        <f t="shared" si="115"/>
        <v>0.26785714285714285</v>
      </c>
      <c r="J1855" s="48" t="str">
        <f t="shared" si="116"/>
        <v>entry12</v>
      </c>
      <c r="AA1855" s="15">
        <v>43188</v>
      </c>
      <c r="AB1855">
        <v>26.31</v>
      </c>
      <c r="AC1855" s="15">
        <v>43210</v>
      </c>
      <c r="AD1855">
        <v>1.2799999999999701</v>
      </c>
      <c r="AE1855" s="15">
        <v>42944</v>
      </c>
      <c r="AF1855">
        <v>-1.02999999999999</v>
      </c>
      <c r="AG1855" s="15">
        <v>43515</v>
      </c>
      <c r="AH1855">
        <v>42.009999999999899</v>
      </c>
      <c r="AI1855" s="15">
        <v>43724</v>
      </c>
      <c r="AJ1855">
        <v>55.529999999999902</v>
      </c>
    </row>
    <row r="1856" spans="1:36">
      <c r="A1856" t="s">
        <v>38002</v>
      </c>
      <c r="B1856">
        <v>313</v>
      </c>
      <c r="C1856">
        <v>84</v>
      </c>
      <c r="D1856">
        <v>-25.6084582204398</v>
      </c>
      <c r="E1856">
        <v>4.08</v>
      </c>
      <c r="F1856">
        <v>-30.418458220439799</v>
      </c>
      <c r="G1856" s="12">
        <f t="shared" si="113"/>
        <v>-0.84187232748147967</v>
      </c>
      <c r="H1856" s="12">
        <f t="shared" si="114"/>
        <v>0.13412908604481566</v>
      </c>
      <c r="I1856" s="20">
        <f t="shared" si="115"/>
        <v>0.26837060702875398</v>
      </c>
      <c r="J1856" s="48" t="str">
        <f t="shared" si="116"/>
        <v>entry2</v>
      </c>
      <c r="AA1856" s="15">
        <v>43189</v>
      </c>
      <c r="AB1856">
        <v>26.31</v>
      </c>
      <c r="AC1856" s="15">
        <v>43213</v>
      </c>
      <c r="AD1856">
        <v>1.2799999999999701</v>
      </c>
      <c r="AE1856" s="15">
        <v>42947</v>
      </c>
      <c r="AF1856">
        <v>-1.3699999999999899</v>
      </c>
      <c r="AG1856" s="15">
        <v>43516</v>
      </c>
      <c r="AH1856">
        <v>42.009999999999899</v>
      </c>
      <c r="AI1856" s="15">
        <v>43725</v>
      </c>
      <c r="AJ1856">
        <v>55.529999999999902</v>
      </c>
    </row>
    <row r="1857" spans="1:36">
      <c r="A1857" t="s">
        <v>38940</v>
      </c>
      <c r="B1857">
        <v>370</v>
      </c>
      <c r="C1857">
        <v>109</v>
      </c>
      <c r="D1857">
        <v>-45.389739190202199</v>
      </c>
      <c r="E1857">
        <v>5.0931357371695496</v>
      </c>
      <c r="F1857">
        <v>-53.899999999999899</v>
      </c>
      <c r="G1857" s="12">
        <f t="shared" si="113"/>
        <v>-0.8421101890575563</v>
      </c>
      <c r="H1857" s="12">
        <f t="shared" si="114"/>
        <v>9.4492314233201466E-2</v>
      </c>
      <c r="I1857" s="20">
        <f t="shared" si="115"/>
        <v>0.29459459459459458</v>
      </c>
      <c r="J1857" s="48" t="str">
        <f t="shared" si="116"/>
        <v>entry16</v>
      </c>
      <c r="AA1857" s="15">
        <v>43192</v>
      </c>
      <c r="AB1857">
        <v>26.31</v>
      </c>
      <c r="AC1857" s="15">
        <v>43214</v>
      </c>
      <c r="AD1857">
        <v>1.2799999999999701</v>
      </c>
      <c r="AE1857" s="15">
        <v>42948</v>
      </c>
      <c r="AF1857">
        <v>-1.3699999999999899</v>
      </c>
      <c r="AG1857" s="15">
        <v>43517</v>
      </c>
      <c r="AH1857">
        <v>42.009999999999899</v>
      </c>
      <c r="AI1857" s="15">
        <v>43726</v>
      </c>
      <c r="AJ1857">
        <v>55.529999999999902</v>
      </c>
    </row>
    <row r="1858" spans="1:36">
      <c r="A1858" t="s">
        <v>38342</v>
      </c>
      <c r="B1858">
        <v>55</v>
      </c>
      <c r="C1858">
        <v>5</v>
      </c>
      <c r="D1858">
        <v>-41.558601616971302</v>
      </c>
      <c r="E1858">
        <v>5.1925899567085798</v>
      </c>
      <c r="F1858">
        <v>-49.34119157368</v>
      </c>
      <c r="G1858" s="12">
        <f t="shared" ref="G1858:G1921" si="117">D1858/ABS(F1858)</f>
        <v>-0.84226992278678259</v>
      </c>
      <c r="H1858" s="12">
        <f t="shared" ref="H1858:H1921" si="118">E1858/ABS(F1858)</f>
        <v>0.10523843853577415</v>
      </c>
      <c r="I1858" s="20">
        <f t="shared" ref="I1858:I1921" si="119">C1858/B1858</f>
        <v>9.0909090909090912E-2</v>
      </c>
      <c r="J1858" s="48" t="str">
        <f t="shared" ref="J1858:J1921" si="120">LEFT(A1858,FIND("_",A1858,6)-1)</f>
        <v>entry12</v>
      </c>
      <c r="AA1858" s="15">
        <v>43193</v>
      </c>
      <c r="AB1858">
        <v>26.31</v>
      </c>
      <c r="AC1858" s="15">
        <v>43215</v>
      </c>
      <c r="AD1858">
        <v>1.2799999999999701</v>
      </c>
      <c r="AE1858" s="15">
        <v>42949</v>
      </c>
      <c r="AF1858">
        <v>-1.3699999999999899</v>
      </c>
      <c r="AG1858" s="15">
        <v>43518</v>
      </c>
      <c r="AH1858">
        <v>42.009999999999899</v>
      </c>
      <c r="AI1858" s="15">
        <v>43727</v>
      </c>
      <c r="AJ1858">
        <v>55.529999999999902</v>
      </c>
    </row>
    <row r="1859" spans="1:36">
      <c r="A1859" t="s">
        <v>38293</v>
      </c>
      <c r="B1859">
        <v>55</v>
      </c>
      <c r="C1859">
        <v>13</v>
      </c>
      <c r="D1859">
        <v>-50.777296283411602</v>
      </c>
      <c r="E1859">
        <v>9.5</v>
      </c>
      <c r="F1859">
        <v>-60.277296283411602</v>
      </c>
      <c r="G1859" s="12">
        <f t="shared" si="117"/>
        <v>-0.84239505442757534</v>
      </c>
      <c r="H1859" s="12">
        <f t="shared" si="118"/>
        <v>0.15760494557242466</v>
      </c>
      <c r="I1859" s="20">
        <f t="shared" si="119"/>
        <v>0.23636363636363636</v>
      </c>
      <c r="J1859" s="48" t="str">
        <f t="shared" si="120"/>
        <v>entry12</v>
      </c>
      <c r="AA1859" s="15">
        <v>43194</v>
      </c>
      <c r="AB1859">
        <v>26.31</v>
      </c>
      <c r="AC1859" s="15">
        <v>43216</v>
      </c>
      <c r="AD1859">
        <v>1.2799999999999701</v>
      </c>
      <c r="AE1859" s="15">
        <v>42950</v>
      </c>
      <c r="AF1859">
        <v>-1.3699999999999899</v>
      </c>
      <c r="AG1859" s="15">
        <v>43521</v>
      </c>
      <c r="AH1859">
        <v>42.009999999999899</v>
      </c>
      <c r="AI1859" s="15">
        <v>43728</v>
      </c>
      <c r="AJ1859">
        <v>55.529999999999902</v>
      </c>
    </row>
    <row r="1860" spans="1:36">
      <c r="A1860" t="s">
        <v>38294</v>
      </c>
      <c r="B1860">
        <v>55</v>
      </c>
      <c r="C1860">
        <v>13</v>
      </c>
      <c r="D1860">
        <v>-50.777296283411602</v>
      </c>
      <c r="E1860">
        <v>9.5</v>
      </c>
      <c r="F1860">
        <v>-60.277296283411602</v>
      </c>
      <c r="G1860" s="12">
        <f t="shared" si="117"/>
        <v>-0.84239505442757534</v>
      </c>
      <c r="H1860" s="12">
        <f t="shared" si="118"/>
        <v>0.15760494557242466</v>
      </c>
      <c r="I1860" s="20">
        <f t="shared" si="119"/>
        <v>0.23636363636363636</v>
      </c>
      <c r="J1860" s="48" t="str">
        <f t="shared" si="120"/>
        <v>entry12</v>
      </c>
      <c r="AA1860" s="15">
        <v>43195</v>
      </c>
      <c r="AB1860">
        <v>26.31</v>
      </c>
      <c r="AC1860" s="15">
        <v>43217</v>
      </c>
      <c r="AD1860">
        <v>1.2799999999999701</v>
      </c>
      <c r="AE1860" s="15">
        <v>42951</v>
      </c>
      <c r="AF1860">
        <v>-1.3699999999999899</v>
      </c>
      <c r="AG1860" s="15">
        <v>43522</v>
      </c>
      <c r="AH1860">
        <v>42.009999999999899</v>
      </c>
      <c r="AI1860" s="15">
        <v>43731</v>
      </c>
      <c r="AJ1860">
        <v>55.529999999999902</v>
      </c>
    </row>
    <row r="1861" spans="1:36">
      <c r="A1861" t="s">
        <v>38295</v>
      </c>
      <c r="B1861">
        <v>56</v>
      </c>
      <c r="C1861">
        <v>11</v>
      </c>
      <c r="D1861">
        <v>-33.479999999999997</v>
      </c>
      <c r="E1861">
        <v>6.25</v>
      </c>
      <c r="F1861">
        <v>-39.729999999999997</v>
      </c>
      <c r="G1861" s="12">
        <f t="shared" si="117"/>
        <v>-0.84268814497860556</v>
      </c>
      <c r="H1861" s="12">
        <f t="shared" si="118"/>
        <v>0.15731185502139441</v>
      </c>
      <c r="I1861" s="20">
        <f t="shared" si="119"/>
        <v>0.19642857142857142</v>
      </c>
      <c r="J1861" s="48" t="str">
        <f t="shared" si="120"/>
        <v>entry12</v>
      </c>
      <c r="AA1861" s="15">
        <v>43196</v>
      </c>
      <c r="AB1861">
        <v>26.31</v>
      </c>
      <c r="AC1861" s="15">
        <v>43220</v>
      </c>
      <c r="AD1861">
        <v>1.2799999999999701</v>
      </c>
      <c r="AE1861" s="15">
        <v>42954</v>
      </c>
      <c r="AF1861">
        <v>-1.3699999999999899</v>
      </c>
      <c r="AG1861" s="15">
        <v>43523</v>
      </c>
      <c r="AH1861">
        <v>42.009999999999899</v>
      </c>
      <c r="AI1861" s="15">
        <v>43732</v>
      </c>
      <c r="AJ1861">
        <v>55.529999999999902</v>
      </c>
    </row>
    <row r="1862" spans="1:36">
      <c r="A1862" t="s">
        <v>38415</v>
      </c>
      <c r="B1862">
        <v>134</v>
      </c>
      <c r="C1862">
        <v>31</v>
      </c>
      <c r="D1862">
        <v>-34.934504486056198</v>
      </c>
      <c r="E1862">
        <v>6.5182727364376198</v>
      </c>
      <c r="F1862">
        <v>-41.4527772224938</v>
      </c>
      <c r="G1862" s="12">
        <f t="shared" si="117"/>
        <v>-0.84275425741799159</v>
      </c>
      <c r="H1862" s="12">
        <f t="shared" si="118"/>
        <v>0.15724574258200885</v>
      </c>
      <c r="I1862" s="20">
        <f t="shared" si="119"/>
        <v>0.23134328358208955</v>
      </c>
      <c r="J1862" s="48" t="str">
        <f t="shared" si="120"/>
        <v>entry13</v>
      </c>
      <c r="AA1862" s="15">
        <v>43199</v>
      </c>
      <c r="AB1862">
        <v>26.31</v>
      </c>
      <c r="AC1862" s="15">
        <v>43222</v>
      </c>
      <c r="AD1862">
        <v>1.2799999999999701</v>
      </c>
      <c r="AE1862" s="15">
        <v>42955</v>
      </c>
      <c r="AF1862">
        <v>-1.3699999999999899</v>
      </c>
      <c r="AG1862" s="15">
        <v>43524</v>
      </c>
      <c r="AH1862">
        <v>42.009999999999899</v>
      </c>
      <c r="AI1862" s="15">
        <v>43733</v>
      </c>
      <c r="AJ1862">
        <v>55.529999999999902</v>
      </c>
    </row>
    <row r="1863" spans="1:36">
      <c r="A1863" t="s">
        <v>38816</v>
      </c>
      <c r="B1863">
        <v>364</v>
      </c>
      <c r="C1863">
        <v>111</v>
      </c>
      <c r="D1863">
        <v>-85.441294236104</v>
      </c>
      <c r="E1863">
        <v>3.2999999999999901</v>
      </c>
      <c r="F1863">
        <v>-101.382717062637</v>
      </c>
      <c r="G1863" s="12">
        <f t="shared" si="117"/>
        <v>-0.84275995664345871</v>
      </c>
      <c r="H1863" s="12">
        <f t="shared" si="118"/>
        <v>3.2549926610875503E-2</v>
      </c>
      <c r="I1863" s="20">
        <f t="shared" si="119"/>
        <v>0.30494505494505497</v>
      </c>
      <c r="J1863" s="48" t="str">
        <f t="shared" si="120"/>
        <v>entry15</v>
      </c>
      <c r="AA1863" s="15">
        <v>43200</v>
      </c>
      <c r="AB1863">
        <v>26.31</v>
      </c>
      <c r="AC1863" s="15">
        <v>43223</v>
      </c>
      <c r="AD1863">
        <v>1.2799999999999701</v>
      </c>
      <c r="AE1863" s="15">
        <v>42956</v>
      </c>
      <c r="AF1863">
        <v>-1.3699999999999899</v>
      </c>
      <c r="AG1863" s="15">
        <v>43528</v>
      </c>
      <c r="AH1863">
        <v>42.009999999999899</v>
      </c>
      <c r="AI1863" s="15">
        <v>43734</v>
      </c>
      <c r="AJ1863">
        <v>55.529999999999902</v>
      </c>
    </row>
    <row r="1864" spans="1:36">
      <c r="A1864" t="s">
        <v>38802</v>
      </c>
      <c r="B1864">
        <v>367</v>
      </c>
      <c r="C1864">
        <v>72</v>
      </c>
      <c r="D1864">
        <v>-71.539999999999907</v>
      </c>
      <c r="E1864">
        <v>7.9700000000000202</v>
      </c>
      <c r="F1864">
        <v>-84.87</v>
      </c>
      <c r="G1864" s="12">
        <f t="shared" si="117"/>
        <v>-0.8429362554495099</v>
      </c>
      <c r="H1864" s="12">
        <f t="shared" si="118"/>
        <v>9.3908330387651937E-2</v>
      </c>
      <c r="I1864" s="20">
        <f t="shared" si="119"/>
        <v>0.19618528610354224</v>
      </c>
      <c r="J1864" s="48" t="str">
        <f t="shared" si="120"/>
        <v>entry15</v>
      </c>
      <c r="AA1864" s="15">
        <v>43201</v>
      </c>
      <c r="AB1864">
        <v>26.31</v>
      </c>
      <c r="AC1864" s="15">
        <v>43224</v>
      </c>
      <c r="AD1864">
        <v>1.2799999999999701</v>
      </c>
      <c r="AE1864" s="15">
        <v>42957</v>
      </c>
      <c r="AF1864">
        <v>-1.3699999999999899</v>
      </c>
      <c r="AG1864" s="15">
        <v>43529</v>
      </c>
      <c r="AH1864">
        <v>42.009999999999899</v>
      </c>
      <c r="AI1864" s="15">
        <v>43735</v>
      </c>
      <c r="AJ1864">
        <v>56.689999999999898</v>
      </c>
    </row>
    <row r="1865" spans="1:36">
      <c r="A1865" t="s">
        <v>38328</v>
      </c>
      <c r="B1865">
        <v>55</v>
      </c>
      <c r="C1865">
        <v>15</v>
      </c>
      <c r="D1865">
        <v>-25.618494532570502</v>
      </c>
      <c r="E1865">
        <v>3.7325899567085798</v>
      </c>
      <c r="F1865">
        <v>-30.391084489279098</v>
      </c>
      <c r="G1865" s="12">
        <f t="shared" si="117"/>
        <v>-0.84296085391779296</v>
      </c>
      <c r="H1865" s="12">
        <f t="shared" si="118"/>
        <v>0.12281858378648204</v>
      </c>
      <c r="I1865" s="20">
        <f t="shared" si="119"/>
        <v>0.27272727272727271</v>
      </c>
      <c r="J1865" s="48" t="str">
        <f t="shared" si="120"/>
        <v>entry12</v>
      </c>
      <c r="AA1865" s="15">
        <v>43202</v>
      </c>
      <c r="AB1865">
        <v>26.31</v>
      </c>
      <c r="AC1865" s="15">
        <v>43228</v>
      </c>
      <c r="AD1865">
        <v>1.2799999999999701</v>
      </c>
      <c r="AE1865" s="15">
        <v>42958</v>
      </c>
      <c r="AF1865">
        <v>-1.3699999999999899</v>
      </c>
      <c r="AG1865" s="15">
        <v>43530</v>
      </c>
      <c r="AH1865">
        <v>42.009999999999899</v>
      </c>
      <c r="AI1865" s="15">
        <v>43738</v>
      </c>
      <c r="AJ1865">
        <v>55.479999999999897</v>
      </c>
    </row>
    <row r="1866" spans="1:36">
      <c r="A1866" t="s">
        <v>38329</v>
      </c>
      <c r="B1866">
        <v>55</v>
      </c>
      <c r="C1866">
        <v>15</v>
      </c>
      <c r="D1866">
        <v>-25.618494532570502</v>
      </c>
      <c r="E1866">
        <v>3.7325899567085798</v>
      </c>
      <c r="F1866">
        <v>-30.391084489279098</v>
      </c>
      <c r="G1866" s="12">
        <f t="shared" si="117"/>
        <v>-0.84296085391779296</v>
      </c>
      <c r="H1866" s="12">
        <f t="shared" si="118"/>
        <v>0.12281858378648204</v>
      </c>
      <c r="I1866" s="20">
        <f t="shared" si="119"/>
        <v>0.27272727272727271</v>
      </c>
      <c r="J1866" s="48" t="str">
        <f t="shared" si="120"/>
        <v>entry12</v>
      </c>
      <c r="AA1866" s="15">
        <v>43206</v>
      </c>
      <c r="AB1866">
        <v>26.31</v>
      </c>
      <c r="AC1866" s="15">
        <v>43229</v>
      </c>
      <c r="AD1866">
        <v>1.2799999999999701</v>
      </c>
      <c r="AE1866" s="15">
        <v>42961</v>
      </c>
      <c r="AF1866">
        <v>-1.3699999999999899</v>
      </c>
      <c r="AG1866" s="15">
        <v>43531</v>
      </c>
      <c r="AH1866">
        <v>42.009999999999899</v>
      </c>
      <c r="AI1866" s="15">
        <v>43739</v>
      </c>
      <c r="AJ1866">
        <v>54.999999999999901</v>
      </c>
    </row>
    <row r="1867" spans="1:36">
      <c r="A1867" t="s">
        <v>38297</v>
      </c>
      <c r="B1867">
        <v>55</v>
      </c>
      <c r="C1867">
        <v>8</v>
      </c>
      <c r="D1867">
        <v>-57.077296283411599</v>
      </c>
      <c r="E1867">
        <v>10.6</v>
      </c>
      <c r="F1867">
        <v>-67.677296283411593</v>
      </c>
      <c r="G1867" s="12">
        <f t="shared" si="117"/>
        <v>-0.84337435769285951</v>
      </c>
      <c r="H1867" s="12">
        <f t="shared" si="118"/>
        <v>0.1566256423071406</v>
      </c>
      <c r="I1867" s="20">
        <f t="shared" si="119"/>
        <v>0.14545454545454545</v>
      </c>
      <c r="J1867" s="48" t="str">
        <f t="shared" si="120"/>
        <v>entry12</v>
      </c>
      <c r="AA1867" s="15">
        <v>43213</v>
      </c>
      <c r="AB1867">
        <v>26.31</v>
      </c>
      <c r="AC1867" s="15">
        <v>43230</v>
      </c>
      <c r="AD1867">
        <v>1.2799999999999701</v>
      </c>
      <c r="AE1867" s="15">
        <v>42963</v>
      </c>
      <c r="AF1867">
        <v>-1.3699999999999899</v>
      </c>
      <c r="AG1867" s="15">
        <v>43532</v>
      </c>
      <c r="AH1867">
        <v>42.009999999999899</v>
      </c>
      <c r="AI1867" s="15">
        <v>43740</v>
      </c>
      <c r="AJ1867">
        <v>58.419999999999902</v>
      </c>
    </row>
    <row r="1868" spans="1:36">
      <c r="A1868" t="s">
        <v>37768</v>
      </c>
      <c r="B1868">
        <v>56</v>
      </c>
      <c r="C1868">
        <v>8</v>
      </c>
      <c r="D1868">
        <v>-20.45</v>
      </c>
      <c r="E1868">
        <v>1.61</v>
      </c>
      <c r="F1868">
        <v>-24.209999999999901</v>
      </c>
      <c r="G1868" s="12">
        <f t="shared" si="117"/>
        <v>-0.84469227591904517</v>
      </c>
      <c r="H1868" s="12">
        <f t="shared" si="118"/>
        <v>6.6501445683602098E-2</v>
      </c>
      <c r="I1868" s="20">
        <f t="shared" si="119"/>
        <v>0.14285714285714285</v>
      </c>
      <c r="J1868" s="48" t="str">
        <f t="shared" si="120"/>
        <v>entry12</v>
      </c>
      <c r="AA1868" s="15">
        <v>43214</v>
      </c>
      <c r="AB1868">
        <v>26.74</v>
      </c>
      <c r="AC1868" s="15">
        <v>43231</v>
      </c>
      <c r="AD1868">
        <v>1.2799999999999701</v>
      </c>
      <c r="AE1868" s="15">
        <v>42964</v>
      </c>
      <c r="AF1868">
        <v>-1.3699999999999899</v>
      </c>
      <c r="AG1868" s="15">
        <v>43535</v>
      </c>
      <c r="AH1868">
        <v>42.009999999999899</v>
      </c>
      <c r="AI1868" s="15">
        <v>43742</v>
      </c>
      <c r="AJ1868">
        <v>59.299999999999898</v>
      </c>
    </row>
    <row r="1869" spans="1:36">
      <c r="A1869" t="s">
        <v>38377</v>
      </c>
      <c r="B1869">
        <v>56</v>
      </c>
      <c r="C1869">
        <v>8</v>
      </c>
      <c r="D1869">
        <v>-20.45</v>
      </c>
      <c r="E1869">
        <v>1.61</v>
      </c>
      <c r="F1869">
        <v>-24.209999999999901</v>
      </c>
      <c r="G1869" s="12">
        <f t="shared" si="117"/>
        <v>-0.84469227591904517</v>
      </c>
      <c r="H1869" s="12">
        <f t="shared" si="118"/>
        <v>6.6501445683602098E-2</v>
      </c>
      <c r="I1869" s="20">
        <f t="shared" si="119"/>
        <v>0.14285714285714285</v>
      </c>
      <c r="J1869" s="48" t="str">
        <f t="shared" si="120"/>
        <v>entry12</v>
      </c>
      <c r="AA1869" s="15">
        <v>43215</v>
      </c>
      <c r="AB1869">
        <v>27.44</v>
      </c>
      <c r="AC1869" s="15">
        <v>43234</v>
      </c>
      <c r="AD1869">
        <v>1.2799999999999701</v>
      </c>
      <c r="AE1869" s="15">
        <v>42965</v>
      </c>
      <c r="AF1869">
        <v>-1.3699999999999899</v>
      </c>
      <c r="AG1869" s="15">
        <v>43536</v>
      </c>
      <c r="AH1869">
        <v>41.389999999999901</v>
      </c>
      <c r="AI1869" s="15">
        <v>43745</v>
      </c>
      <c r="AJ1869">
        <v>58.049999999999898</v>
      </c>
    </row>
    <row r="1870" spans="1:36">
      <c r="A1870" t="s">
        <v>38378</v>
      </c>
      <c r="B1870">
        <v>56</v>
      </c>
      <c r="C1870">
        <v>8</v>
      </c>
      <c r="D1870">
        <v>-20.45</v>
      </c>
      <c r="E1870">
        <v>1.61</v>
      </c>
      <c r="F1870">
        <v>-24.209999999999901</v>
      </c>
      <c r="G1870" s="12">
        <f t="shared" si="117"/>
        <v>-0.84469227591904517</v>
      </c>
      <c r="H1870" s="12">
        <f t="shared" si="118"/>
        <v>6.6501445683602098E-2</v>
      </c>
      <c r="I1870" s="20">
        <f t="shared" si="119"/>
        <v>0.14285714285714285</v>
      </c>
      <c r="J1870" s="48" t="str">
        <f t="shared" si="120"/>
        <v>entry12</v>
      </c>
      <c r="AA1870" s="15">
        <v>43216</v>
      </c>
      <c r="AB1870">
        <v>26.39</v>
      </c>
      <c r="AC1870" s="15">
        <v>43235</v>
      </c>
      <c r="AD1870">
        <v>1.2799999999999701</v>
      </c>
      <c r="AE1870" s="15">
        <v>42968</v>
      </c>
      <c r="AF1870">
        <v>-1.3699999999999899</v>
      </c>
      <c r="AG1870" s="15">
        <v>43537</v>
      </c>
      <c r="AH1870">
        <v>41.389999999999901</v>
      </c>
      <c r="AI1870" s="15">
        <v>43746</v>
      </c>
      <c r="AJ1870">
        <v>55.069999999999901</v>
      </c>
    </row>
    <row r="1871" spans="1:36">
      <c r="A1871" t="s">
        <v>39081</v>
      </c>
      <c r="B1871">
        <v>127</v>
      </c>
      <c r="C1871">
        <v>35</v>
      </c>
      <c r="D1871">
        <v>-20.6328876933642</v>
      </c>
      <c r="E1871">
        <v>3.79</v>
      </c>
      <c r="F1871">
        <v>-24.422887693364199</v>
      </c>
      <c r="G1871" s="12">
        <f t="shared" si="117"/>
        <v>-0.84481769528712369</v>
      </c>
      <c r="H1871" s="12">
        <f t="shared" si="118"/>
        <v>0.15518230471287631</v>
      </c>
      <c r="I1871" s="20">
        <f t="shared" si="119"/>
        <v>0.27559055118110237</v>
      </c>
      <c r="J1871" s="48" t="str">
        <f t="shared" si="120"/>
        <v>entry17</v>
      </c>
      <c r="AA1871" s="15">
        <v>43217</v>
      </c>
      <c r="AB1871">
        <v>25.83</v>
      </c>
      <c r="AC1871" s="15">
        <v>43236</v>
      </c>
      <c r="AD1871">
        <v>1.2799999999999701</v>
      </c>
      <c r="AE1871" s="15">
        <v>42969</v>
      </c>
      <c r="AF1871">
        <v>-1.3699999999999899</v>
      </c>
      <c r="AG1871" s="15">
        <v>43538</v>
      </c>
      <c r="AH1871">
        <v>41.389999999999901</v>
      </c>
      <c r="AI1871" s="15">
        <v>43748</v>
      </c>
      <c r="AJ1871">
        <v>56.999999999999901</v>
      </c>
    </row>
    <row r="1872" spans="1:36">
      <c r="A1872" t="s">
        <v>38615</v>
      </c>
      <c r="B1872">
        <v>57</v>
      </c>
      <c r="C1872">
        <v>8</v>
      </c>
      <c r="D1872">
        <v>-30.8599999999999</v>
      </c>
      <c r="E1872">
        <v>5.6599999999999904</v>
      </c>
      <c r="F1872">
        <v>-36.519999999999897</v>
      </c>
      <c r="G1872" s="12">
        <f t="shared" si="117"/>
        <v>-0.84501642935377841</v>
      </c>
      <c r="H1872" s="12">
        <f t="shared" si="118"/>
        <v>0.15498357064622142</v>
      </c>
      <c r="I1872" s="20">
        <f t="shared" si="119"/>
        <v>0.14035087719298245</v>
      </c>
      <c r="J1872" s="48" t="str">
        <f t="shared" si="120"/>
        <v>entry14</v>
      </c>
      <c r="AA1872" s="15">
        <v>43255</v>
      </c>
      <c r="AB1872">
        <v>25.83</v>
      </c>
      <c r="AC1872" s="15">
        <v>43237</v>
      </c>
      <c r="AD1872">
        <v>1.2799999999999701</v>
      </c>
      <c r="AE1872" s="15">
        <v>42970</v>
      </c>
      <c r="AF1872">
        <v>-1.3699999999999899</v>
      </c>
      <c r="AG1872" s="15">
        <v>43542</v>
      </c>
      <c r="AH1872">
        <v>41.389999999999901</v>
      </c>
      <c r="AI1872" s="15">
        <v>43749</v>
      </c>
      <c r="AJ1872">
        <v>56.999999999999901</v>
      </c>
    </row>
    <row r="1873" spans="1:36">
      <c r="A1873" t="s">
        <v>38330</v>
      </c>
      <c r="B1873">
        <v>55</v>
      </c>
      <c r="C1873">
        <v>19</v>
      </c>
      <c r="D1873">
        <v>-37.0372962834116</v>
      </c>
      <c r="E1873">
        <v>5.35</v>
      </c>
      <c r="F1873">
        <v>-43.827296283411599</v>
      </c>
      <c r="G1873" s="12">
        <f t="shared" si="117"/>
        <v>-0.84507371944433685</v>
      </c>
      <c r="H1873" s="12">
        <f t="shared" si="118"/>
        <v>0.12207004432589072</v>
      </c>
      <c r="I1873" s="20">
        <f t="shared" si="119"/>
        <v>0.34545454545454546</v>
      </c>
      <c r="J1873" s="48" t="str">
        <f t="shared" si="120"/>
        <v>entry12</v>
      </c>
      <c r="AA1873" s="15">
        <v>43256</v>
      </c>
      <c r="AB1873">
        <v>25.66</v>
      </c>
      <c r="AC1873" s="15">
        <v>43238</v>
      </c>
      <c r="AD1873">
        <v>1.2799999999999701</v>
      </c>
      <c r="AE1873" s="15">
        <v>42971</v>
      </c>
      <c r="AF1873">
        <v>-1.3699999999999899</v>
      </c>
      <c r="AG1873" s="15">
        <v>43543</v>
      </c>
      <c r="AH1873">
        <v>41.319999999999901</v>
      </c>
      <c r="AI1873" s="15">
        <v>43752</v>
      </c>
      <c r="AJ1873">
        <v>56.999999999999901</v>
      </c>
    </row>
    <row r="1874" spans="1:36">
      <c r="A1874" t="s">
        <v>38416</v>
      </c>
      <c r="B1874">
        <v>134</v>
      </c>
      <c r="C1874">
        <v>33</v>
      </c>
      <c r="D1874">
        <v>-37.654504486056197</v>
      </c>
      <c r="E1874">
        <v>6.8682727364376097</v>
      </c>
      <c r="F1874">
        <v>-44.522777222493801</v>
      </c>
      <c r="G1874" s="12">
        <f t="shared" si="117"/>
        <v>-0.84573575223947139</v>
      </c>
      <c r="H1874" s="12">
        <f t="shared" si="118"/>
        <v>0.15426424776052874</v>
      </c>
      <c r="I1874" s="20">
        <f t="shared" si="119"/>
        <v>0.2462686567164179</v>
      </c>
      <c r="J1874" s="48" t="str">
        <f t="shared" si="120"/>
        <v>entry13</v>
      </c>
      <c r="AA1874" s="15">
        <v>43262</v>
      </c>
      <c r="AB1874">
        <v>25.66</v>
      </c>
      <c r="AC1874" s="15">
        <v>43241</v>
      </c>
      <c r="AD1874">
        <v>1.2799999999999701</v>
      </c>
      <c r="AE1874" s="15">
        <v>42972</v>
      </c>
      <c r="AF1874">
        <v>-1.3699999999999899</v>
      </c>
      <c r="AG1874" s="15">
        <v>43544</v>
      </c>
      <c r="AH1874">
        <v>41.319999999999901</v>
      </c>
      <c r="AI1874" s="15">
        <v>43753</v>
      </c>
      <c r="AJ1874">
        <v>56.999999999999901</v>
      </c>
    </row>
    <row r="1875" spans="1:36">
      <c r="A1875" t="s">
        <v>38057</v>
      </c>
      <c r="B1875">
        <v>319</v>
      </c>
      <c r="C1875">
        <v>58</v>
      </c>
      <c r="D1875">
        <v>-107.936231611404</v>
      </c>
      <c r="E1875">
        <v>7.95</v>
      </c>
      <c r="F1875">
        <v>-127.60063361799</v>
      </c>
      <c r="G1875" s="12">
        <f t="shared" si="117"/>
        <v>-0.84589103165853263</v>
      </c>
      <c r="H1875" s="12">
        <f t="shared" si="118"/>
        <v>6.230376585590211E-2</v>
      </c>
      <c r="I1875" s="20">
        <f t="shared" si="119"/>
        <v>0.18181818181818182</v>
      </c>
      <c r="J1875" s="48" t="str">
        <f t="shared" si="120"/>
        <v>entry2</v>
      </c>
      <c r="AA1875" s="15">
        <v>43263</v>
      </c>
      <c r="AB1875">
        <v>25.37</v>
      </c>
      <c r="AC1875" s="15">
        <v>43243</v>
      </c>
      <c r="AD1875">
        <v>1.2799999999999701</v>
      </c>
      <c r="AE1875" s="15">
        <v>42975</v>
      </c>
      <c r="AF1875">
        <v>-1.3699999999999899</v>
      </c>
      <c r="AG1875" s="15">
        <v>43545</v>
      </c>
      <c r="AH1875">
        <v>40.869999999999898</v>
      </c>
      <c r="AI1875" s="15">
        <v>43754</v>
      </c>
      <c r="AJ1875">
        <v>56.999999999999901</v>
      </c>
    </row>
    <row r="1876" spans="1:36">
      <c r="A1876" t="s">
        <v>38064</v>
      </c>
      <c r="B1876">
        <v>319</v>
      </c>
      <c r="C1876">
        <v>72</v>
      </c>
      <c r="D1876">
        <v>-81.539075539573702</v>
      </c>
      <c r="E1876">
        <v>5.5641093883993697</v>
      </c>
      <c r="F1876">
        <v>-96.393184927973095</v>
      </c>
      <c r="G1876" s="12">
        <f t="shared" si="117"/>
        <v>-0.84590083417724315</v>
      </c>
      <c r="H1876" s="12">
        <f t="shared" si="118"/>
        <v>5.772305783398466E-2</v>
      </c>
      <c r="I1876" s="20">
        <f t="shared" si="119"/>
        <v>0.22570532915360503</v>
      </c>
      <c r="J1876" s="48" t="str">
        <f t="shared" si="120"/>
        <v>entry2</v>
      </c>
      <c r="AA1876" s="15">
        <v>43265</v>
      </c>
      <c r="AB1876">
        <v>27.02</v>
      </c>
      <c r="AC1876" s="15">
        <v>43244</v>
      </c>
      <c r="AD1876">
        <v>1.2799999999999701</v>
      </c>
      <c r="AE1876" s="15">
        <v>42976</v>
      </c>
      <c r="AF1876">
        <v>-1.3699999999999899</v>
      </c>
      <c r="AG1876" s="15">
        <v>43549</v>
      </c>
      <c r="AH1876">
        <v>40.869999999999898</v>
      </c>
      <c r="AI1876" s="15">
        <v>43755</v>
      </c>
      <c r="AJ1876">
        <v>56.999999999999901</v>
      </c>
    </row>
    <row r="1877" spans="1:36">
      <c r="A1877" t="s">
        <v>39159</v>
      </c>
      <c r="B1877">
        <v>136</v>
      </c>
      <c r="C1877">
        <v>49</v>
      </c>
      <c r="D1877">
        <v>-35.639999999999901</v>
      </c>
      <c r="E1877">
        <v>1.83</v>
      </c>
      <c r="F1877">
        <v>-42.1099999999999</v>
      </c>
      <c r="G1877" s="12">
        <f t="shared" si="117"/>
        <v>-0.84635478508667739</v>
      </c>
      <c r="H1877" s="12">
        <f t="shared" si="118"/>
        <v>4.3457611018760493E-2</v>
      </c>
      <c r="I1877" s="20">
        <f t="shared" si="119"/>
        <v>0.36029411764705882</v>
      </c>
      <c r="J1877" s="48" t="str">
        <f t="shared" si="120"/>
        <v>entry17</v>
      </c>
      <c r="AA1877" s="15">
        <v>43266</v>
      </c>
      <c r="AB1877">
        <v>27.64</v>
      </c>
      <c r="AC1877" s="15">
        <v>43245</v>
      </c>
      <c r="AD1877">
        <v>1.2799999999999701</v>
      </c>
      <c r="AE1877" s="15">
        <v>42977</v>
      </c>
      <c r="AF1877">
        <v>-1.3699999999999899</v>
      </c>
      <c r="AG1877" s="15">
        <v>43550</v>
      </c>
      <c r="AH1877">
        <v>40.719999999999899</v>
      </c>
      <c r="AI1877" s="15">
        <v>43756</v>
      </c>
      <c r="AJ1877">
        <v>56.999999999999901</v>
      </c>
    </row>
    <row r="1878" spans="1:36">
      <c r="A1878" t="s">
        <v>38488</v>
      </c>
      <c r="B1878">
        <v>136</v>
      </c>
      <c r="C1878">
        <v>18</v>
      </c>
      <c r="D1878">
        <v>-38.65</v>
      </c>
      <c r="E1878">
        <v>0.20999999999999899</v>
      </c>
      <c r="F1878">
        <v>-45.659999999999897</v>
      </c>
      <c r="G1878" s="12">
        <f t="shared" si="117"/>
        <v>-0.84647393780114077</v>
      </c>
      <c r="H1878" s="12">
        <f t="shared" si="118"/>
        <v>4.5992115637319203E-3</v>
      </c>
      <c r="I1878" s="20">
        <f t="shared" si="119"/>
        <v>0.13235294117647059</v>
      </c>
      <c r="J1878" s="48" t="str">
        <f t="shared" si="120"/>
        <v>entry13</v>
      </c>
      <c r="AA1878" s="15">
        <v>43269</v>
      </c>
      <c r="AB1878">
        <v>29.34</v>
      </c>
      <c r="AC1878" s="15">
        <v>43248</v>
      </c>
      <c r="AD1878">
        <v>1.2799999999999701</v>
      </c>
      <c r="AE1878" s="15">
        <v>42978</v>
      </c>
      <c r="AF1878">
        <v>-1.3699999999999899</v>
      </c>
      <c r="AG1878" s="15">
        <v>43551</v>
      </c>
      <c r="AH1878">
        <v>40.649999999999899</v>
      </c>
      <c r="AI1878" s="15">
        <v>43759</v>
      </c>
      <c r="AJ1878">
        <v>56.999999999999901</v>
      </c>
    </row>
    <row r="1879" spans="1:36">
      <c r="A1879" t="s">
        <v>38942</v>
      </c>
      <c r="B1879">
        <v>370</v>
      </c>
      <c r="C1879">
        <v>197</v>
      </c>
      <c r="D1879">
        <v>-79.890949918688307</v>
      </c>
      <c r="E1879">
        <v>7.5399999999999903</v>
      </c>
      <c r="F1879">
        <v>-94.3032795136739</v>
      </c>
      <c r="G1879" s="12">
        <f t="shared" si="117"/>
        <v>-0.84717043066465347</v>
      </c>
      <c r="H1879" s="12">
        <f t="shared" si="118"/>
        <v>7.9954801560286101E-2</v>
      </c>
      <c r="I1879" s="20">
        <f t="shared" si="119"/>
        <v>0.53243243243243243</v>
      </c>
      <c r="J1879" s="48" t="str">
        <f t="shared" si="120"/>
        <v>entry16</v>
      </c>
      <c r="AA1879" s="15">
        <v>43270</v>
      </c>
      <c r="AB1879">
        <v>32.630000000000003</v>
      </c>
      <c r="AC1879" s="15">
        <v>43249</v>
      </c>
      <c r="AD1879">
        <v>1.2799999999999701</v>
      </c>
      <c r="AE1879" s="15">
        <v>42979</v>
      </c>
      <c r="AF1879">
        <v>-1.3699999999999899</v>
      </c>
      <c r="AG1879" s="15">
        <v>43552</v>
      </c>
      <c r="AH1879">
        <v>40.899999999999899</v>
      </c>
      <c r="AI1879" s="15">
        <v>43760</v>
      </c>
      <c r="AJ1879">
        <v>56.999999999999901</v>
      </c>
    </row>
    <row r="1880" spans="1:36">
      <c r="A1880" t="s">
        <v>38458</v>
      </c>
      <c r="B1880">
        <v>134</v>
      </c>
      <c r="C1880">
        <v>22</v>
      </c>
      <c r="D1880">
        <v>-41.7254931681084</v>
      </c>
      <c r="E1880">
        <v>0.5</v>
      </c>
      <c r="F1880">
        <v>-49.250936758720002</v>
      </c>
      <c r="G1880" s="12">
        <f t="shared" si="117"/>
        <v>-0.84720202120258747</v>
      </c>
      <c r="H1880" s="12">
        <f t="shared" si="118"/>
        <v>1.0152091166295913E-2</v>
      </c>
      <c r="I1880" s="20">
        <f t="shared" si="119"/>
        <v>0.16417910447761194</v>
      </c>
      <c r="J1880" s="48" t="str">
        <f t="shared" si="120"/>
        <v>entry13</v>
      </c>
      <c r="AA1880" s="15">
        <v>43297</v>
      </c>
      <c r="AB1880">
        <v>32.630000000000003</v>
      </c>
      <c r="AC1880" s="15">
        <v>43250</v>
      </c>
      <c r="AD1880">
        <v>1.2799999999999701</v>
      </c>
      <c r="AE1880" s="15">
        <v>42982</v>
      </c>
      <c r="AF1880">
        <v>-1.3699999999999899</v>
      </c>
      <c r="AG1880" s="15">
        <v>43553</v>
      </c>
      <c r="AH1880">
        <v>40.5399999999999</v>
      </c>
      <c r="AI1880" s="15">
        <v>43761</v>
      </c>
      <c r="AJ1880">
        <v>56.999999999999901</v>
      </c>
    </row>
    <row r="1881" spans="1:36">
      <c r="A1881" t="s">
        <v>38364</v>
      </c>
      <c r="B1881">
        <v>56</v>
      </c>
      <c r="C1881">
        <v>14</v>
      </c>
      <c r="D1881">
        <v>-35.659999999999997</v>
      </c>
      <c r="E1881">
        <v>3.4</v>
      </c>
      <c r="F1881">
        <v>-42.05</v>
      </c>
      <c r="G1881" s="12">
        <f t="shared" si="117"/>
        <v>-0.84803804994054699</v>
      </c>
      <c r="H1881" s="12">
        <f t="shared" si="118"/>
        <v>8.0856123662306781E-2</v>
      </c>
      <c r="I1881" s="20">
        <f t="shared" si="119"/>
        <v>0.25</v>
      </c>
      <c r="J1881" s="48" t="str">
        <f t="shared" si="120"/>
        <v>entry12</v>
      </c>
      <c r="AA1881" s="15">
        <v>43298</v>
      </c>
      <c r="AB1881">
        <v>32.85</v>
      </c>
      <c r="AC1881" s="15">
        <v>43251</v>
      </c>
      <c r="AD1881">
        <v>1.2799999999999701</v>
      </c>
      <c r="AE1881" s="15">
        <v>42983</v>
      </c>
      <c r="AF1881">
        <v>-1.3699999999999899</v>
      </c>
      <c r="AG1881" s="15">
        <v>43556</v>
      </c>
      <c r="AH1881">
        <v>40.5399999999999</v>
      </c>
      <c r="AI1881" s="15">
        <v>43762</v>
      </c>
      <c r="AJ1881">
        <v>56.999999999999901</v>
      </c>
    </row>
    <row r="1882" spans="1:36">
      <c r="A1882" t="s">
        <v>39598</v>
      </c>
      <c r="B1882">
        <v>14</v>
      </c>
      <c r="C1882">
        <v>2</v>
      </c>
      <c r="D1882">
        <v>-4.97</v>
      </c>
      <c r="E1882">
        <v>0.89</v>
      </c>
      <c r="F1882">
        <v>-5.86</v>
      </c>
      <c r="G1882" s="12">
        <f t="shared" si="117"/>
        <v>-0.84812286689419791</v>
      </c>
      <c r="H1882" s="12">
        <f t="shared" si="118"/>
        <v>0.15187713310580203</v>
      </c>
      <c r="I1882" s="20">
        <f t="shared" si="119"/>
        <v>0.14285714285714285</v>
      </c>
      <c r="J1882" s="48" t="str">
        <f t="shared" si="120"/>
        <v>entry21</v>
      </c>
      <c r="AA1882" s="15">
        <v>43299</v>
      </c>
      <c r="AB1882">
        <v>32.869999999999997</v>
      </c>
      <c r="AC1882" s="15">
        <v>43252</v>
      </c>
      <c r="AD1882">
        <v>1.2799999999999701</v>
      </c>
      <c r="AE1882" s="15">
        <v>42984</v>
      </c>
      <c r="AF1882">
        <v>-1.3699999999999899</v>
      </c>
      <c r="AG1882" s="15">
        <v>43557</v>
      </c>
      <c r="AH1882">
        <v>40.239999999999903</v>
      </c>
      <c r="AI1882" s="15">
        <v>43763</v>
      </c>
      <c r="AJ1882">
        <v>56.999999999999901</v>
      </c>
    </row>
    <row r="1883" spans="1:36">
      <c r="A1883" t="s">
        <v>39083</v>
      </c>
      <c r="B1883">
        <v>136</v>
      </c>
      <c r="C1883">
        <v>13</v>
      </c>
      <c r="D1883">
        <v>-33.449999999999903</v>
      </c>
      <c r="E1883">
        <v>5.87</v>
      </c>
      <c r="F1883">
        <v>-39.42</v>
      </c>
      <c r="G1883" s="12">
        <f t="shared" si="117"/>
        <v>-0.84855403348553782</v>
      </c>
      <c r="H1883" s="12">
        <f t="shared" si="118"/>
        <v>0.14890918315575849</v>
      </c>
      <c r="I1883" s="20">
        <f t="shared" si="119"/>
        <v>9.5588235294117641E-2</v>
      </c>
      <c r="J1883" s="48" t="str">
        <f t="shared" si="120"/>
        <v>entry17</v>
      </c>
      <c r="AA1883" s="15">
        <v>43300</v>
      </c>
      <c r="AB1883">
        <v>33.130000000000003</v>
      </c>
      <c r="AC1883" s="15">
        <v>43255</v>
      </c>
      <c r="AD1883">
        <v>1.2799999999999701</v>
      </c>
      <c r="AE1883" s="15">
        <v>42985</v>
      </c>
      <c r="AF1883">
        <v>-1.3699999999999899</v>
      </c>
      <c r="AG1883" s="15">
        <v>43584</v>
      </c>
      <c r="AH1883">
        <v>40.239999999999903</v>
      </c>
      <c r="AI1883" s="15">
        <v>43766</v>
      </c>
      <c r="AJ1883">
        <v>56.999999999999901</v>
      </c>
    </row>
    <row r="1884" spans="1:36">
      <c r="A1884" t="s">
        <v>39160</v>
      </c>
      <c r="B1884">
        <v>136</v>
      </c>
      <c r="C1884">
        <v>47</v>
      </c>
      <c r="D1884">
        <v>-36.409999999999897</v>
      </c>
      <c r="E1884">
        <v>1.83</v>
      </c>
      <c r="F1884">
        <v>-42.879999999999903</v>
      </c>
      <c r="G1884" s="12">
        <f t="shared" si="117"/>
        <v>-0.84911380597014874</v>
      </c>
      <c r="H1884" s="12">
        <f t="shared" si="118"/>
        <v>4.2677238805970248E-2</v>
      </c>
      <c r="I1884" s="20">
        <f t="shared" si="119"/>
        <v>0.34558823529411764</v>
      </c>
      <c r="J1884" s="48" t="str">
        <f t="shared" si="120"/>
        <v>entry17</v>
      </c>
      <c r="AA1884" s="15">
        <v>43301</v>
      </c>
      <c r="AB1884">
        <v>32.700000000000003</v>
      </c>
      <c r="AC1884" s="15">
        <v>43256</v>
      </c>
      <c r="AD1884">
        <v>1.2799999999999701</v>
      </c>
      <c r="AE1884" s="15">
        <v>42986</v>
      </c>
      <c r="AF1884">
        <v>-1.3699999999999899</v>
      </c>
      <c r="AG1884" s="15">
        <v>43585</v>
      </c>
      <c r="AH1884">
        <v>40.619999999999898</v>
      </c>
      <c r="AI1884" s="15">
        <v>43767</v>
      </c>
      <c r="AJ1884">
        <v>56.999999999999901</v>
      </c>
    </row>
    <row r="1885" spans="1:36">
      <c r="A1885" t="s">
        <v>39089</v>
      </c>
      <c r="B1885">
        <v>136</v>
      </c>
      <c r="C1885">
        <v>17</v>
      </c>
      <c r="D1885">
        <v>-52.32</v>
      </c>
      <c r="E1885">
        <v>8.3999999999999897</v>
      </c>
      <c r="F1885">
        <v>-61.529999999999902</v>
      </c>
      <c r="G1885" s="12">
        <f t="shared" si="117"/>
        <v>-0.85031691857630565</v>
      </c>
      <c r="H1885" s="12">
        <f t="shared" si="118"/>
        <v>0.13651877133105808</v>
      </c>
      <c r="I1885" s="20">
        <f t="shared" si="119"/>
        <v>0.125</v>
      </c>
      <c r="J1885" s="48" t="str">
        <f t="shared" si="120"/>
        <v>entry17</v>
      </c>
      <c r="AA1885" s="15">
        <v>43304</v>
      </c>
      <c r="AB1885">
        <v>33.119999999999997</v>
      </c>
      <c r="AC1885" s="15">
        <v>43258</v>
      </c>
      <c r="AD1885">
        <v>1.2799999999999701</v>
      </c>
      <c r="AE1885" s="15">
        <v>42989</v>
      </c>
      <c r="AF1885">
        <v>-1.3699999999999899</v>
      </c>
      <c r="AG1885" s="15">
        <v>43587</v>
      </c>
      <c r="AH1885">
        <v>40.219999999999899</v>
      </c>
      <c r="AI1885" s="15">
        <v>43768</v>
      </c>
      <c r="AJ1885">
        <v>56.999999999999901</v>
      </c>
    </row>
    <row r="1886" spans="1:36">
      <c r="A1886" t="s">
        <v>39022</v>
      </c>
      <c r="B1886">
        <v>370</v>
      </c>
      <c r="C1886">
        <v>95</v>
      </c>
      <c r="D1886">
        <v>-86.015302707485901</v>
      </c>
      <c r="E1886">
        <v>0.55000000000000004</v>
      </c>
      <c r="F1886">
        <v>-101.128874123798</v>
      </c>
      <c r="G1886" s="12">
        <f t="shared" si="117"/>
        <v>-0.85055137271862968</v>
      </c>
      <c r="H1886" s="12">
        <f t="shared" si="118"/>
        <v>5.438604995510102E-3</v>
      </c>
      <c r="I1886" s="20">
        <f t="shared" si="119"/>
        <v>0.25675675675675674</v>
      </c>
      <c r="J1886" s="48" t="str">
        <f t="shared" si="120"/>
        <v>entry16</v>
      </c>
      <c r="AA1886" s="15">
        <v>43305</v>
      </c>
      <c r="AB1886">
        <v>32.72</v>
      </c>
      <c r="AC1886" s="15">
        <v>43259</v>
      </c>
      <c r="AD1886">
        <v>1.2799999999999701</v>
      </c>
      <c r="AE1886" s="15">
        <v>42990</v>
      </c>
      <c r="AF1886">
        <v>-1.3699999999999899</v>
      </c>
      <c r="AG1886" s="15">
        <v>43588</v>
      </c>
      <c r="AH1886">
        <v>40.739999999999903</v>
      </c>
      <c r="AI1886" s="15">
        <v>43769</v>
      </c>
      <c r="AJ1886">
        <v>56.999999999999901</v>
      </c>
    </row>
    <row r="1887" spans="1:36">
      <c r="A1887" t="s">
        <v>38009</v>
      </c>
      <c r="B1887">
        <v>313</v>
      </c>
      <c r="C1887">
        <v>76</v>
      </c>
      <c r="D1887">
        <v>-48.98</v>
      </c>
      <c r="E1887">
        <v>7.1099999999999897</v>
      </c>
      <c r="F1887">
        <v>-57.56</v>
      </c>
      <c r="G1887" s="12">
        <f t="shared" si="117"/>
        <v>-0.85093815149409302</v>
      </c>
      <c r="H1887" s="12">
        <f t="shared" si="118"/>
        <v>0.12352328005559397</v>
      </c>
      <c r="I1887" s="20">
        <f t="shared" si="119"/>
        <v>0.24281150159744408</v>
      </c>
      <c r="J1887" s="48" t="str">
        <f t="shared" si="120"/>
        <v>entry2</v>
      </c>
      <c r="AA1887" s="15">
        <v>43306</v>
      </c>
      <c r="AB1887">
        <v>32.81</v>
      </c>
      <c r="AC1887" s="15">
        <v>43262</v>
      </c>
      <c r="AD1887">
        <v>1.2799999999999701</v>
      </c>
      <c r="AE1887" s="15">
        <v>42991</v>
      </c>
      <c r="AF1887">
        <v>-1.3699999999999899</v>
      </c>
      <c r="AG1887" s="15">
        <v>43592</v>
      </c>
      <c r="AH1887">
        <v>41.41</v>
      </c>
      <c r="AI1887" s="15">
        <v>43770</v>
      </c>
      <c r="AJ1887">
        <v>56.999999999999901</v>
      </c>
    </row>
    <row r="1888" spans="1:36">
      <c r="A1888" t="s">
        <v>40178</v>
      </c>
      <c r="B1888">
        <v>258</v>
      </c>
      <c r="C1888">
        <v>42</v>
      </c>
      <c r="D1888">
        <v>-49.07</v>
      </c>
      <c r="E1888">
        <v>0.20999999999999899</v>
      </c>
      <c r="F1888">
        <v>-57.649999999999899</v>
      </c>
      <c r="G1888" s="12">
        <f t="shared" si="117"/>
        <v>-0.85117085862966324</v>
      </c>
      <c r="H1888" s="12">
        <f t="shared" si="118"/>
        <v>3.6426712922809951E-3</v>
      </c>
      <c r="I1888" s="20">
        <f t="shared" si="119"/>
        <v>0.16279069767441862</v>
      </c>
      <c r="J1888" s="48" t="str">
        <f t="shared" si="120"/>
        <v>entry33</v>
      </c>
      <c r="AA1888" s="15">
        <v>43307</v>
      </c>
      <c r="AB1888">
        <v>32.19</v>
      </c>
      <c r="AC1888" s="15">
        <v>43263</v>
      </c>
      <c r="AD1888">
        <v>1.2799999999999701</v>
      </c>
      <c r="AE1888" s="15">
        <v>42992</v>
      </c>
      <c r="AF1888">
        <v>-1.3699999999999899</v>
      </c>
      <c r="AG1888" s="15">
        <v>43593</v>
      </c>
      <c r="AH1888">
        <v>42.25</v>
      </c>
      <c r="AI1888" s="15">
        <v>43773</v>
      </c>
      <c r="AJ1888">
        <v>56.999999999999901</v>
      </c>
    </row>
    <row r="1889" spans="1:36">
      <c r="A1889" t="s">
        <v>38033</v>
      </c>
      <c r="B1889">
        <v>319</v>
      </c>
      <c r="C1889">
        <v>74</v>
      </c>
      <c r="D1889">
        <v>-59.669075539573697</v>
      </c>
      <c r="E1889">
        <v>6.4393196517978497</v>
      </c>
      <c r="F1889">
        <v>-70.098395191371594</v>
      </c>
      <c r="G1889" s="12">
        <f t="shared" si="117"/>
        <v>-0.85121885282358589</v>
      </c>
      <c r="H1889" s="12">
        <f t="shared" si="118"/>
        <v>9.1861156510334274E-2</v>
      </c>
      <c r="I1889" s="20">
        <f t="shared" si="119"/>
        <v>0.23197492163009403</v>
      </c>
      <c r="J1889" s="48" t="str">
        <f t="shared" si="120"/>
        <v>entry2</v>
      </c>
      <c r="AA1889" s="15">
        <v>43311</v>
      </c>
      <c r="AB1889">
        <v>32.19</v>
      </c>
      <c r="AC1889" s="15">
        <v>43265</v>
      </c>
      <c r="AD1889">
        <v>1.2799999999999701</v>
      </c>
      <c r="AE1889" s="15">
        <v>42993</v>
      </c>
      <c r="AF1889">
        <v>-1.3699999999999899</v>
      </c>
      <c r="AG1889" s="15">
        <v>43594</v>
      </c>
      <c r="AH1889">
        <v>50.84</v>
      </c>
      <c r="AI1889" s="15">
        <v>43774</v>
      </c>
      <c r="AJ1889">
        <v>56.999999999999901</v>
      </c>
    </row>
    <row r="1890" spans="1:36">
      <c r="A1890" t="s">
        <v>38307</v>
      </c>
      <c r="B1890">
        <v>55</v>
      </c>
      <c r="C1890">
        <v>15</v>
      </c>
      <c r="D1890">
        <v>-54.377296283411603</v>
      </c>
      <c r="E1890">
        <v>9.5</v>
      </c>
      <c r="F1890">
        <v>-63.877296283411603</v>
      </c>
      <c r="G1890" s="12">
        <f t="shared" si="117"/>
        <v>-0.8512773621812314</v>
      </c>
      <c r="H1890" s="12">
        <f t="shared" si="118"/>
        <v>0.14872263781876863</v>
      </c>
      <c r="I1890" s="20">
        <f t="shared" si="119"/>
        <v>0.27272727272727271</v>
      </c>
      <c r="J1890" s="48" t="str">
        <f t="shared" si="120"/>
        <v>entry12</v>
      </c>
      <c r="AA1890" s="15">
        <v>43312</v>
      </c>
      <c r="AB1890">
        <v>32.01</v>
      </c>
      <c r="AC1890" s="15">
        <v>43266</v>
      </c>
      <c r="AD1890">
        <v>1.2799999999999701</v>
      </c>
      <c r="AE1890" s="15">
        <v>42996</v>
      </c>
      <c r="AF1890">
        <v>-1.3699999999999899</v>
      </c>
      <c r="AG1890" s="15">
        <v>43598</v>
      </c>
      <c r="AH1890">
        <v>50.84</v>
      </c>
      <c r="AI1890" s="15">
        <v>43775</v>
      </c>
      <c r="AJ1890">
        <v>56.999999999999901</v>
      </c>
    </row>
    <row r="1891" spans="1:36">
      <c r="A1891" t="s">
        <v>38308</v>
      </c>
      <c r="B1891">
        <v>55</v>
      </c>
      <c r="C1891">
        <v>15</v>
      </c>
      <c r="D1891">
        <v>-54.377296283411603</v>
      </c>
      <c r="E1891">
        <v>9.5</v>
      </c>
      <c r="F1891">
        <v>-63.877296283411603</v>
      </c>
      <c r="G1891" s="12">
        <f t="shared" si="117"/>
        <v>-0.8512773621812314</v>
      </c>
      <c r="H1891" s="12">
        <f t="shared" si="118"/>
        <v>0.14872263781876863</v>
      </c>
      <c r="I1891" s="20">
        <f t="shared" si="119"/>
        <v>0.27272727272727271</v>
      </c>
      <c r="J1891" s="48" t="str">
        <f t="shared" si="120"/>
        <v>entry12</v>
      </c>
      <c r="AA1891" s="15">
        <v>43313</v>
      </c>
      <c r="AB1891">
        <v>31.57</v>
      </c>
      <c r="AC1891" s="15">
        <v>43269</v>
      </c>
      <c r="AD1891">
        <v>2.9799999999999698</v>
      </c>
      <c r="AE1891" s="15">
        <v>42997</v>
      </c>
      <c r="AF1891">
        <v>-1.3699999999999899</v>
      </c>
      <c r="AG1891" s="15">
        <v>43599</v>
      </c>
      <c r="AH1891">
        <v>50.74</v>
      </c>
      <c r="AI1891" s="15">
        <v>43776</v>
      </c>
      <c r="AJ1891">
        <v>56.999999999999901</v>
      </c>
    </row>
    <row r="1892" spans="1:36">
      <c r="A1892" t="s">
        <v>38845</v>
      </c>
      <c r="B1892">
        <v>364</v>
      </c>
      <c r="C1892">
        <v>106</v>
      </c>
      <c r="D1892">
        <v>-77.9135394350849</v>
      </c>
      <c r="E1892">
        <v>1.73</v>
      </c>
      <c r="F1892">
        <v>-91.483973645746303</v>
      </c>
      <c r="G1892" s="12">
        <f t="shared" si="117"/>
        <v>-0.85166326221016331</v>
      </c>
      <c r="H1892" s="12">
        <f t="shared" si="118"/>
        <v>1.8910416011213994E-2</v>
      </c>
      <c r="I1892" s="20">
        <f t="shared" si="119"/>
        <v>0.29120879120879123</v>
      </c>
      <c r="J1892" s="48" t="str">
        <f t="shared" si="120"/>
        <v>entry15</v>
      </c>
      <c r="AA1892" s="15">
        <v>43314</v>
      </c>
      <c r="AB1892">
        <v>31.57</v>
      </c>
      <c r="AC1892" s="15">
        <v>43270</v>
      </c>
      <c r="AD1892">
        <v>6.2699999999999703</v>
      </c>
      <c r="AE1892" s="15">
        <v>42998</v>
      </c>
      <c r="AF1892">
        <v>-1.3699999999999899</v>
      </c>
      <c r="AG1892" s="15">
        <v>43600</v>
      </c>
      <c r="AH1892">
        <v>50.29</v>
      </c>
      <c r="AI1892" s="15">
        <v>43777</v>
      </c>
      <c r="AJ1892">
        <v>56.999999999999901</v>
      </c>
    </row>
    <row r="1893" spans="1:36">
      <c r="A1893" t="s">
        <v>38922</v>
      </c>
      <c r="B1893">
        <v>375</v>
      </c>
      <c r="C1893">
        <v>32</v>
      </c>
      <c r="D1893">
        <v>-48.9284983426545</v>
      </c>
      <c r="E1893">
        <v>8.5115016573454003</v>
      </c>
      <c r="F1893">
        <v>-57.439999999999898</v>
      </c>
      <c r="G1893" s="12">
        <f t="shared" si="117"/>
        <v>-0.85181926084008686</v>
      </c>
      <c r="H1893" s="12">
        <f t="shared" si="118"/>
        <v>0.14818073915991323</v>
      </c>
      <c r="I1893" s="20">
        <f t="shared" si="119"/>
        <v>8.533333333333333E-2</v>
      </c>
      <c r="J1893" s="48" t="str">
        <f t="shared" si="120"/>
        <v>entry16</v>
      </c>
      <c r="AA1893" s="15">
        <v>43315</v>
      </c>
      <c r="AB1893">
        <v>31.57</v>
      </c>
      <c r="AC1893" s="15">
        <v>43271</v>
      </c>
      <c r="AD1893">
        <v>4.0399999999999698</v>
      </c>
      <c r="AE1893" s="15">
        <v>42999</v>
      </c>
      <c r="AF1893">
        <v>-1.3699999999999899</v>
      </c>
      <c r="AG1893" s="15">
        <v>43605</v>
      </c>
      <c r="AH1893">
        <v>50.29</v>
      </c>
      <c r="AI1893" s="15">
        <v>43780</v>
      </c>
      <c r="AJ1893">
        <v>56.999999999999901</v>
      </c>
    </row>
    <row r="1894" spans="1:36">
      <c r="A1894" t="s">
        <v>38431</v>
      </c>
      <c r="B1894">
        <v>134</v>
      </c>
      <c r="C1894">
        <v>56</v>
      </c>
      <c r="D1894">
        <v>-23.188848919934699</v>
      </c>
      <c r="E1894">
        <v>1.55</v>
      </c>
      <c r="F1894">
        <v>-27.208848919934699</v>
      </c>
      <c r="G1894" s="12">
        <f t="shared" si="117"/>
        <v>-0.85225394827141232</v>
      </c>
      <c r="H1894" s="12">
        <f t="shared" si="118"/>
        <v>5.6966761238634568E-2</v>
      </c>
      <c r="I1894" s="20">
        <f t="shared" si="119"/>
        <v>0.41791044776119401</v>
      </c>
      <c r="J1894" s="48" t="str">
        <f t="shared" si="120"/>
        <v>entry13</v>
      </c>
      <c r="AA1894" s="15">
        <v>43318</v>
      </c>
      <c r="AB1894">
        <v>31.57</v>
      </c>
      <c r="AC1894" s="15">
        <v>43272</v>
      </c>
      <c r="AD1894">
        <v>6.0699999999999701</v>
      </c>
      <c r="AE1894" s="15">
        <v>43000</v>
      </c>
      <c r="AF1894">
        <v>-1.3699999999999899</v>
      </c>
      <c r="AG1894" s="15">
        <v>43606</v>
      </c>
      <c r="AH1894">
        <v>49.98</v>
      </c>
      <c r="AI1894" s="15">
        <v>43781</v>
      </c>
      <c r="AJ1894">
        <v>55.959999999999901</v>
      </c>
    </row>
    <row r="1895" spans="1:36">
      <c r="A1895" t="s">
        <v>38836</v>
      </c>
      <c r="B1895">
        <v>364</v>
      </c>
      <c r="C1895">
        <v>57</v>
      </c>
      <c r="D1895">
        <v>-70.953539435084906</v>
      </c>
      <c r="E1895">
        <v>1.8199999999999901</v>
      </c>
      <c r="F1895">
        <v>-83.223973645746398</v>
      </c>
      <c r="G1895" s="12">
        <f t="shared" si="117"/>
        <v>-0.85256130327431634</v>
      </c>
      <c r="H1895" s="12">
        <f t="shared" si="118"/>
        <v>2.1868698648625638E-2</v>
      </c>
      <c r="I1895" s="20">
        <f t="shared" si="119"/>
        <v>0.15659340659340659</v>
      </c>
      <c r="J1895" s="48" t="str">
        <f t="shared" si="120"/>
        <v>entry15</v>
      </c>
      <c r="AA1895" s="15">
        <v>43319</v>
      </c>
      <c r="AB1895">
        <v>31.57</v>
      </c>
      <c r="AC1895" s="15">
        <v>43273</v>
      </c>
      <c r="AD1895">
        <v>4.1199999999999699</v>
      </c>
      <c r="AE1895" s="15">
        <v>43003</v>
      </c>
      <c r="AF1895">
        <v>-1.3699999999999899</v>
      </c>
      <c r="AG1895" s="15">
        <v>43612</v>
      </c>
      <c r="AH1895">
        <v>49.98</v>
      </c>
      <c r="AI1895" s="15">
        <v>43782</v>
      </c>
      <c r="AJ1895">
        <v>56.559999999999903</v>
      </c>
    </row>
    <row r="1896" spans="1:36">
      <c r="A1896" t="s">
        <v>38826</v>
      </c>
      <c r="B1896">
        <v>364</v>
      </c>
      <c r="C1896">
        <v>86</v>
      </c>
      <c r="D1896">
        <v>-68.603539435084897</v>
      </c>
      <c r="E1896">
        <v>2.27</v>
      </c>
      <c r="F1896">
        <v>-80.463973645746407</v>
      </c>
      <c r="G1896" s="12">
        <f t="shared" si="117"/>
        <v>-0.8525994470161431</v>
      </c>
      <c r="H1896" s="12">
        <f t="shared" si="118"/>
        <v>2.8211383270654564E-2</v>
      </c>
      <c r="I1896" s="20">
        <f t="shared" si="119"/>
        <v>0.23626373626373626</v>
      </c>
      <c r="J1896" s="48" t="str">
        <f t="shared" si="120"/>
        <v>entry15</v>
      </c>
      <c r="AA1896" s="15">
        <v>43320</v>
      </c>
      <c r="AB1896">
        <v>31.57</v>
      </c>
      <c r="AC1896" s="15">
        <v>43276</v>
      </c>
      <c r="AD1896">
        <v>4.3099999999999703</v>
      </c>
      <c r="AE1896" s="15">
        <v>43004</v>
      </c>
      <c r="AF1896">
        <v>-1.3699999999999899</v>
      </c>
      <c r="AG1896" s="15">
        <v>43613</v>
      </c>
      <c r="AH1896">
        <v>49.76</v>
      </c>
      <c r="AI1896" s="15">
        <v>43783</v>
      </c>
      <c r="AJ1896">
        <v>55.8599999999999</v>
      </c>
    </row>
    <row r="1897" spans="1:36">
      <c r="A1897" t="s">
        <v>39024</v>
      </c>
      <c r="B1897">
        <v>370</v>
      </c>
      <c r="C1897">
        <v>95</v>
      </c>
      <c r="D1897">
        <v>-87.615302707485895</v>
      </c>
      <c r="E1897">
        <v>0.55000000000000004</v>
      </c>
      <c r="F1897">
        <v>-102.72887412379799</v>
      </c>
      <c r="G1897" s="12">
        <f t="shared" si="117"/>
        <v>-0.85287903186694314</v>
      </c>
      <c r="H1897" s="12">
        <f t="shared" si="118"/>
        <v>5.353898839942489E-3</v>
      </c>
      <c r="I1897" s="20">
        <f t="shared" si="119"/>
        <v>0.25675675675675674</v>
      </c>
      <c r="J1897" s="48" t="str">
        <f t="shared" si="120"/>
        <v>entry16</v>
      </c>
      <c r="AA1897" s="15">
        <v>43321</v>
      </c>
      <c r="AB1897">
        <v>31.57</v>
      </c>
      <c r="AC1897" s="15">
        <v>43277</v>
      </c>
      <c r="AD1897">
        <v>4.7599999999999696</v>
      </c>
      <c r="AE1897" s="15">
        <v>43005</v>
      </c>
      <c r="AF1897">
        <v>-1.3699999999999899</v>
      </c>
      <c r="AG1897" s="15">
        <v>43614</v>
      </c>
      <c r="AH1897">
        <v>50.699999999999903</v>
      </c>
      <c r="AI1897" s="15">
        <v>43784</v>
      </c>
      <c r="AJ1897">
        <v>55.059999999999903</v>
      </c>
    </row>
    <row r="1898" spans="1:36">
      <c r="A1898" t="s">
        <v>39091</v>
      </c>
      <c r="B1898">
        <v>136</v>
      </c>
      <c r="C1898">
        <v>16</v>
      </c>
      <c r="D1898">
        <v>-53.67</v>
      </c>
      <c r="E1898">
        <v>8.3999999999999897</v>
      </c>
      <c r="F1898">
        <v>-62.879999999999903</v>
      </c>
      <c r="G1898" s="12">
        <f t="shared" si="117"/>
        <v>-0.85353053435114634</v>
      </c>
      <c r="H1898" s="12">
        <f t="shared" si="118"/>
        <v>0.13358778625954204</v>
      </c>
      <c r="I1898" s="20">
        <f t="shared" si="119"/>
        <v>0.11764705882352941</v>
      </c>
      <c r="J1898" s="48" t="str">
        <f t="shared" si="120"/>
        <v>entry17</v>
      </c>
      <c r="AA1898" s="15">
        <v>43322</v>
      </c>
      <c r="AB1898">
        <v>31.57</v>
      </c>
      <c r="AC1898" s="15">
        <v>43278</v>
      </c>
      <c r="AD1898">
        <v>5.1299999999999697</v>
      </c>
      <c r="AE1898" s="15">
        <v>43006</v>
      </c>
      <c r="AF1898">
        <v>-1.3699999999999899</v>
      </c>
      <c r="AG1898" s="15">
        <v>43615</v>
      </c>
      <c r="AH1898">
        <v>49.6799999999999</v>
      </c>
      <c r="AI1898" s="15">
        <v>43790</v>
      </c>
      <c r="AJ1898">
        <v>55.059999999999903</v>
      </c>
    </row>
    <row r="1899" spans="1:36">
      <c r="A1899" t="s">
        <v>38024</v>
      </c>
      <c r="B1899">
        <v>319</v>
      </c>
      <c r="C1899">
        <v>91</v>
      </c>
      <c r="D1899">
        <v>-67.936967993332303</v>
      </c>
      <c r="E1899">
        <v>8.27</v>
      </c>
      <c r="F1899">
        <v>-79.582179834802304</v>
      </c>
      <c r="G1899" s="12">
        <f t="shared" si="117"/>
        <v>-0.85367060985709009</v>
      </c>
      <c r="H1899" s="12">
        <f t="shared" si="118"/>
        <v>0.1039177365732752</v>
      </c>
      <c r="I1899" s="20">
        <f t="shared" si="119"/>
        <v>0.28526645768025077</v>
      </c>
      <c r="J1899" s="48" t="str">
        <f t="shared" si="120"/>
        <v>entry2</v>
      </c>
      <c r="AA1899" s="15">
        <v>43325</v>
      </c>
      <c r="AB1899">
        <v>31.57</v>
      </c>
      <c r="AC1899" s="15">
        <v>43279</v>
      </c>
      <c r="AD1899">
        <v>6.9599999999999698</v>
      </c>
      <c r="AE1899" s="15">
        <v>43007</v>
      </c>
      <c r="AF1899">
        <v>-1.3699999999999899</v>
      </c>
      <c r="AG1899" s="15">
        <v>43616</v>
      </c>
      <c r="AH1899">
        <v>49.899999999999899</v>
      </c>
      <c r="AI1899" s="15">
        <v>43791</v>
      </c>
      <c r="AJ1899">
        <v>54.349999999999902</v>
      </c>
    </row>
    <row r="1900" spans="1:36">
      <c r="A1900" t="s">
        <v>38929</v>
      </c>
      <c r="B1900">
        <v>375</v>
      </c>
      <c r="C1900">
        <v>88</v>
      </c>
      <c r="D1900">
        <v>-136.61000000000001</v>
      </c>
      <c r="E1900">
        <v>20.2699999999999</v>
      </c>
      <c r="F1900">
        <v>-160.009999999999</v>
      </c>
      <c r="G1900" s="12">
        <f t="shared" si="117"/>
        <v>-0.85375914005375209</v>
      </c>
      <c r="H1900" s="12">
        <f t="shared" si="118"/>
        <v>0.12667958252609229</v>
      </c>
      <c r="I1900" s="20">
        <f t="shared" si="119"/>
        <v>0.23466666666666666</v>
      </c>
      <c r="J1900" s="48" t="str">
        <f t="shared" si="120"/>
        <v>entry16</v>
      </c>
      <c r="AA1900" s="15">
        <v>43326</v>
      </c>
      <c r="AB1900">
        <v>31.57</v>
      </c>
      <c r="AC1900" s="15">
        <v>43280</v>
      </c>
      <c r="AD1900">
        <v>6.4599999999999698</v>
      </c>
      <c r="AE1900" s="15">
        <v>43018</v>
      </c>
      <c r="AF1900">
        <v>-1.3699999999999899</v>
      </c>
      <c r="AG1900" s="15">
        <v>43619</v>
      </c>
      <c r="AH1900">
        <v>49.899999999999899</v>
      </c>
      <c r="AI1900" s="15">
        <v>43794</v>
      </c>
      <c r="AJ1900">
        <v>53.599999999999902</v>
      </c>
    </row>
    <row r="1901" spans="1:36">
      <c r="A1901" t="s">
        <v>37778</v>
      </c>
      <c r="B1901">
        <v>56</v>
      </c>
      <c r="C1901">
        <v>8</v>
      </c>
      <c r="D1901">
        <v>-42.46</v>
      </c>
      <c r="E1901">
        <v>7.2</v>
      </c>
      <c r="F1901">
        <v>-49.659999999999897</v>
      </c>
      <c r="G1901" s="12">
        <f t="shared" si="117"/>
        <v>-0.855014095851794</v>
      </c>
      <c r="H1901" s="12">
        <f t="shared" si="118"/>
        <v>0.14498590414820811</v>
      </c>
      <c r="I1901" s="20">
        <f t="shared" si="119"/>
        <v>0.14285714285714285</v>
      </c>
      <c r="J1901" s="48" t="str">
        <f t="shared" si="120"/>
        <v>entry12</v>
      </c>
      <c r="AA1901" s="15">
        <v>43328</v>
      </c>
      <c r="AB1901">
        <v>31.57</v>
      </c>
      <c r="AC1901" s="15">
        <v>43283</v>
      </c>
      <c r="AD1901">
        <v>12.0099999999999</v>
      </c>
      <c r="AE1901" s="15">
        <v>43019</v>
      </c>
      <c r="AF1901">
        <v>-1.3699999999999899</v>
      </c>
      <c r="AG1901" s="15">
        <v>43620</v>
      </c>
      <c r="AH1901">
        <v>49.9299999999999</v>
      </c>
      <c r="AI1901" s="15">
        <v>43829</v>
      </c>
      <c r="AJ1901">
        <v>53.599999999999902</v>
      </c>
    </row>
    <row r="1902" spans="1:36">
      <c r="A1902" t="s">
        <v>38924</v>
      </c>
      <c r="B1902">
        <v>370</v>
      </c>
      <c r="C1902">
        <v>87</v>
      </c>
      <c r="D1902">
        <v>-87.949739190202195</v>
      </c>
      <c r="E1902">
        <v>14.8799999999999</v>
      </c>
      <c r="F1902">
        <v>-102.82973919020201</v>
      </c>
      <c r="G1902" s="12">
        <f t="shared" si="117"/>
        <v>-0.85529478031178718</v>
      </c>
      <c r="H1902" s="12">
        <f t="shared" si="118"/>
        <v>0.1447052196882137</v>
      </c>
      <c r="I1902" s="20">
        <f t="shared" si="119"/>
        <v>0.23513513513513515</v>
      </c>
      <c r="J1902" s="48" t="str">
        <f t="shared" si="120"/>
        <v>entry16</v>
      </c>
      <c r="AA1902" s="15">
        <v>43329</v>
      </c>
      <c r="AB1902">
        <v>31.57</v>
      </c>
      <c r="AC1902" s="15">
        <v>43314</v>
      </c>
      <c r="AD1902">
        <v>12.0099999999999</v>
      </c>
      <c r="AE1902" s="15">
        <v>43020</v>
      </c>
      <c r="AF1902">
        <v>-1.3699999999999899</v>
      </c>
      <c r="AG1902" s="15">
        <v>43621</v>
      </c>
      <c r="AH1902">
        <v>49.439999999999898</v>
      </c>
      <c r="AI1902" s="15">
        <v>43832</v>
      </c>
      <c r="AJ1902">
        <v>53.599999999999902</v>
      </c>
    </row>
    <row r="1903" spans="1:36">
      <c r="A1903" t="s">
        <v>37730</v>
      </c>
      <c r="B1903">
        <v>281</v>
      </c>
      <c r="C1903">
        <v>36</v>
      </c>
      <c r="D1903">
        <v>-100.52999999999901</v>
      </c>
      <c r="E1903">
        <v>9.4499999999999993</v>
      </c>
      <c r="F1903">
        <v>-117.4</v>
      </c>
      <c r="G1903" s="12">
        <f t="shared" si="117"/>
        <v>-0.85630323679726572</v>
      </c>
      <c r="H1903" s="12">
        <f t="shared" si="118"/>
        <v>8.0494037478705274E-2</v>
      </c>
      <c r="I1903" s="20">
        <f t="shared" si="119"/>
        <v>0.12811387900355872</v>
      </c>
      <c r="J1903" s="48" t="str">
        <f t="shared" si="120"/>
        <v>entry1</v>
      </c>
      <c r="AA1903" s="15">
        <v>43332</v>
      </c>
      <c r="AB1903">
        <v>31.57</v>
      </c>
      <c r="AC1903" s="15">
        <v>43315</v>
      </c>
      <c r="AD1903">
        <v>10.909999999999901</v>
      </c>
      <c r="AE1903" s="15">
        <v>43021</v>
      </c>
      <c r="AF1903">
        <v>-1.3699999999999899</v>
      </c>
      <c r="AG1903" s="15">
        <v>43626</v>
      </c>
      <c r="AH1903">
        <v>49.439999999999898</v>
      </c>
      <c r="AI1903" s="15">
        <v>43833</v>
      </c>
      <c r="AJ1903">
        <v>53.199999999999903</v>
      </c>
    </row>
    <row r="1904" spans="1:36">
      <c r="A1904" t="s">
        <v>38090</v>
      </c>
      <c r="B1904">
        <v>319</v>
      </c>
      <c r="C1904">
        <v>80</v>
      </c>
      <c r="D1904">
        <v>-114.277785139237</v>
      </c>
      <c r="E1904">
        <v>2.75</v>
      </c>
      <c r="F1904">
        <v>-133.38141514622501</v>
      </c>
      <c r="G1904" s="12">
        <f t="shared" si="117"/>
        <v>-0.85677442403767534</v>
      </c>
      <c r="H1904" s="12">
        <f t="shared" si="118"/>
        <v>2.0617565025721134E-2</v>
      </c>
      <c r="I1904" s="20">
        <f t="shared" si="119"/>
        <v>0.2507836990595611</v>
      </c>
      <c r="J1904" s="126" t="str">
        <f t="shared" si="120"/>
        <v>entry2</v>
      </c>
      <c r="AA1904" s="15">
        <v>43333</v>
      </c>
      <c r="AB1904">
        <v>30.89</v>
      </c>
      <c r="AC1904" s="15">
        <v>43343</v>
      </c>
      <c r="AD1904">
        <v>10.909999999999901</v>
      </c>
      <c r="AE1904" s="15">
        <v>43024</v>
      </c>
      <c r="AF1904">
        <v>-1.3699999999999899</v>
      </c>
      <c r="AG1904" s="15">
        <v>43627</v>
      </c>
      <c r="AH1904">
        <v>49.1099999999999</v>
      </c>
      <c r="AI1904" s="15">
        <v>43836</v>
      </c>
      <c r="AJ1904">
        <v>53.969999999999899</v>
      </c>
    </row>
    <row r="1905" spans="1:36">
      <c r="A1905" t="s">
        <v>38337</v>
      </c>
      <c r="B1905">
        <v>55</v>
      </c>
      <c r="C1905">
        <v>21</v>
      </c>
      <c r="D1905">
        <v>-40.637296283411601</v>
      </c>
      <c r="E1905">
        <v>5.35</v>
      </c>
      <c r="F1905">
        <v>-47.4272962834116</v>
      </c>
      <c r="G1905" s="12">
        <f t="shared" si="117"/>
        <v>-0.85683350028167427</v>
      </c>
      <c r="H1905" s="12">
        <f t="shared" si="118"/>
        <v>0.11280423762784136</v>
      </c>
      <c r="I1905" s="20">
        <f t="shared" si="119"/>
        <v>0.38181818181818183</v>
      </c>
      <c r="J1905" s="48" t="str">
        <f t="shared" si="120"/>
        <v>entry12</v>
      </c>
      <c r="AA1905" s="15">
        <v>43334</v>
      </c>
      <c r="AB1905">
        <v>30.89</v>
      </c>
      <c r="AC1905" s="15">
        <v>43346</v>
      </c>
      <c r="AD1905">
        <v>10.909999999999901</v>
      </c>
      <c r="AE1905" s="15">
        <v>43025</v>
      </c>
      <c r="AF1905">
        <v>-1.3699999999999899</v>
      </c>
      <c r="AG1905" s="15">
        <v>43628</v>
      </c>
      <c r="AH1905">
        <v>49.299999999999898</v>
      </c>
      <c r="AI1905" s="15">
        <v>43837</v>
      </c>
      <c r="AJ1905">
        <v>52.009999999999899</v>
      </c>
    </row>
    <row r="1906" spans="1:36">
      <c r="A1906" t="s">
        <v>38925</v>
      </c>
      <c r="B1906">
        <v>375</v>
      </c>
      <c r="C1906">
        <v>46</v>
      </c>
      <c r="D1906">
        <v>-76.918498342654502</v>
      </c>
      <c r="E1906">
        <v>12.7815016573454</v>
      </c>
      <c r="F1906">
        <v>-89.7</v>
      </c>
      <c r="G1906" s="12">
        <f t="shared" si="117"/>
        <v>-0.85750834272747489</v>
      </c>
      <c r="H1906" s="12">
        <f t="shared" si="118"/>
        <v>0.14249165727252397</v>
      </c>
      <c r="I1906" s="20">
        <f t="shared" si="119"/>
        <v>0.12266666666666666</v>
      </c>
      <c r="J1906" s="48" t="str">
        <f t="shared" si="120"/>
        <v>entry16</v>
      </c>
      <c r="AA1906" s="15">
        <v>43335</v>
      </c>
      <c r="AB1906">
        <v>30.89</v>
      </c>
      <c r="AC1906" s="15">
        <v>43347</v>
      </c>
      <c r="AD1906">
        <v>10.909999999999901</v>
      </c>
      <c r="AE1906" s="15">
        <v>43026</v>
      </c>
      <c r="AF1906">
        <v>-1.3699999999999899</v>
      </c>
      <c r="AG1906" s="15">
        <v>43629</v>
      </c>
      <c r="AH1906">
        <v>49.779999999999902</v>
      </c>
      <c r="AI1906" s="15">
        <v>43838</v>
      </c>
      <c r="AJ1906">
        <v>52.009999999999899</v>
      </c>
    </row>
    <row r="1907" spans="1:36">
      <c r="A1907" t="s">
        <v>39088</v>
      </c>
      <c r="B1907">
        <v>136</v>
      </c>
      <c r="C1907">
        <v>22</v>
      </c>
      <c r="D1907">
        <v>-42.5</v>
      </c>
      <c r="E1907">
        <v>6.9399999999999897</v>
      </c>
      <c r="F1907">
        <v>-49.56</v>
      </c>
      <c r="G1907" s="12">
        <f t="shared" si="117"/>
        <v>-0.85754640839386598</v>
      </c>
      <c r="H1907" s="12">
        <f t="shared" si="118"/>
        <v>0.14003228410008051</v>
      </c>
      <c r="I1907" s="20">
        <f t="shared" si="119"/>
        <v>0.16176470588235295</v>
      </c>
      <c r="J1907" s="48" t="str">
        <f t="shared" si="120"/>
        <v>entry17</v>
      </c>
      <c r="AA1907" s="15">
        <v>43336</v>
      </c>
      <c r="AB1907">
        <v>30.89</v>
      </c>
      <c r="AC1907" s="15">
        <v>43348</v>
      </c>
      <c r="AD1907">
        <v>10.909999999999901</v>
      </c>
      <c r="AE1907" s="15">
        <v>43027</v>
      </c>
      <c r="AF1907">
        <v>-1.3699999999999899</v>
      </c>
      <c r="AG1907" s="15">
        <v>43630</v>
      </c>
      <c r="AH1907">
        <v>49.519999999999897</v>
      </c>
      <c r="AI1907" s="15">
        <v>43839</v>
      </c>
      <c r="AJ1907">
        <v>52.009999999999899</v>
      </c>
    </row>
    <row r="1908" spans="1:36">
      <c r="A1908" t="s">
        <v>38941</v>
      </c>
      <c r="B1908">
        <v>370</v>
      </c>
      <c r="C1908">
        <v>104</v>
      </c>
      <c r="D1908">
        <v>-156.21055158990899</v>
      </c>
      <c r="E1908">
        <v>16.18</v>
      </c>
      <c r="F1908">
        <v>-182.15055158990901</v>
      </c>
      <c r="G1908" s="12">
        <f t="shared" si="117"/>
        <v>-0.85759032968288262</v>
      </c>
      <c r="H1908" s="12">
        <f t="shared" si="118"/>
        <v>8.8827620112989863E-2</v>
      </c>
      <c r="I1908" s="20">
        <f t="shared" si="119"/>
        <v>0.2810810810810811</v>
      </c>
      <c r="J1908" s="48" t="str">
        <f t="shared" si="120"/>
        <v>entry16</v>
      </c>
      <c r="AA1908" s="15">
        <v>43339</v>
      </c>
      <c r="AB1908">
        <v>30.89</v>
      </c>
      <c r="AC1908" s="15">
        <v>43349</v>
      </c>
      <c r="AD1908">
        <v>10.909999999999901</v>
      </c>
      <c r="AE1908" s="15">
        <v>43028</v>
      </c>
      <c r="AF1908">
        <v>-1.3699999999999899</v>
      </c>
      <c r="AG1908" s="15">
        <v>43633</v>
      </c>
      <c r="AH1908">
        <v>49.369999999999898</v>
      </c>
      <c r="AI1908" s="15">
        <v>43840</v>
      </c>
      <c r="AJ1908">
        <v>52.009999999999899</v>
      </c>
    </row>
    <row r="1909" spans="1:36">
      <c r="A1909" t="s">
        <v>40259</v>
      </c>
      <c r="B1909">
        <v>96</v>
      </c>
      <c r="C1909">
        <v>17</v>
      </c>
      <c r="D1909">
        <v>-11.809999999999899</v>
      </c>
      <c r="E1909">
        <v>1.95999999999999</v>
      </c>
      <c r="F1909">
        <v>-13.7699999999999</v>
      </c>
      <c r="G1909" s="12">
        <f t="shared" si="117"/>
        <v>-0.8576615831517781</v>
      </c>
      <c r="H1909" s="12">
        <f t="shared" si="118"/>
        <v>0.14233841684822107</v>
      </c>
      <c r="I1909" s="20">
        <f t="shared" si="119"/>
        <v>0.17708333333333334</v>
      </c>
      <c r="J1909" s="48" t="str">
        <f t="shared" si="120"/>
        <v>entry35</v>
      </c>
      <c r="AA1909" s="15">
        <v>43340</v>
      </c>
      <c r="AB1909">
        <v>30.78</v>
      </c>
      <c r="AC1909" s="15">
        <v>43350</v>
      </c>
      <c r="AD1909">
        <v>10.909999999999901</v>
      </c>
      <c r="AE1909" s="15">
        <v>43031</v>
      </c>
      <c r="AF1909">
        <v>-1.3699999999999899</v>
      </c>
      <c r="AG1909" s="15">
        <v>43634</v>
      </c>
      <c r="AH1909">
        <v>49.009999999999899</v>
      </c>
      <c r="AI1909" s="15">
        <v>43843</v>
      </c>
      <c r="AJ1909">
        <v>52.009999999999899</v>
      </c>
    </row>
    <row r="1910" spans="1:36">
      <c r="A1910" t="s">
        <v>38461</v>
      </c>
      <c r="B1910">
        <v>134</v>
      </c>
      <c r="C1910">
        <v>24</v>
      </c>
      <c r="D1910">
        <v>-45.565493168108397</v>
      </c>
      <c r="E1910">
        <v>0.5</v>
      </c>
      <c r="F1910">
        <v>-53.090936758720098</v>
      </c>
      <c r="G1910" s="12">
        <f t="shared" si="117"/>
        <v>-0.85825370486845554</v>
      </c>
      <c r="H1910" s="12">
        <f t="shared" si="118"/>
        <v>9.4178033111814666E-3</v>
      </c>
      <c r="I1910" s="20">
        <f t="shared" si="119"/>
        <v>0.17910447761194029</v>
      </c>
      <c r="J1910" s="48" t="str">
        <f t="shared" si="120"/>
        <v>entry13</v>
      </c>
      <c r="AA1910" s="15">
        <v>43341</v>
      </c>
      <c r="AB1910">
        <v>30.56</v>
      </c>
      <c r="AC1910" s="15">
        <v>43353</v>
      </c>
      <c r="AD1910">
        <v>10.499999999999901</v>
      </c>
      <c r="AE1910" s="15">
        <v>43032</v>
      </c>
      <c r="AF1910">
        <v>-1.3699999999999899</v>
      </c>
      <c r="AG1910" s="15">
        <v>43654</v>
      </c>
      <c r="AH1910">
        <v>49.009999999999899</v>
      </c>
      <c r="AI1910" s="15">
        <v>43844</v>
      </c>
      <c r="AJ1910">
        <v>52.009999999999899</v>
      </c>
    </row>
    <row r="1911" spans="1:36">
      <c r="A1911" t="s">
        <v>38487</v>
      </c>
      <c r="B1911">
        <v>136</v>
      </c>
      <c r="C1911">
        <v>18</v>
      </c>
      <c r="D1911">
        <v>-37.629999999999903</v>
      </c>
      <c r="E1911">
        <v>0.20999999999999899</v>
      </c>
      <c r="F1911">
        <v>-43.819999999999901</v>
      </c>
      <c r="G1911" s="12">
        <f t="shared" si="117"/>
        <v>-0.85874030123231371</v>
      </c>
      <c r="H1911" s="12">
        <f t="shared" si="118"/>
        <v>4.7923322683705947E-3</v>
      </c>
      <c r="I1911" s="20">
        <f t="shared" si="119"/>
        <v>0.13235294117647059</v>
      </c>
      <c r="J1911" s="48" t="str">
        <f t="shared" si="120"/>
        <v>entry13</v>
      </c>
      <c r="AA1911" s="15">
        <v>43342</v>
      </c>
      <c r="AB1911">
        <v>30.56</v>
      </c>
      <c r="AC1911" s="15">
        <v>43354</v>
      </c>
      <c r="AD1911">
        <v>10.6299999999999</v>
      </c>
      <c r="AE1911" s="15">
        <v>43033</v>
      </c>
      <c r="AF1911">
        <v>-1.3699999999999899</v>
      </c>
      <c r="AG1911" s="15">
        <v>43655</v>
      </c>
      <c r="AH1911">
        <v>49.199999999999903</v>
      </c>
      <c r="AI1911" s="15">
        <v>43845</v>
      </c>
      <c r="AJ1911">
        <v>52.009999999999899</v>
      </c>
    </row>
    <row r="1912" spans="1:36">
      <c r="A1912" t="s">
        <v>40253</v>
      </c>
      <c r="B1912">
        <v>96</v>
      </c>
      <c r="C1912">
        <v>17</v>
      </c>
      <c r="D1912">
        <v>-11.9599999999999</v>
      </c>
      <c r="E1912">
        <v>1.95999999999999</v>
      </c>
      <c r="F1912">
        <v>-13.9199999999999</v>
      </c>
      <c r="G1912" s="12">
        <f t="shared" si="117"/>
        <v>-0.8591954022988495</v>
      </c>
      <c r="H1912" s="12">
        <f t="shared" si="118"/>
        <v>0.14080459770114973</v>
      </c>
      <c r="I1912" s="20">
        <f t="shared" si="119"/>
        <v>0.17708333333333334</v>
      </c>
      <c r="J1912" s="48" t="str">
        <f t="shared" si="120"/>
        <v>entry35</v>
      </c>
      <c r="AA1912" s="15">
        <v>43343</v>
      </c>
      <c r="AB1912">
        <v>30.56</v>
      </c>
      <c r="AC1912" s="15">
        <v>43355</v>
      </c>
      <c r="AD1912">
        <v>10.1099999999999</v>
      </c>
      <c r="AE1912" s="15">
        <v>43034</v>
      </c>
      <c r="AF1912">
        <v>-1.3699999999999899</v>
      </c>
      <c r="AG1912" s="15">
        <v>43656</v>
      </c>
      <c r="AH1912">
        <v>48.9299999999999</v>
      </c>
      <c r="AI1912" s="15">
        <v>43846</v>
      </c>
      <c r="AJ1912">
        <v>52.009999999999899</v>
      </c>
    </row>
    <row r="1913" spans="1:36">
      <c r="A1913" t="s">
        <v>38371</v>
      </c>
      <c r="B1913">
        <v>56</v>
      </c>
      <c r="C1913">
        <v>10</v>
      </c>
      <c r="D1913">
        <v>-39.19</v>
      </c>
      <c r="E1913">
        <v>3.4</v>
      </c>
      <c r="F1913">
        <v>-45.579999999999899</v>
      </c>
      <c r="G1913" s="12">
        <f t="shared" si="117"/>
        <v>-0.85980693286529364</v>
      </c>
      <c r="H1913" s="12">
        <f t="shared" si="118"/>
        <v>7.4594120228170413E-2</v>
      </c>
      <c r="I1913" s="20">
        <f t="shared" si="119"/>
        <v>0.17857142857142858</v>
      </c>
      <c r="J1913" s="48" t="str">
        <f t="shared" si="120"/>
        <v>entry12</v>
      </c>
      <c r="AA1913" s="15">
        <v>43346</v>
      </c>
      <c r="AB1913">
        <v>30.56</v>
      </c>
      <c r="AC1913" s="15">
        <v>43356</v>
      </c>
      <c r="AD1913">
        <v>9.3799999999999493</v>
      </c>
      <c r="AE1913" s="15">
        <v>43035</v>
      </c>
      <c r="AF1913">
        <v>-1.3699999999999899</v>
      </c>
      <c r="AG1913" s="15">
        <v>43657</v>
      </c>
      <c r="AH1913">
        <v>48.409999999999897</v>
      </c>
      <c r="AI1913" s="15">
        <v>43847</v>
      </c>
      <c r="AJ1913">
        <v>52.009999999999899</v>
      </c>
    </row>
    <row r="1914" spans="1:36">
      <c r="A1914" t="s">
        <v>39086</v>
      </c>
      <c r="B1914">
        <v>127</v>
      </c>
      <c r="C1914">
        <v>26</v>
      </c>
      <c r="D1914">
        <v>-38.582887693364199</v>
      </c>
      <c r="E1914">
        <v>6.29</v>
      </c>
      <c r="F1914">
        <v>-44.872887693364198</v>
      </c>
      <c r="G1914" s="12">
        <f t="shared" si="117"/>
        <v>-0.85982627097720377</v>
      </c>
      <c r="H1914" s="12">
        <f t="shared" si="118"/>
        <v>0.14017372902279621</v>
      </c>
      <c r="I1914" s="20">
        <f t="shared" si="119"/>
        <v>0.20472440944881889</v>
      </c>
      <c r="J1914" s="48" t="str">
        <f t="shared" si="120"/>
        <v>entry17</v>
      </c>
      <c r="AA1914" s="15">
        <v>43347</v>
      </c>
      <c r="AB1914">
        <v>30.56</v>
      </c>
      <c r="AC1914" s="15">
        <v>43357</v>
      </c>
      <c r="AD1914">
        <v>9.3799999999999493</v>
      </c>
      <c r="AE1914" s="15">
        <v>43038</v>
      </c>
      <c r="AF1914">
        <v>-1.3699999999999899</v>
      </c>
      <c r="AG1914" s="15">
        <v>43661</v>
      </c>
      <c r="AH1914">
        <v>48.409999999999897</v>
      </c>
      <c r="AI1914" s="15">
        <v>43850</v>
      </c>
      <c r="AJ1914">
        <v>52.009999999999899</v>
      </c>
    </row>
    <row r="1915" spans="1:36">
      <c r="A1915" t="s">
        <v>39087</v>
      </c>
      <c r="B1915">
        <v>136</v>
      </c>
      <c r="C1915">
        <v>21</v>
      </c>
      <c r="D1915">
        <v>-35.22</v>
      </c>
      <c r="E1915">
        <v>5.74</v>
      </c>
      <c r="F1915">
        <v>-40.96</v>
      </c>
      <c r="G1915" s="12">
        <f t="shared" si="117"/>
        <v>-0.85986328125</v>
      </c>
      <c r="H1915" s="12">
        <f t="shared" si="118"/>
        <v>0.14013671875</v>
      </c>
      <c r="I1915" s="20">
        <f t="shared" si="119"/>
        <v>0.15441176470588236</v>
      </c>
      <c r="J1915" s="48" t="str">
        <f t="shared" si="120"/>
        <v>entry17</v>
      </c>
      <c r="AA1915" s="15">
        <v>43348</v>
      </c>
      <c r="AB1915">
        <v>30.56</v>
      </c>
      <c r="AC1915" s="15">
        <v>43360</v>
      </c>
      <c r="AD1915">
        <v>9.3799999999999493</v>
      </c>
      <c r="AE1915" s="15">
        <v>43039</v>
      </c>
      <c r="AF1915">
        <v>-1.3699999999999899</v>
      </c>
      <c r="AG1915" s="15">
        <v>43662</v>
      </c>
      <c r="AH1915">
        <v>48.089999999999897</v>
      </c>
      <c r="AI1915" s="15">
        <v>43851</v>
      </c>
      <c r="AJ1915">
        <v>52.009999999999899</v>
      </c>
    </row>
    <row r="1916" spans="1:36">
      <c r="A1916" t="s">
        <v>38815</v>
      </c>
      <c r="B1916">
        <v>364</v>
      </c>
      <c r="C1916">
        <v>69</v>
      </c>
      <c r="D1916">
        <v>-191.40133850065101</v>
      </c>
      <c r="E1916">
        <v>7.5499999999999901</v>
      </c>
      <c r="F1916">
        <v>-222.48625777737701</v>
      </c>
      <c r="G1916" s="12">
        <f t="shared" si="117"/>
        <v>-0.8602838683734344</v>
      </c>
      <c r="H1916" s="12">
        <f t="shared" si="118"/>
        <v>3.3934680170469807E-2</v>
      </c>
      <c r="I1916" s="20">
        <f t="shared" si="119"/>
        <v>0.18956043956043955</v>
      </c>
      <c r="J1916" s="48" t="str">
        <f t="shared" si="120"/>
        <v>entry15</v>
      </c>
      <c r="AA1916" s="15">
        <v>43349</v>
      </c>
      <c r="AB1916">
        <v>30.56</v>
      </c>
      <c r="AC1916" s="15">
        <v>43361</v>
      </c>
      <c r="AD1916">
        <v>9.3799999999999493</v>
      </c>
      <c r="AE1916" s="15">
        <v>43040</v>
      </c>
      <c r="AF1916">
        <v>-1.3699999999999899</v>
      </c>
      <c r="AG1916" s="15">
        <v>43668</v>
      </c>
      <c r="AH1916">
        <v>48.089999999999897</v>
      </c>
      <c r="AI1916" s="15">
        <v>43852</v>
      </c>
      <c r="AJ1916">
        <v>52.009999999999899</v>
      </c>
    </row>
    <row r="1917" spans="1:36">
      <c r="A1917" t="s">
        <v>38383</v>
      </c>
      <c r="B1917">
        <v>56</v>
      </c>
      <c r="C1917">
        <v>11</v>
      </c>
      <c r="D1917">
        <v>-21.919999999999899</v>
      </c>
      <c r="E1917">
        <v>1.4</v>
      </c>
      <c r="F1917">
        <v>-25.47</v>
      </c>
      <c r="G1917" s="12">
        <f t="shared" si="117"/>
        <v>-0.86062033765213586</v>
      </c>
      <c r="H1917" s="12">
        <f t="shared" si="118"/>
        <v>5.4966627404789949E-2</v>
      </c>
      <c r="I1917" s="20">
        <f t="shared" si="119"/>
        <v>0.19642857142857142</v>
      </c>
      <c r="J1917" s="48" t="str">
        <f t="shared" si="120"/>
        <v>entry12</v>
      </c>
      <c r="AA1917" s="15">
        <v>43350</v>
      </c>
      <c r="AB1917">
        <v>30.56</v>
      </c>
      <c r="AC1917" s="15">
        <v>43362</v>
      </c>
      <c r="AD1917">
        <v>9.3799999999999493</v>
      </c>
      <c r="AE1917" s="15">
        <v>43041</v>
      </c>
      <c r="AF1917">
        <v>-1.3699999999999899</v>
      </c>
      <c r="AG1917" s="15">
        <v>43669</v>
      </c>
      <c r="AH1917">
        <v>47.769999999999897</v>
      </c>
      <c r="AI1917" s="15">
        <v>43853</v>
      </c>
      <c r="AJ1917">
        <v>52.009999999999899</v>
      </c>
    </row>
    <row r="1918" spans="1:36">
      <c r="A1918" t="s">
        <v>38049</v>
      </c>
      <c r="B1918">
        <v>313</v>
      </c>
      <c r="C1918">
        <v>49</v>
      </c>
      <c r="D1918">
        <v>-30.998458220439801</v>
      </c>
      <c r="E1918">
        <v>2.4300000000000002</v>
      </c>
      <c r="F1918">
        <v>-36.008458220439799</v>
      </c>
      <c r="G1918" s="12">
        <f t="shared" si="117"/>
        <v>-0.86086602294023995</v>
      </c>
      <c r="H1918" s="12">
        <f t="shared" si="118"/>
        <v>6.7484144561919562E-2</v>
      </c>
      <c r="I1918" s="20">
        <f t="shared" si="119"/>
        <v>0.15654952076677317</v>
      </c>
      <c r="J1918" s="48" t="str">
        <f t="shared" si="120"/>
        <v>entry2</v>
      </c>
      <c r="AA1918" s="15">
        <v>43353</v>
      </c>
      <c r="AB1918">
        <v>30.56</v>
      </c>
      <c r="AC1918" s="15">
        <v>43363</v>
      </c>
      <c r="AD1918">
        <v>9.3799999999999493</v>
      </c>
      <c r="AE1918" s="15">
        <v>43042</v>
      </c>
      <c r="AF1918">
        <v>-1.3699999999999899</v>
      </c>
      <c r="AG1918" s="15">
        <v>43675</v>
      </c>
      <c r="AH1918">
        <v>47.769999999999897</v>
      </c>
      <c r="AI1918" s="15">
        <v>43858</v>
      </c>
      <c r="AJ1918">
        <v>52.009999999999899</v>
      </c>
    </row>
    <row r="1919" spans="1:36">
      <c r="A1919" t="s">
        <v>38986</v>
      </c>
      <c r="B1919">
        <v>370</v>
      </c>
      <c r="C1919">
        <v>94</v>
      </c>
      <c r="D1919">
        <v>-87.135789972669698</v>
      </c>
      <c r="E1919">
        <v>3.2999999999999901</v>
      </c>
      <c r="F1919">
        <v>-101.113030970785</v>
      </c>
      <c r="G1919" s="12">
        <f t="shared" si="117"/>
        <v>-0.8617661752998601</v>
      </c>
      <c r="H1919" s="12">
        <f t="shared" si="118"/>
        <v>3.263674294318674E-2</v>
      </c>
      <c r="I1919" s="20">
        <f t="shared" si="119"/>
        <v>0.25405405405405407</v>
      </c>
      <c r="J1919" s="48" t="str">
        <f t="shared" si="120"/>
        <v>entry16</v>
      </c>
      <c r="AA1919" s="15">
        <v>43354</v>
      </c>
      <c r="AB1919">
        <v>30.56</v>
      </c>
      <c r="AC1919" s="15">
        <v>43364</v>
      </c>
      <c r="AD1919">
        <v>9.3799999999999493</v>
      </c>
      <c r="AE1919" s="15">
        <v>43045</v>
      </c>
      <c r="AF1919">
        <v>-1.3699999999999899</v>
      </c>
      <c r="AG1919" s="15">
        <v>43676</v>
      </c>
      <c r="AH1919">
        <v>47.529999999999902</v>
      </c>
      <c r="AI1919" s="15">
        <v>43859</v>
      </c>
      <c r="AJ1919">
        <v>51.089999999999897</v>
      </c>
    </row>
    <row r="1920" spans="1:36">
      <c r="A1920" t="s">
        <v>38340</v>
      </c>
      <c r="B1920">
        <v>55</v>
      </c>
      <c r="C1920">
        <v>15</v>
      </c>
      <c r="D1920">
        <v>-42.373869391611997</v>
      </c>
      <c r="E1920">
        <v>5.35</v>
      </c>
      <c r="F1920">
        <v>-49.163869391612003</v>
      </c>
      <c r="G1920" s="12">
        <f t="shared" si="117"/>
        <v>-0.86189044751716659</v>
      </c>
      <c r="H1920" s="12">
        <f t="shared" si="118"/>
        <v>0.10881975048352845</v>
      </c>
      <c r="I1920" s="20">
        <f t="shared" si="119"/>
        <v>0.27272727272727271</v>
      </c>
      <c r="J1920" s="48" t="str">
        <f t="shared" si="120"/>
        <v>entry12</v>
      </c>
      <c r="AA1920" s="15">
        <v>43355</v>
      </c>
      <c r="AB1920">
        <v>30.56</v>
      </c>
      <c r="AC1920" s="15">
        <v>43370</v>
      </c>
      <c r="AD1920">
        <v>9.3799999999999493</v>
      </c>
      <c r="AE1920" s="15">
        <v>43046</v>
      </c>
      <c r="AF1920">
        <v>-1.3699999999999899</v>
      </c>
      <c r="AG1920" s="15">
        <v>43677</v>
      </c>
      <c r="AH1920">
        <v>47.989999999999903</v>
      </c>
      <c r="AI1920" s="15">
        <v>43860</v>
      </c>
      <c r="AJ1920">
        <v>53.819999999999901</v>
      </c>
    </row>
    <row r="1921" spans="1:36">
      <c r="A1921" t="s">
        <v>39620</v>
      </c>
      <c r="B1921">
        <v>14</v>
      </c>
      <c r="C1921">
        <v>2</v>
      </c>
      <c r="D1921">
        <v>-10.44</v>
      </c>
      <c r="E1921">
        <v>1.67</v>
      </c>
      <c r="F1921">
        <v>-12.11</v>
      </c>
      <c r="G1921" s="12">
        <f t="shared" si="117"/>
        <v>-0.86209744013212219</v>
      </c>
      <c r="H1921" s="12">
        <f t="shared" si="118"/>
        <v>0.13790255986787778</v>
      </c>
      <c r="I1921" s="20">
        <f t="shared" si="119"/>
        <v>0.14285714285714285</v>
      </c>
      <c r="J1921" s="48" t="str">
        <f t="shared" si="120"/>
        <v>entry21</v>
      </c>
      <c r="AA1921" s="15">
        <v>43356</v>
      </c>
      <c r="AB1921">
        <v>30.56</v>
      </c>
      <c r="AC1921" s="15">
        <v>43371</v>
      </c>
      <c r="AD1921">
        <v>9.3799999999999493</v>
      </c>
      <c r="AE1921" s="15">
        <v>43047</v>
      </c>
      <c r="AF1921">
        <v>-1.3699999999999899</v>
      </c>
      <c r="AG1921" s="15">
        <v>43678</v>
      </c>
      <c r="AH1921">
        <v>48.019999999999897</v>
      </c>
      <c r="AI1921" s="15">
        <v>43861</v>
      </c>
      <c r="AJ1921">
        <v>55.569999999999901</v>
      </c>
    </row>
    <row r="1922" spans="1:36">
      <c r="A1922" t="s">
        <v>39622</v>
      </c>
      <c r="B1922">
        <v>14</v>
      </c>
      <c r="C1922">
        <v>2</v>
      </c>
      <c r="D1922">
        <v>-10.44</v>
      </c>
      <c r="E1922">
        <v>1.67</v>
      </c>
      <c r="F1922">
        <v>-12.11</v>
      </c>
      <c r="G1922" s="12">
        <f t="shared" ref="G1922:G1985" si="121">D1922/ABS(F1922)</f>
        <v>-0.86209744013212219</v>
      </c>
      <c r="H1922" s="12">
        <f t="shared" ref="H1922:H1985" si="122">E1922/ABS(F1922)</f>
        <v>0.13790255986787778</v>
      </c>
      <c r="I1922" s="20">
        <f t="shared" ref="I1922:I1985" si="123">C1922/B1922</f>
        <v>0.14285714285714285</v>
      </c>
      <c r="J1922" s="48" t="str">
        <f t="shared" ref="J1922:J1985" si="124">LEFT(A1922,FIND("_",A1922,6)-1)</f>
        <v>entry21</v>
      </c>
      <c r="AA1922" s="15">
        <v>43357</v>
      </c>
      <c r="AB1922">
        <v>30.56</v>
      </c>
      <c r="AC1922" s="15">
        <v>43374</v>
      </c>
      <c r="AD1922">
        <v>9.3799999999999493</v>
      </c>
      <c r="AE1922" s="15">
        <v>43048</v>
      </c>
      <c r="AF1922">
        <v>-1.3699999999999899</v>
      </c>
      <c r="AG1922" s="15">
        <v>43679</v>
      </c>
      <c r="AH1922">
        <v>48.899999999999899</v>
      </c>
      <c r="AI1922" s="15">
        <v>43864</v>
      </c>
      <c r="AJ1922">
        <v>55.439999999999898</v>
      </c>
    </row>
    <row r="1923" spans="1:36">
      <c r="A1923" t="s">
        <v>39019</v>
      </c>
      <c r="B1923">
        <v>370</v>
      </c>
      <c r="C1923">
        <v>133</v>
      </c>
      <c r="D1923">
        <v>-84.099562907857404</v>
      </c>
      <c r="E1923">
        <v>0.85</v>
      </c>
      <c r="F1923">
        <v>-97.452727152125306</v>
      </c>
      <c r="G1923" s="12">
        <f t="shared" si="121"/>
        <v>-0.86297803422757591</v>
      </c>
      <c r="H1923" s="12">
        <f t="shared" si="122"/>
        <v>8.7221776633622169E-3</v>
      </c>
      <c r="I1923" s="20">
        <f t="shared" si="123"/>
        <v>0.35945945945945945</v>
      </c>
      <c r="J1923" s="48" t="str">
        <f t="shared" si="124"/>
        <v>entry16</v>
      </c>
      <c r="AA1923" s="15">
        <v>43360</v>
      </c>
      <c r="AB1923">
        <v>30.56</v>
      </c>
      <c r="AC1923" s="15">
        <v>43375</v>
      </c>
      <c r="AD1923">
        <v>9.3799999999999493</v>
      </c>
      <c r="AE1923" s="15">
        <v>43049</v>
      </c>
      <c r="AF1923">
        <v>-1.3699999999999899</v>
      </c>
      <c r="AG1923" s="15">
        <v>43682</v>
      </c>
      <c r="AH1923">
        <v>52.909999999999897</v>
      </c>
      <c r="AI1923" s="15">
        <v>43865</v>
      </c>
      <c r="AJ1923">
        <v>51.759999999999899</v>
      </c>
    </row>
    <row r="1924" spans="1:36">
      <c r="A1924" t="s">
        <v>38791</v>
      </c>
      <c r="B1924">
        <v>364</v>
      </c>
      <c r="C1924">
        <v>83</v>
      </c>
      <c r="D1924">
        <v>-102.08353943508401</v>
      </c>
      <c r="E1924">
        <v>16.159999999999901</v>
      </c>
      <c r="F1924">
        <v>-118.243539435084</v>
      </c>
      <c r="G1924" s="12">
        <f t="shared" si="121"/>
        <v>-0.86333291377097288</v>
      </c>
      <c r="H1924" s="12">
        <f t="shared" si="122"/>
        <v>0.13666708622902632</v>
      </c>
      <c r="I1924" s="20">
        <f t="shared" si="123"/>
        <v>0.22802197802197802</v>
      </c>
      <c r="J1924" s="48" t="str">
        <f t="shared" si="124"/>
        <v>entry15</v>
      </c>
      <c r="AA1924" s="15">
        <v>43361</v>
      </c>
      <c r="AB1924">
        <v>30.56</v>
      </c>
      <c r="AC1924" s="15">
        <v>43377</v>
      </c>
      <c r="AD1924">
        <v>9.3799999999999493</v>
      </c>
      <c r="AE1924" s="15">
        <v>43052</v>
      </c>
      <c r="AF1924">
        <v>-1.3699999999999899</v>
      </c>
      <c r="AG1924" s="15">
        <v>43683</v>
      </c>
      <c r="AH1924">
        <v>52.909999999999897</v>
      </c>
      <c r="AI1924" s="15">
        <v>43866</v>
      </c>
      <c r="AJ1924">
        <v>51.309999999999903</v>
      </c>
    </row>
    <row r="1925" spans="1:36">
      <c r="A1925" t="s">
        <v>37769</v>
      </c>
      <c r="B1925">
        <v>56</v>
      </c>
      <c r="C1925">
        <v>11</v>
      </c>
      <c r="D1925">
        <v>-22.489999999999899</v>
      </c>
      <c r="E1925">
        <v>1.4</v>
      </c>
      <c r="F1925">
        <v>-26.04</v>
      </c>
      <c r="G1925" s="12">
        <f t="shared" si="121"/>
        <v>-0.86367127496159368</v>
      </c>
      <c r="H1925" s="12">
        <f t="shared" si="122"/>
        <v>5.3763440860215055E-2</v>
      </c>
      <c r="I1925" s="20">
        <f t="shared" si="123"/>
        <v>0.19642857142857142</v>
      </c>
      <c r="J1925" s="48" t="str">
        <f t="shared" si="124"/>
        <v>entry12</v>
      </c>
      <c r="AA1925" s="15">
        <v>43362</v>
      </c>
      <c r="AB1925">
        <v>30.56</v>
      </c>
      <c r="AC1925" s="15">
        <v>43378</v>
      </c>
      <c r="AD1925">
        <v>9.25999999999995</v>
      </c>
      <c r="AE1925" s="15">
        <v>43053</v>
      </c>
      <c r="AF1925">
        <v>-1.3699999999999899</v>
      </c>
      <c r="AG1925" s="15">
        <v>43684</v>
      </c>
      <c r="AH1925">
        <v>52.909999999999897</v>
      </c>
      <c r="AI1925" s="15">
        <v>43867</v>
      </c>
      <c r="AJ1925">
        <v>49.279999999999902</v>
      </c>
    </row>
    <row r="1926" spans="1:36">
      <c r="A1926" t="s">
        <v>38926</v>
      </c>
      <c r="B1926">
        <v>375</v>
      </c>
      <c r="C1926">
        <v>83</v>
      </c>
      <c r="D1926">
        <v>-124.45</v>
      </c>
      <c r="E1926">
        <v>19.55</v>
      </c>
      <c r="F1926">
        <v>-144</v>
      </c>
      <c r="G1926" s="12">
        <f t="shared" si="121"/>
        <v>-0.86423611111111109</v>
      </c>
      <c r="H1926" s="12">
        <f t="shared" si="122"/>
        <v>0.13576388888888891</v>
      </c>
      <c r="I1926" s="20">
        <f t="shared" si="123"/>
        <v>0.22133333333333333</v>
      </c>
      <c r="J1926" s="48" t="str">
        <f t="shared" si="124"/>
        <v>entry16</v>
      </c>
      <c r="AA1926" s="15">
        <v>43363</v>
      </c>
      <c r="AB1926">
        <v>30.56</v>
      </c>
      <c r="AC1926" s="15">
        <v>43381</v>
      </c>
      <c r="AD1926">
        <v>9.5299999999999496</v>
      </c>
      <c r="AE1926" s="15">
        <v>43054</v>
      </c>
      <c r="AF1926">
        <v>-1.3699999999999899</v>
      </c>
      <c r="AG1926" s="15">
        <v>43685</v>
      </c>
      <c r="AH1926">
        <v>52.909999999999897</v>
      </c>
      <c r="AI1926" s="15">
        <v>43868</v>
      </c>
      <c r="AJ1926">
        <v>49.279999999999902</v>
      </c>
    </row>
    <row r="1927" spans="1:36">
      <c r="A1927" t="s">
        <v>38673</v>
      </c>
      <c r="B1927">
        <v>57</v>
      </c>
      <c r="C1927">
        <v>20</v>
      </c>
      <c r="D1927">
        <v>-33.389999999999901</v>
      </c>
      <c r="E1927">
        <v>0</v>
      </c>
      <c r="F1927">
        <v>-38.61</v>
      </c>
      <c r="G1927" s="12">
        <f t="shared" si="121"/>
        <v>-0.86480186480186227</v>
      </c>
      <c r="H1927" s="12">
        <f t="shared" si="122"/>
        <v>0</v>
      </c>
      <c r="I1927" s="20">
        <f t="shared" si="123"/>
        <v>0.35087719298245612</v>
      </c>
      <c r="J1927" s="48" t="str">
        <f t="shared" si="124"/>
        <v>entry14</v>
      </c>
      <c r="AA1927" s="15">
        <v>43364</v>
      </c>
      <c r="AB1927">
        <v>30.56</v>
      </c>
      <c r="AC1927" s="15">
        <v>43383</v>
      </c>
      <c r="AD1927">
        <v>10.229999999999899</v>
      </c>
      <c r="AE1927" s="15">
        <v>43055</v>
      </c>
      <c r="AF1927">
        <v>-1.3699999999999899</v>
      </c>
      <c r="AG1927" s="15">
        <v>43686</v>
      </c>
      <c r="AH1927">
        <v>52.909999999999897</v>
      </c>
      <c r="AI1927" s="15">
        <v>43871</v>
      </c>
      <c r="AJ1927">
        <v>49.279999999999902</v>
      </c>
    </row>
    <row r="1928" spans="1:36">
      <c r="A1928" t="s">
        <v>38674</v>
      </c>
      <c r="B1928">
        <v>57</v>
      </c>
      <c r="C1928">
        <v>17</v>
      </c>
      <c r="D1928">
        <v>-33.419999999999902</v>
      </c>
      <c r="E1928">
        <v>0</v>
      </c>
      <c r="F1928">
        <v>-38.639999999999901</v>
      </c>
      <c r="G1928" s="12">
        <f t="shared" si="121"/>
        <v>-0.86490683229813636</v>
      </c>
      <c r="H1928" s="12">
        <f t="shared" si="122"/>
        <v>0</v>
      </c>
      <c r="I1928" s="20">
        <f t="shared" si="123"/>
        <v>0.2982456140350877</v>
      </c>
      <c r="J1928" s="48" t="str">
        <f t="shared" si="124"/>
        <v>entry14</v>
      </c>
      <c r="AA1928" s="15">
        <v>43370</v>
      </c>
      <c r="AB1928">
        <v>30.56</v>
      </c>
      <c r="AC1928" s="15">
        <v>43384</v>
      </c>
      <c r="AD1928">
        <v>22.979999999999901</v>
      </c>
      <c r="AE1928" s="15">
        <v>43056</v>
      </c>
      <c r="AF1928">
        <v>-1.3699999999999899</v>
      </c>
      <c r="AG1928" s="15">
        <v>43689</v>
      </c>
      <c r="AH1928">
        <v>52.909999999999897</v>
      </c>
      <c r="AI1928" s="15">
        <v>43872</v>
      </c>
      <c r="AJ1928">
        <v>49.279999999999902</v>
      </c>
    </row>
    <row r="1929" spans="1:36">
      <c r="A1929" t="s">
        <v>38675</v>
      </c>
      <c r="B1929">
        <v>57</v>
      </c>
      <c r="C1929">
        <v>17</v>
      </c>
      <c r="D1929">
        <v>-33.419999999999902</v>
      </c>
      <c r="E1929">
        <v>0</v>
      </c>
      <c r="F1929">
        <v>-38.639999999999901</v>
      </c>
      <c r="G1929" s="12">
        <f t="shared" si="121"/>
        <v>-0.86490683229813636</v>
      </c>
      <c r="H1929" s="12">
        <f t="shared" si="122"/>
        <v>0</v>
      </c>
      <c r="I1929" s="20">
        <f t="shared" si="123"/>
        <v>0.2982456140350877</v>
      </c>
      <c r="J1929" s="48" t="str">
        <f t="shared" si="124"/>
        <v>entry14</v>
      </c>
      <c r="AA1929" s="15">
        <v>43371</v>
      </c>
      <c r="AB1929">
        <v>30.56</v>
      </c>
      <c r="AC1929" s="15">
        <v>43385</v>
      </c>
      <c r="AD1929">
        <v>22.979999999999901</v>
      </c>
      <c r="AE1929" s="15">
        <v>43059</v>
      </c>
      <c r="AF1929">
        <v>-1.3699999999999899</v>
      </c>
      <c r="AG1929" s="15">
        <v>43690</v>
      </c>
      <c r="AH1929">
        <v>53.899999999999899</v>
      </c>
      <c r="AI1929" s="15">
        <v>43873</v>
      </c>
      <c r="AJ1929">
        <v>49.279999999999902</v>
      </c>
    </row>
    <row r="1930" spans="1:36">
      <c r="A1930" t="s">
        <v>38676</v>
      </c>
      <c r="B1930">
        <v>57</v>
      </c>
      <c r="C1930">
        <v>17</v>
      </c>
      <c r="D1930">
        <v>-33.419999999999902</v>
      </c>
      <c r="E1930">
        <v>0</v>
      </c>
      <c r="F1930">
        <v>-38.639999999999901</v>
      </c>
      <c r="G1930" s="12">
        <f t="shared" si="121"/>
        <v>-0.86490683229813636</v>
      </c>
      <c r="H1930" s="12">
        <f t="shared" si="122"/>
        <v>0</v>
      </c>
      <c r="I1930" s="20">
        <f t="shared" si="123"/>
        <v>0.2982456140350877</v>
      </c>
      <c r="J1930" s="48" t="str">
        <f t="shared" si="124"/>
        <v>entry14</v>
      </c>
      <c r="AA1930" s="15">
        <v>43374</v>
      </c>
      <c r="AB1930">
        <v>30.56</v>
      </c>
      <c r="AC1930" s="15">
        <v>43388</v>
      </c>
      <c r="AD1930">
        <v>22.979999999999901</v>
      </c>
      <c r="AE1930" s="15">
        <v>43060</v>
      </c>
      <c r="AF1930">
        <v>-1.3699999999999899</v>
      </c>
      <c r="AG1930" s="15">
        <v>43691</v>
      </c>
      <c r="AH1930">
        <v>53.019999999999897</v>
      </c>
      <c r="AI1930" s="15">
        <v>43874</v>
      </c>
      <c r="AJ1930">
        <v>49.279999999999902</v>
      </c>
    </row>
    <row r="1931" spans="1:36">
      <c r="A1931" t="s">
        <v>38830</v>
      </c>
      <c r="B1931">
        <v>364</v>
      </c>
      <c r="C1931">
        <v>13</v>
      </c>
      <c r="D1931">
        <v>-158.73073242266</v>
      </c>
      <c r="E1931">
        <v>4.5199999999999996</v>
      </c>
      <c r="F1931">
        <v>-183.41520559202601</v>
      </c>
      <c r="G1931" s="12">
        <f t="shared" si="121"/>
        <v>-0.86541752037575248</v>
      </c>
      <c r="H1931" s="12">
        <f t="shared" si="122"/>
        <v>2.4643540241990204E-2</v>
      </c>
      <c r="I1931" s="20">
        <f t="shared" si="123"/>
        <v>3.5714285714285712E-2</v>
      </c>
      <c r="J1931" s="48" t="str">
        <f t="shared" si="124"/>
        <v>entry15</v>
      </c>
      <c r="AA1931" s="15">
        <v>43375</v>
      </c>
      <c r="AB1931">
        <v>30.56</v>
      </c>
      <c r="AC1931" s="15">
        <v>43389</v>
      </c>
      <c r="AD1931">
        <v>22.979999999999901</v>
      </c>
      <c r="AE1931" s="15">
        <v>43061</v>
      </c>
      <c r="AF1931">
        <v>-1.3699999999999899</v>
      </c>
      <c r="AG1931" s="15">
        <v>43693</v>
      </c>
      <c r="AH1931">
        <v>53.309999999999903</v>
      </c>
      <c r="AI1931" s="15">
        <v>43875</v>
      </c>
      <c r="AJ1931">
        <v>49.279999999999902</v>
      </c>
    </row>
    <row r="1932" spans="1:36">
      <c r="A1932" t="s">
        <v>39021</v>
      </c>
      <c r="B1932">
        <v>370</v>
      </c>
      <c r="C1932">
        <v>103</v>
      </c>
      <c r="D1932">
        <v>-77.874096998782903</v>
      </c>
      <c r="E1932">
        <v>0.55000000000000004</v>
      </c>
      <c r="F1932">
        <v>-89.868874123798193</v>
      </c>
      <c r="G1932" s="12">
        <f t="shared" si="121"/>
        <v>-0.86653023928516149</v>
      </c>
      <c r="H1932" s="12">
        <f t="shared" si="122"/>
        <v>6.1200277110665885E-3</v>
      </c>
      <c r="I1932" s="20">
        <f t="shared" si="123"/>
        <v>0.27837837837837837</v>
      </c>
      <c r="J1932" s="48" t="str">
        <f t="shared" si="124"/>
        <v>entry16</v>
      </c>
      <c r="AA1932" s="15">
        <v>43377</v>
      </c>
      <c r="AB1932">
        <v>30.56</v>
      </c>
      <c r="AC1932" s="15">
        <v>43390</v>
      </c>
      <c r="AD1932">
        <v>22.979999999999901</v>
      </c>
      <c r="AE1932" s="15">
        <v>43062</v>
      </c>
      <c r="AF1932">
        <v>-1.3699999999999899</v>
      </c>
      <c r="AG1932" s="15">
        <v>43696</v>
      </c>
      <c r="AH1932">
        <v>52.7899999999999</v>
      </c>
      <c r="AI1932" s="15">
        <v>43878</v>
      </c>
      <c r="AJ1932">
        <v>49.279999999999902</v>
      </c>
    </row>
    <row r="1933" spans="1:36">
      <c r="A1933" t="s">
        <v>39092</v>
      </c>
      <c r="B1933">
        <v>127</v>
      </c>
      <c r="C1933">
        <v>30</v>
      </c>
      <c r="D1933">
        <v>-56.702887693364197</v>
      </c>
      <c r="E1933">
        <v>8.73</v>
      </c>
      <c r="F1933">
        <v>-65.432887693364094</v>
      </c>
      <c r="G1933" s="12">
        <f t="shared" si="121"/>
        <v>-0.86658085394441098</v>
      </c>
      <c r="H1933" s="12">
        <f t="shared" si="122"/>
        <v>0.1334191460555906</v>
      </c>
      <c r="I1933" s="20">
        <f t="shared" si="123"/>
        <v>0.23622047244094488</v>
      </c>
      <c r="J1933" s="48" t="str">
        <f t="shared" si="124"/>
        <v>entry17</v>
      </c>
      <c r="AA1933" s="15">
        <v>43378</v>
      </c>
      <c r="AB1933">
        <v>30.56</v>
      </c>
      <c r="AC1933" s="15">
        <v>43391</v>
      </c>
      <c r="AD1933">
        <v>22.979999999999901</v>
      </c>
      <c r="AE1933" s="15">
        <v>43063</v>
      </c>
      <c r="AF1933">
        <v>-1.3699999999999899</v>
      </c>
      <c r="AG1933" s="15">
        <v>43697</v>
      </c>
      <c r="AH1933">
        <v>51.729999999999897</v>
      </c>
      <c r="AI1933" s="15">
        <v>43879</v>
      </c>
      <c r="AJ1933">
        <v>49.279999999999902</v>
      </c>
    </row>
    <row r="1934" spans="1:36">
      <c r="A1934" t="s">
        <v>38451</v>
      </c>
      <c r="B1934">
        <v>136</v>
      </c>
      <c r="C1934">
        <v>26</v>
      </c>
      <c r="D1934">
        <v>-25.189999999999898</v>
      </c>
      <c r="E1934">
        <v>0.67</v>
      </c>
      <c r="F1934">
        <v>-29.059999999999899</v>
      </c>
      <c r="G1934" s="12">
        <f t="shared" si="121"/>
        <v>-0.86682725395732918</v>
      </c>
      <c r="H1934" s="12">
        <f t="shared" si="122"/>
        <v>2.3055746730901664E-2</v>
      </c>
      <c r="I1934" s="20">
        <f t="shared" si="123"/>
        <v>0.19117647058823528</v>
      </c>
      <c r="J1934" s="48" t="str">
        <f t="shared" si="124"/>
        <v>entry13</v>
      </c>
      <c r="AA1934" s="15">
        <v>43381</v>
      </c>
      <c r="AB1934">
        <v>30.56</v>
      </c>
      <c r="AC1934" s="15">
        <v>43392</v>
      </c>
      <c r="AD1934">
        <v>22.979999999999901</v>
      </c>
      <c r="AE1934" s="15">
        <v>43066</v>
      </c>
      <c r="AF1934">
        <v>-1.3699999999999899</v>
      </c>
      <c r="AG1934" s="15">
        <v>43698</v>
      </c>
      <c r="AH1934">
        <v>51.729999999999897</v>
      </c>
      <c r="AI1934" s="15">
        <v>43880</v>
      </c>
      <c r="AJ1934">
        <v>49.279999999999902</v>
      </c>
    </row>
    <row r="1935" spans="1:36">
      <c r="A1935" t="s">
        <v>38452</v>
      </c>
      <c r="B1935">
        <v>136</v>
      </c>
      <c r="C1935">
        <v>26</v>
      </c>
      <c r="D1935">
        <v>-25.189999999999898</v>
      </c>
      <c r="E1935">
        <v>0.67</v>
      </c>
      <c r="F1935">
        <v>-29.059999999999899</v>
      </c>
      <c r="G1935" s="12">
        <f t="shared" si="121"/>
        <v>-0.86682725395732918</v>
      </c>
      <c r="H1935" s="12">
        <f t="shared" si="122"/>
        <v>2.3055746730901664E-2</v>
      </c>
      <c r="I1935" s="20">
        <f t="shared" si="123"/>
        <v>0.19117647058823528</v>
      </c>
      <c r="J1935" s="48" t="str">
        <f t="shared" si="124"/>
        <v>entry13</v>
      </c>
      <c r="AA1935" s="15">
        <v>43383</v>
      </c>
      <c r="AB1935">
        <v>30.56</v>
      </c>
      <c r="AC1935" s="15">
        <v>43395</v>
      </c>
      <c r="AD1935">
        <v>22.979999999999901</v>
      </c>
      <c r="AE1935" s="15">
        <v>43067</v>
      </c>
      <c r="AF1935">
        <v>-1.3699999999999899</v>
      </c>
      <c r="AG1935" s="15">
        <v>43699</v>
      </c>
      <c r="AH1935">
        <v>51.729999999999897</v>
      </c>
      <c r="AI1935" s="15">
        <v>43881</v>
      </c>
      <c r="AJ1935">
        <v>49.279999999999902</v>
      </c>
    </row>
    <row r="1936" spans="1:36">
      <c r="A1936" t="s">
        <v>38453</v>
      </c>
      <c r="B1936">
        <v>136</v>
      </c>
      <c r="C1936">
        <v>26</v>
      </c>
      <c r="D1936">
        <v>-25.189999999999898</v>
      </c>
      <c r="E1936">
        <v>0.67</v>
      </c>
      <c r="F1936">
        <v>-29.059999999999899</v>
      </c>
      <c r="G1936" s="12">
        <f t="shared" si="121"/>
        <v>-0.86682725395732918</v>
      </c>
      <c r="H1936" s="12">
        <f t="shared" si="122"/>
        <v>2.3055746730901664E-2</v>
      </c>
      <c r="I1936" s="20">
        <f t="shared" si="123"/>
        <v>0.19117647058823528</v>
      </c>
      <c r="J1936" s="48" t="str">
        <f t="shared" si="124"/>
        <v>entry13</v>
      </c>
      <c r="AA1936" s="15">
        <v>43384</v>
      </c>
      <c r="AB1936">
        <v>30.56</v>
      </c>
      <c r="AC1936" s="15">
        <v>43396</v>
      </c>
      <c r="AD1936">
        <v>22.979999999999901</v>
      </c>
      <c r="AE1936" s="15">
        <v>43068</v>
      </c>
      <c r="AF1936">
        <v>-1.3699999999999899</v>
      </c>
      <c r="AG1936" s="15">
        <v>43700</v>
      </c>
      <c r="AH1936">
        <v>51.729999999999897</v>
      </c>
      <c r="AI1936" s="15">
        <v>43882</v>
      </c>
      <c r="AJ1936">
        <v>49.279999999999902</v>
      </c>
    </row>
    <row r="1937" spans="1:36">
      <c r="A1937" t="s">
        <v>38932</v>
      </c>
      <c r="B1937">
        <v>370</v>
      </c>
      <c r="C1937">
        <v>131</v>
      </c>
      <c r="D1937">
        <v>-56.6295349679678</v>
      </c>
      <c r="E1937">
        <v>7.48961321580048</v>
      </c>
      <c r="F1937">
        <v>-65.309148183768301</v>
      </c>
      <c r="G1937" s="12">
        <f t="shared" si="121"/>
        <v>-0.86709958011735788</v>
      </c>
      <c r="H1937" s="12">
        <f t="shared" si="122"/>
        <v>0.11467938909149517</v>
      </c>
      <c r="I1937" s="20">
        <f t="shared" si="123"/>
        <v>0.35405405405405405</v>
      </c>
      <c r="J1937" s="48" t="str">
        <f t="shared" si="124"/>
        <v>entry16</v>
      </c>
      <c r="AA1937" s="15">
        <v>43385</v>
      </c>
      <c r="AB1937">
        <v>30.56</v>
      </c>
      <c r="AC1937" s="15">
        <v>43397</v>
      </c>
      <c r="AD1937">
        <v>22.979999999999901</v>
      </c>
      <c r="AE1937" s="15">
        <v>43069</v>
      </c>
      <c r="AF1937">
        <v>-1.3699999999999899</v>
      </c>
      <c r="AG1937" s="15">
        <v>43703</v>
      </c>
      <c r="AH1937">
        <v>51.729999999999897</v>
      </c>
      <c r="AI1937" s="15">
        <v>43885</v>
      </c>
      <c r="AJ1937">
        <v>49.279999999999902</v>
      </c>
    </row>
    <row r="1938" spans="1:36">
      <c r="A1938" t="s">
        <v>39125</v>
      </c>
      <c r="B1938">
        <v>136</v>
      </c>
      <c r="C1938">
        <v>39</v>
      </c>
      <c r="D1938">
        <v>-44.449999999999903</v>
      </c>
      <c r="E1938">
        <v>3.98</v>
      </c>
      <c r="F1938">
        <v>-51.239999999999903</v>
      </c>
      <c r="G1938" s="12">
        <f t="shared" si="121"/>
        <v>-0.86748633879781401</v>
      </c>
      <c r="H1938" s="12">
        <f t="shared" si="122"/>
        <v>7.767369242779093E-2</v>
      </c>
      <c r="I1938" s="20">
        <f t="shared" si="123"/>
        <v>0.28676470588235292</v>
      </c>
      <c r="J1938" s="48" t="str">
        <f t="shared" si="124"/>
        <v>entry17</v>
      </c>
      <c r="AA1938" s="15">
        <v>43388</v>
      </c>
      <c r="AB1938">
        <v>30.56</v>
      </c>
      <c r="AC1938" s="15">
        <v>43398</v>
      </c>
      <c r="AD1938">
        <v>22.979999999999901</v>
      </c>
      <c r="AE1938" s="15">
        <v>43070</v>
      </c>
      <c r="AF1938">
        <v>-1.41</v>
      </c>
      <c r="AG1938" s="15">
        <v>43704</v>
      </c>
      <c r="AH1938">
        <v>51.2899999999999</v>
      </c>
      <c r="AI1938" s="15">
        <v>43886</v>
      </c>
      <c r="AJ1938">
        <v>49.279999999999902</v>
      </c>
    </row>
    <row r="1939" spans="1:36">
      <c r="A1939" t="s">
        <v>38003</v>
      </c>
      <c r="B1939">
        <v>313</v>
      </c>
      <c r="C1939">
        <v>101</v>
      </c>
      <c r="D1939">
        <v>-33.568726194753303</v>
      </c>
      <c r="E1939">
        <v>5.1082794213831599</v>
      </c>
      <c r="F1939">
        <v>-38.677005616136498</v>
      </c>
      <c r="G1939" s="12">
        <f t="shared" si="121"/>
        <v>-0.86792464049357632</v>
      </c>
      <c r="H1939" s="12">
        <f t="shared" si="122"/>
        <v>0.13207535950642277</v>
      </c>
      <c r="I1939" s="20">
        <f t="shared" si="123"/>
        <v>0.32268370607028751</v>
      </c>
      <c r="J1939" s="48" t="str">
        <f t="shared" si="124"/>
        <v>entry2</v>
      </c>
      <c r="AA1939" s="15">
        <v>43389</v>
      </c>
      <c r="AB1939">
        <v>30.56</v>
      </c>
      <c r="AC1939" s="15">
        <v>43399</v>
      </c>
      <c r="AD1939">
        <v>22.979999999999901</v>
      </c>
      <c r="AE1939" s="15">
        <v>43073</v>
      </c>
      <c r="AF1939">
        <v>-1.8299999999999901</v>
      </c>
      <c r="AG1939" s="15">
        <v>43705</v>
      </c>
      <c r="AH1939">
        <v>51.2899999999999</v>
      </c>
      <c r="AI1939" s="15">
        <v>43887</v>
      </c>
      <c r="AJ1939">
        <v>49.279999999999902</v>
      </c>
    </row>
    <row r="1940" spans="1:36">
      <c r="A1940" t="s">
        <v>37746</v>
      </c>
      <c r="B1940">
        <v>313</v>
      </c>
      <c r="C1940">
        <v>38</v>
      </c>
      <c r="D1940">
        <v>-133.11000000000001</v>
      </c>
      <c r="E1940">
        <v>2.21999999999999</v>
      </c>
      <c r="F1940">
        <v>-153.36000000000001</v>
      </c>
      <c r="G1940" s="12">
        <f t="shared" si="121"/>
        <v>-0.86795774647887325</v>
      </c>
      <c r="H1940" s="12">
        <f t="shared" si="122"/>
        <v>1.4475743348982719E-2</v>
      </c>
      <c r="I1940" s="20">
        <f t="shared" si="123"/>
        <v>0.12140575079872204</v>
      </c>
      <c r="J1940" s="48" t="str">
        <f t="shared" si="124"/>
        <v>entry2</v>
      </c>
      <c r="AA1940" s="15">
        <v>43390</v>
      </c>
      <c r="AB1940">
        <v>30.56</v>
      </c>
      <c r="AC1940" s="15">
        <v>43402</v>
      </c>
      <c r="AD1940">
        <v>22.979999999999901</v>
      </c>
      <c r="AE1940" s="15">
        <v>43074</v>
      </c>
      <c r="AF1940">
        <v>-1.8299999999999901</v>
      </c>
      <c r="AG1940" s="15">
        <v>43706</v>
      </c>
      <c r="AH1940">
        <v>51.2899999999999</v>
      </c>
      <c r="AI1940" s="15">
        <v>43888</v>
      </c>
      <c r="AJ1940">
        <v>49.279999999999902</v>
      </c>
    </row>
    <row r="1941" spans="1:36">
      <c r="A1941" t="s">
        <v>37948</v>
      </c>
      <c r="B1941">
        <v>286</v>
      </c>
      <c r="C1941">
        <v>41</v>
      </c>
      <c r="D1941">
        <v>-255.86547344957299</v>
      </c>
      <c r="E1941">
        <v>29.23</v>
      </c>
      <c r="F1941">
        <v>-294.62760953657499</v>
      </c>
      <c r="G1941" s="12">
        <f t="shared" si="121"/>
        <v>-0.86843685102027046</v>
      </c>
      <c r="H1941" s="12">
        <f t="shared" si="122"/>
        <v>9.9209982547040942E-2</v>
      </c>
      <c r="I1941" s="20">
        <f t="shared" si="123"/>
        <v>0.14335664335664336</v>
      </c>
      <c r="J1941" s="48" t="str">
        <f t="shared" si="124"/>
        <v>entry1</v>
      </c>
      <c r="AA1941" s="15">
        <v>43391</v>
      </c>
      <c r="AB1941">
        <v>30.56</v>
      </c>
      <c r="AC1941" s="15">
        <v>43403</v>
      </c>
      <c r="AD1941">
        <v>22.979999999999901</v>
      </c>
      <c r="AE1941" s="15">
        <v>43075</v>
      </c>
      <c r="AF1941">
        <v>-1.8299999999999901</v>
      </c>
      <c r="AG1941" s="15">
        <v>43707</v>
      </c>
      <c r="AH1941">
        <v>51.2899999999999</v>
      </c>
      <c r="AI1941" s="15">
        <v>43889</v>
      </c>
      <c r="AJ1941">
        <v>49.279999999999902</v>
      </c>
    </row>
    <row r="1942" spans="1:36">
      <c r="A1942" t="s">
        <v>38454</v>
      </c>
      <c r="B1942">
        <v>136</v>
      </c>
      <c r="C1942">
        <v>27</v>
      </c>
      <c r="D1942">
        <v>-25.59</v>
      </c>
      <c r="E1942">
        <v>0.67</v>
      </c>
      <c r="F1942">
        <v>-29.46</v>
      </c>
      <c r="G1942" s="12">
        <f t="shared" si="121"/>
        <v>-0.8686354378818737</v>
      </c>
      <c r="H1942" s="12">
        <f t="shared" si="122"/>
        <v>2.2742701968771217E-2</v>
      </c>
      <c r="I1942" s="20">
        <f t="shared" si="123"/>
        <v>0.19852941176470587</v>
      </c>
      <c r="J1942" s="48" t="str">
        <f t="shared" si="124"/>
        <v>entry13</v>
      </c>
      <c r="AA1942" s="15">
        <v>43392</v>
      </c>
      <c r="AB1942">
        <v>30.56</v>
      </c>
      <c r="AC1942" s="15">
        <v>43404</v>
      </c>
      <c r="AD1942">
        <v>22.979999999999901</v>
      </c>
      <c r="AE1942" s="15">
        <v>43076</v>
      </c>
      <c r="AF1942">
        <v>-1.8299999999999901</v>
      </c>
      <c r="AG1942" s="15">
        <v>43710</v>
      </c>
      <c r="AH1942">
        <v>51.2899999999999</v>
      </c>
      <c r="AI1942" s="15">
        <v>43892</v>
      </c>
      <c r="AJ1942">
        <v>49.279999999999902</v>
      </c>
    </row>
    <row r="1943" spans="1:36">
      <c r="A1943" t="s">
        <v>38323</v>
      </c>
      <c r="B1943">
        <v>55</v>
      </c>
      <c r="C1943">
        <v>11</v>
      </c>
      <c r="D1943">
        <v>-70.200295581435</v>
      </c>
      <c r="E1943">
        <v>10.6</v>
      </c>
      <c r="F1943">
        <v>-80.800295581435094</v>
      </c>
      <c r="G1943" s="12">
        <f t="shared" si="121"/>
        <v>-0.86881236109691184</v>
      </c>
      <c r="H1943" s="12">
        <f t="shared" si="122"/>
        <v>0.13118763890308696</v>
      </c>
      <c r="I1943" s="20">
        <f t="shared" si="123"/>
        <v>0.2</v>
      </c>
      <c r="J1943" s="48" t="str">
        <f t="shared" si="124"/>
        <v>entry12</v>
      </c>
      <c r="AA1943" s="15">
        <v>43395</v>
      </c>
      <c r="AB1943">
        <v>30.56</v>
      </c>
      <c r="AC1943" s="15">
        <v>43405</v>
      </c>
      <c r="AD1943">
        <v>22.979999999999901</v>
      </c>
      <c r="AE1943" s="15">
        <v>43077</v>
      </c>
      <c r="AF1943">
        <v>-1.8299999999999901</v>
      </c>
      <c r="AG1943" s="15">
        <v>43711</v>
      </c>
      <c r="AH1943">
        <v>51.459999999999901</v>
      </c>
      <c r="AI1943" s="15">
        <v>43893</v>
      </c>
      <c r="AJ1943">
        <v>49.279999999999902</v>
      </c>
    </row>
    <row r="1944" spans="1:36">
      <c r="A1944" t="s">
        <v>40274</v>
      </c>
      <c r="B1944">
        <v>96</v>
      </c>
      <c r="C1944">
        <v>15</v>
      </c>
      <c r="D1944">
        <v>-16.489999999999998</v>
      </c>
      <c r="E1944">
        <v>2.3599999999999901</v>
      </c>
      <c r="F1944">
        <v>-18.97</v>
      </c>
      <c r="G1944" s="12">
        <f t="shared" si="121"/>
        <v>-0.86926726410121236</v>
      </c>
      <c r="H1944" s="12">
        <f t="shared" si="122"/>
        <v>0.12440695835529733</v>
      </c>
      <c r="I1944" s="20">
        <f t="shared" si="123"/>
        <v>0.15625</v>
      </c>
      <c r="J1944" s="48" t="str">
        <f t="shared" si="124"/>
        <v>entry35</v>
      </c>
      <c r="AA1944" s="15">
        <v>43396</v>
      </c>
      <c r="AB1944">
        <v>30.56</v>
      </c>
      <c r="AC1944" s="15">
        <v>43406</v>
      </c>
      <c r="AD1944">
        <v>22.979999999999901</v>
      </c>
      <c r="AE1944" s="15">
        <v>43080</v>
      </c>
      <c r="AF1944">
        <v>-1.8299999999999901</v>
      </c>
      <c r="AG1944" s="15">
        <v>43712</v>
      </c>
      <c r="AH1944">
        <v>50.779999999999902</v>
      </c>
      <c r="AI1944" s="15">
        <v>43894</v>
      </c>
      <c r="AJ1944">
        <v>49.279999999999902</v>
      </c>
    </row>
    <row r="1945" spans="1:36">
      <c r="A1945" t="s">
        <v>38030</v>
      </c>
      <c r="B1945">
        <v>319</v>
      </c>
      <c r="C1945">
        <v>67</v>
      </c>
      <c r="D1945">
        <v>-96.676231611404901</v>
      </c>
      <c r="E1945">
        <v>10.549999999999899</v>
      </c>
      <c r="F1945">
        <v>-111.07795683332699</v>
      </c>
      <c r="G1945" s="12">
        <f t="shared" si="121"/>
        <v>-0.87034578567616305</v>
      </c>
      <c r="H1945" s="12">
        <f t="shared" si="122"/>
        <v>9.4978340444542245E-2</v>
      </c>
      <c r="I1945" s="20">
        <f t="shared" si="123"/>
        <v>0.21003134796238246</v>
      </c>
      <c r="J1945" s="48" t="str">
        <f t="shared" si="124"/>
        <v>entry2</v>
      </c>
      <c r="AA1945" s="15">
        <v>43397</v>
      </c>
      <c r="AB1945">
        <v>30.56</v>
      </c>
      <c r="AC1945" s="15">
        <v>43409</v>
      </c>
      <c r="AD1945">
        <v>22.979999999999901</v>
      </c>
      <c r="AE1945" s="15">
        <v>43081</v>
      </c>
      <c r="AF1945">
        <v>-1.8299999999999901</v>
      </c>
      <c r="AG1945" s="15">
        <v>43713</v>
      </c>
      <c r="AH1945">
        <v>50.779999999999902</v>
      </c>
      <c r="AI1945" s="15">
        <v>43895</v>
      </c>
      <c r="AJ1945">
        <v>49.279999999999902</v>
      </c>
    </row>
    <row r="1946" spans="1:36">
      <c r="A1946" t="s">
        <v>39093</v>
      </c>
      <c r="B1946">
        <v>127</v>
      </c>
      <c r="C1946">
        <v>24</v>
      </c>
      <c r="D1946">
        <v>-126.007197181237</v>
      </c>
      <c r="E1946">
        <v>18.739999999999998</v>
      </c>
      <c r="F1946">
        <v>-144.747197181237</v>
      </c>
      <c r="G1946" s="12">
        <f t="shared" si="121"/>
        <v>-0.87053289897879149</v>
      </c>
      <c r="H1946" s="12">
        <f t="shared" si="122"/>
        <v>0.12946710102120851</v>
      </c>
      <c r="I1946" s="20">
        <f t="shared" si="123"/>
        <v>0.1889763779527559</v>
      </c>
      <c r="J1946" s="48" t="str">
        <f t="shared" si="124"/>
        <v>entry17</v>
      </c>
      <c r="AA1946" s="15">
        <v>43398</v>
      </c>
      <c r="AB1946">
        <v>30.56</v>
      </c>
      <c r="AC1946" s="15">
        <v>43410</v>
      </c>
      <c r="AD1946">
        <v>22.979999999999901</v>
      </c>
      <c r="AE1946" s="15">
        <v>43082</v>
      </c>
      <c r="AF1946">
        <v>-1.8299999999999901</v>
      </c>
      <c r="AG1946" s="15">
        <v>43714</v>
      </c>
      <c r="AH1946">
        <v>50.779999999999902</v>
      </c>
      <c r="AI1946" s="15">
        <v>43896</v>
      </c>
      <c r="AJ1946">
        <v>49.279999999999902</v>
      </c>
    </row>
    <row r="1947" spans="1:36">
      <c r="A1947" t="s">
        <v>40257</v>
      </c>
      <c r="B1947">
        <v>96</v>
      </c>
      <c r="C1947">
        <v>8</v>
      </c>
      <c r="D1947">
        <v>-14.2699999999999</v>
      </c>
      <c r="E1947">
        <v>0.39</v>
      </c>
      <c r="F1947">
        <v>-16.389999999999901</v>
      </c>
      <c r="G1947" s="12">
        <f t="shared" si="121"/>
        <v>-0.87065283709578922</v>
      </c>
      <c r="H1947" s="12">
        <f t="shared" si="122"/>
        <v>2.379499694935951E-2</v>
      </c>
      <c r="I1947" s="20">
        <f t="shared" si="123"/>
        <v>8.3333333333333329E-2</v>
      </c>
      <c r="J1947" s="48" t="str">
        <f t="shared" si="124"/>
        <v>entry35</v>
      </c>
      <c r="AA1947" s="15">
        <v>43399</v>
      </c>
      <c r="AB1947">
        <v>30.56</v>
      </c>
      <c r="AC1947" s="15">
        <v>43411</v>
      </c>
      <c r="AD1947">
        <v>22.979999999999901</v>
      </c>
      <c r="AE1947" s="15">
        <v>43083</v>
      </c>
      <c r="AF1947">
        <v>-1.8299999999999901</v>
      </c>
      <c r="AG1947" s="15">
        <v>43717</v>
      </c>
      <c r="AH1947">
        <v>50.779999999999902</v>
      </c>
      <c r="AI1947" s="15">
        <v>43899</v>
      </c>
      <c r="AJ1947">
        <v>49.279999999999902</v>
      </c>
    </row>
    <row r="1948" spans="1:36">
      <c r="A1948" t="s">
        <v>40241</v>
      </c>
      <c r="B1948">
        <v>258</v>
      </c>
      <c r="C1948">
        <v>48</v>
      </c>
      <c r="D1948">
        <v>-73.779999999999902</v>
      </c>
      <c r="E1948">
        <v>0.81</v>
      </c>
      <c r="F1948">
        <v>-84.709999999999894</v>
      </c>
      <c r="G1948" s="12">
        <f t="shared" si="121"/>
        <v>-0.87097154999409743</v>
      </c>
      <c r="H1948" s="12">
        <f t="shared" si="122"/>
        <v>9.5620351788454853E-3</v>
      </c>
      <c r="I1948" s="20">
        <f t="shared" si="123"/>
        <v>0.18604651162790697</v>
      </c>
      <c r="J1948" s="48" t="str">
        <f t="shared" si="124"/>
        <v>entry34</v>
      </c>
      <c r="AA1948" s="15">
        <v>43402</v>
      </c>
      <c r="AB1948">
        <v>30.56</v>
      </c>
      <c r="AC1948" s="15">
        <v>43412</v>
      </c>
      <c r="AD1948">
        <v>22.979999999999901</v>
      </c>
      <c r="AE1948" s="15">
        <v>43084</v>
      </c>
      <c r="AF1948">
        <v>-1.8299999999999901</v>
      </c>
      <c r="AG1948" s="15">
        <v>43718</v>
      </c>
      <c r="AH1948">
        <v>50.779999999999902</v>
      </c>
      <c r="AI1948" s="15">
        <v>43900</v>
      </c>
      <c r="AJ1948">
        <v>49.279999999999902</v>
      </c>
    </row>
    <row r="1949" spans="1:36">
      <c r="A1949" t="s">
        <v>39098</v>
      </c>
      <c r="B1949">
        <v>127</v>
      </c>
      <c r="C1949">
        <v>29</v>
      </c>
      <c r="D1949">
        <v>-35.072887693364201</v>
      </c>
      <c r="E1949">
        <v>4.6399999999999997</v>
      </c>
      <c r="F1949">
        <v>-40.262887693364199</v>
      </c>
      <c r="G1949" s="12">
        <f t="shared" si="121"/>
        <v>-0.87109717416380517</v>
      </c>
      <c r="H1949" s="12">
        <f t="shared" si="122"/>
        <v>0.11524260344507596</v>
      </c>
      <c r="I1949" s="20">
        <f t="shared" si="123"/>
        <v>0.2283464566929134</v>
      </c>
      <c r="J1949" s="48" t="str">
        <f t="shared" si="124"/>
        <v>entry17</v>
      </c>
      <c r="AA1949" s="15">
        <v>43403</v>
      </c>
      <c r="AB1949">
        <v>30.56</v>
      </c>
      <c r="AC1949" s="15">
        <v>43413</v>
      </c>
      <c r="AD1949">
        <v>22.979999999999901</v>
      </c>
      <c r="AE1949" s="15">
        <v>43087</v>
      </c>
      <c r="AF1949">
        <v>-1.8299999999999901</v>
      </c>
      <c r="AG1949" s="15">
        <v>43719</v>
      </c>
      <c r="AH1949">
        <v>50.779999999999902</v>
      </c>
      <c r="AI1949" s="15">
        <v>43901</v>
      </c>
      <c r="AJ1949">
        <v>49.279999999999902</v>
      </c>
    </row>
    <row r="1950" spans="1:36">
      <c r="A1950" t="s">
        <v>38823</v>
      </c>
      <c r="B1950">
        <v>364</v>
      </c>
      <c r="C1950">
        <v>24</v>
      </c>
      <c r="D1950">
        <v>-134.013539435084</v>
      </c>
      <c r="E1950">
        <v>4.5199999999999996</v>
      </c>
      <c r="F1950">
        <v>-153.835205592026</v>
      </c>
      <c r="G1950" s="12">
        <f t="shared" si="121"/>
        <v>-0.87115000054337721</v>
      </c>
      <c r="H1950" s="12">
        <f t="shared" si="122"/>
        <v>2.9382090936889496E-2</v>
      </c>
      <c r="I1950" s="20">
        <f t="shared" si="123"/>
        <v>6.5934065934065936E-2</v>
      </c>
      <c r="J1950" s="48" t="str">
        <f t="shared" si="124"/>
        <v>entry15</v>
      </c>
      <c r="AA1950" s="15">
        <v>43404</v>
      </c>
      <c r="AB1950">
        <v>30.56</v>
      </c>
      <c r="AC1950" s="15">
        <v>43416</v>
      </c>
      <c r="AD1950">
        <v>22.979999999999901</v>
      </c>
      <c r="AE1950" s="15">
        <v>43088</v>
      </c>
      <c r="AF1950">
        <v>-1.8299999999999901</v>
      </c>
      <c r="AG1950" s="15">
        <v>43724</v>
      </c>
      <c r="AH1950">
        <v>50.779999999999902</v>
      </c>
      <c r="AI1950" s="15">
        <v>43902</v>
      </c>
      <c r="AJ1950">
        <v>49.279999999999902</v>
      </c>
    </row>
    <row r="1951" spans="1:36">
      <c r="A1951" t="s">
        <v>39155</v>
      </c>
      <c r="B1951">
        <v>136</v>
      </c>
      <c r="C1951">
        <v>30</v>
      </c>
      <c r="D1951">
        <v>-31.139999999999901</v>
      </c>
      <c r="E1951">
        <v>1.77</v>
      </c>
      <c r="F1951">
        <v>-35.719999999999899</v>
      </c>
      <c r="G1951" s="12">
        <f t="shared" si="121"/>
        <v>-0.87178051511758092</v>
      </c>
      <c r="H1951" s="12">
        <f t="shared" si="122"/>
        <v>4.9552071668533176E-2</v>
      </c>
      <c r="I1951" s="20">
        <f t="shared" si="123"/>
        <v>0.22058823529411764</v>
      </c>
      <c r="J1951" s="48" t="str">
        <f t="shared" si="124"/>
        <v>entry17</v>
      </c>
      <c r="AA1951" s="15">
        <v>43405</v>
      </c>
      <c r="AB1951">
        <v>30.56</v>
      </c>
      <c r="AC1951" s="15">
        <v>43417</v>
      </c>
      <c r="AD1951">
        <v>22.979999999999901</v>
      </c>
      <c r="AE1951" s="15">
        <v>43089</v>
      </c>
      <c r="AF1951">
        <v>-1.8299999999999901</v>
      </c>
      <c r="AG1951" s="15">
        <v>43725</v>
      </c>
      <c r="AH1951">
        <v>50.779999999999902</v>
      </c>
      <c r="AI1951" s="15">
        <v>43903</v>
      </c>
      <c r="AJ1951">
        <v>49.279999999999902</v>
      </c>
    </row>
    <row r="1952" spans="1:36">
      <c r="A1952" t="s">
        <v>39703</v>
      </c>
      <c r="B1952">
        <v>27</v>
      </c>
      <c r="C1952">
        <v>1</v>
      </c>
      <c r="D1952">
        <v>-16.82</v>
      </c>
      <c r="E1952">
        <v>0.69</v>
      </c>
      <c r="F1952">
        <v>-19.29</v>
      </c>
      <c r="G1952" s="12">
        <f t="shared" si="121"/>
        <v>-0.87195438050803531</v>
      </c>
      <c r="H1952" s="12">
        <f t="shared" si="122"/>
        <v>3.5769828926905133E-2</v>
      </c>
      <c r="I1952" s="20">
        <f t="shared" si="123"/>
        <v>3.7037037037037035E-2</v>
      </c>
      <c r="J1952" s="48" t="str">
        <f t="shared" si="124"/>
        <v>entry23</v>
      </c>
      <c r="AA1952" s="15">
        <v>43406</v>
      </c>
      <c r="AB1952">
        <v>30.56</v>
      </c>
      <c r="AC1952" s="15">
        <v>43418</v>
      </c>
      <c r="AD1952">
        <v>22.979999999999901</v>
      </c>
      <c r="AE1952" s="15">
        <v>43090</v>
      </c>
      <c r="AF1952">
        <v>-1.8299999999999901</v>
      </c>
      <c r="AG1952" s="15">
        <v>43726</v>
      </c>
      <c r="AH1952">
        <v>50.779999999999902</v>
      </c>
      <c r="AI1952" s="15">
        <v>43906</v>
      </c>
      <c r="AJ1952">
        <v>49.279999999999902</v>
      </c>
    </row>
    <row r="1953" spans="1:36">
      <c r="A1953" t="s">
        <v>39705</v>
      </c>
      <c r="B1953">
        <v>27</v>
      </c>
      <c r="C1953">
        <v>1</v>
      </c>
      <c r="D1953">
        <v>-16.82</v>
      </c>
      <c r="E1953">
        <v>0.69</v>
      </c>
      <c r="F1953">
        <v>-19.29</v>
      </c>
      <c r="G1953" s="12">
        <f t="shared" si="121"/>
        <v>-0.87195438050803531</v>
      </c>
      <c r="H1953" s="12">
        <f t="shared" si="122"/>
        <v>3.5769828926905133E-2</v>
      </c>
      <c r="I1953" s="20">
        <f t="shared" si="123"/>
        <v>3.7037037037037035E-2</v>
      </c>
      <c r="J1953" s="48" t="str">
        <f t="shared" si="124"/>
        <v>entry23</v>
      </c>
      <c r="AA1953" s="15">
        <v>43409</v>
      </c>
      <c r="AB1953">
        <v>30.56</v>
      </c>
      <c r="AC1953" s="15">
        <v>43419</v>
      </c>
      <c r="AD1953">
        <v>22.979999999999901</v>
      </c>
      <c r="AE1953" s="15">
        <v>43091</v>
      </c>
      <c r="AF1953">
        <v>-1.8299999999999901</v>
      </c>
      <c r="AG1953" s="15">
        <v>43727</v>
      </c>
      <c r="AH1953">
        <v>50.779999999999902</v>
      </c>
      <c r="AI1953" s="15">
        <v>43907</v>
      </c>
      <c r="AJ1953">
        <v>49.279999999999902</v>
      </c>
    </row>
    <row r="1954" spans="1:36">
      <c r="A1954" t="s">
        <v>39102</v>
      </c>
      <c r="B1954">
        <v>127</v>
      </c>
      <c r="C1954">
        <v>41</v>
      </c>
      <c r="D1954">
        <v>-75.072706769551502</v>
      </c>
      <c r="E1954">
        <v>9.3399999999999892</v>
      </c>
      <c r="F1954">
        <v>-86.092706769551398</v>
      </c>
      <c r="G1954" s="12">
        <f t="shared" si="121"/>
        <v>-0.87199844895691714</v>
      </c>
      <c r="H1954" s="12">
        <f t="shared" si="122"/>
        <v>0.10848770297117999</v>
      </c>
      <c r="I1954" s="20">
        <f t="shared" si="123"/>
        <v>0.32283464566929132</v>
      </c>
      <c r="J1954" s="48" t="str">
        <f t="shared" si="124"/>
        <v>entry17</v>
      </c>
      <c r="AA1954" s="15">
        <v>43410</v>
      </c>
      <c r="AB1954">
        <v>30.56</v>
      </c>
      <c r="AC1954" s="15">
        <v>43420</v>
      </c>
      <c r="AD1954">
        <v>22.979999999999901</v>
      </c>
      <c r="AE1954" s="15">
        <v>43095</v>
      </c>
      <c r="AF1954">
        <v>-1.8299999999999901</v>
      </c>
      <c r="AG1954" s="15">
        <v>43728</v>
      </c>
      <c r="AH1954">
        <v>50.779999999999902</v>
      </c>
      <c r="AI1954" s="15">
        <v>43908</v>
      </c>
      <c r="AJ1954">
        <v>49.279999999999902</v>
      </c>
    </row>
    <row r="1955" spans="1:36">
      <c r="A1955" t="s">
        <v>39103</v>
      </c>
      <c r="B1955">
        <v>127</v>
      </c>
      <c r="C1955">
        <v>41</v>
      </c>
      <c r="D1955">
        <v>-75.072706769551502</v>
      </c>
      <c r="E1955">
        <v>9.3399999999999892</v>
      </c>
      <c r="F1955">
        <v>-86.092706769551398</v>
      </c>
      <c r="G1955" s="12">
        <f t="shared" si="121"/>
        <v>-0.87199844895691714</v>
      </c>
      <c r="H1955" s="12">
        <f t="shared" si="122"/>
        <v>0.10848770297117999</v>
      </c>
      <c r="I1955" s="20">
        <f t="shared" si="123"/>
        <v>0.32283464566929132</v>
      </c>
      <c r="J1955" s="48" t="str">
        <f t="shared" si="124"/>
        <v>entry17</v>
      </c>
      <c r="AA1955" s="15">
        <v>43411</v>
      </c>
      <c r="AB1955">
        <v>30.56</v>
      </c>
      <c r="AC1955" s="15">
        <v>43423</v>
      </c>
      <c r="AD1955">
        <v>22.979999999999901</v>
      </c>
      <c r="AE1955" s="15">
        <v>43096</v>
      </c>
      <c r="AF1955">
        <v>-1.8299999999999901</v>
      </c>
      <c r="AG1955" s="15">
        <v>43731</v>
      </c>
      <c r="AH1955">
        <v>50.779999999999902</v>
      </c>
      <c r="AI1955" s="15">
        <v>43909</v>
      </c>
      <c r="AJ1955">
        <v>49.279999999999902</v>
      </c>
    </row>
    <row r="1956" spans="1:36">
      <c r="A1956" t="s">
        <v>38326</v>
      </c>
      <c r="B1956">
        <v>56</v>
      </c>
      <c r="C1956">
        <v>9</v>
      </c>
      <c r="D1956">
        <v>-49.3</v>
      </c>
      <c r="E1956">
        <v>7.2</v>
      </c>
      <c r="F1956">
        <v>-56.5</v>
      </c>
      <c r="G1956" s="12">
        <f t="shared" si="121"/>
        <v>-0.87256637168141593</v>
      </c>
      <c r="H1956" s="12">
        <f t="shared" si="122"/>
        <v>0.12743362831858407</v>
      </c>
      <c r="I1956" s="20">
        <f t="shared" si="123"/>
        <v>0.16071428571428573</v>
      </c>
      <c r="J1956" s="48" t="str">
        <f t="shared" si="124"/>
        <v>entry12</v>
      </c>
      <c r="AA1956" s="15">
        <v>43412</v>
      </c>
      <c r="AB1956">
        <v>30.56</v>
      </c>
      <c r="AC1956" s="15">
        <v>43424</v>
      </c>
      <c r="AD1956">
        <v>22.979999999999901</v>
      </c>
      <c r="AE1956" s="15">
        <v>43097</v>
      </c>
      <c r="AF1956">
        <v>-1.8299999999999901</v>
      </c>
      <c r="AG1956" s="15">
        <v>43732</v>
      </c>
      <c r="AH1956">
        <v>50.779999999999902</v>
      </c>
      <c r="AI1956" s="15">
        <v>43910</v>
      </c>
      <c r="AJ1956">
        <v>49.279999999999902</v>
      </c>
    </row>
    <row r="1957" spans="1:36">
      <c r="A1957" t="s">
        <v>39094</v>
      </c>
      <c r="B1957">
        <v>127</v>
      </c>
      <c r="C1957">
        <v>7</v>
      </c>
      <c r="D1957">
        <v>-70.022887693364098</v>
      </c>
      <c r="E1957">
        <v>10.210000000000001</v>
      </c>
      <c r="F1957">
        <v>-80.232887693364205</v>
      </c>
      <c r="G1957" s="12">
        <f t="shared" si="121"/>
        <v>-0.87274545023206807</v>
      </c>
      <c r="H1957" s="12">
        <f t="shared" si="122"/>
        <v>0.12725454976793057</v>
      </c>
      <c r="I1957" s="20">
        <f t="shared" si="123"/>
        <v>5.5118110236220472E-2</v>
      </c>
      <c r="J1957" s="48" t="str">
        <f t="shared" si="124"/>
        <v>entry17</v>
      </c>
      <c r="AA1957" s="15">
        <v>43413</v>
      </c>
      <c r="AB1957">
        <v>30.56</v>
      </c>
      <c r="AC1957" s="15">
        <v>43425</v>
      </c>
      <c r="AD1957">
        <v>22.979999999999901</v>
      </c>
      <c r="AE1957" s="15">
        <v>43102</v>
      </c>
      <c r="AF1957">
        <v>-1.8299999999999901</v>
      </c>
      <c r="AG1957" s="15">
        <v>43733</v>
      </c>
      <c r="AH1957">
        <v>50.779999999999902</v>
      </c>
      <c r="AI1957" s="15">
        <v>43913</v>
      </c>
      <c r="AJ1957">
        <v>49.279999999999902</v>
      </c>
    </row>
    <row r="1958" spans="1:36">
      <c r="A1958" t="s">
        <v>38801</v>
      </c>
      <c r="B1958">
        <v>364</v>
      </c>
      <c r="C1958">
        <v>25</v>
      </c>
      <c r="D1958">
        <v>-217.73073242266</v>
      </c>
      <c r="E1958">
        <v>24.939999999999898</v>
      </c>
      <c r="F1958">
        <v>-249.25520559202599</v>
      </c>
      <c r="G1958" s="12">
        <f t="shared" si="121"/>
        <v>-0.87352531677527179</v>
      </c>
      <c r="H1958" s="12">
        <f t="shared" si="122"/>
        <v>0.10005809082607887</v>
      </c>
      <c r="I1958" s="20">
        <f t="shared" si="123"/>
        <v>6.8681318681318687E-2</v>
      </c>
      <c r="J1958" s="48" t="str">
        <f t="shared" si="124"/>
        <v>entry15</v>
      </c>
      <c r="AA1958" s="15">
        <v>43416</v>
      </c>
      <c r="AB1958">
        <v>30.56</v>
      </c>
      <c r="AC1958" s="15">
        <v>43426</v>
      </c>
      <c r="AD1958">
        <v>22.979999999999901</v>
      </c>
      <c r="AE1958" s="15">
        <v>43103</v>
      </c>
      <c r="AF1958">
        <v>-1.8299999999999901</v>
      </c>
      <c r="AG1958" s="15">
        <v>43734</v>
      </c>
      <c r="AH1958">
        <v>50.779999999999902</v>
      </c>
      <c r="AI1958" s="15">
        <v>43914</v>
      </c>
      <c r="AJ1958">
        <v>49.279999999999902</v>
      </c>
    </row>
    <row r="1959" spans="1:36">
      <c r="A1959" t="s">
        <v>39147</v>
      </c>
      <c r="B1959">
        <v>127</v>
      </c>
      <c r="C1959">
        <v>29</v>
      </c>
      <c r="D1959">
        <v>-96.137197181237099</v>
      </c>
      <c r="E1959">
        <v>6.4399999999999897</v>
      </c>
      <c r="F1959">
        <v>-109.95719718123701</v>
      </c>
      <c r="G1959" s="12">
        <f t="shared" si="121"/>
        <v>-0.87431473014703087</v>
      </c>
      <c r="H1959" s="12">
        <f t="shared" si="122"/>
        <v>5.8568244417736989E-2</v>
      </c>
      <c r="I1959" s="20">
        <f t="shared" si="123"/>
        <v>0.2283464566929134</v>
      </c>
      <c r="J1959" s="48" t="str">
        <f t="shared" si="124"/>
        <v>entry17</v>
      </c>
      <c r="AA1959" s="15">
        <v>43417</v>
      </c>
      <c r="AB1959">
        <v>30.56</v>
      </c>
      <c r="AC1959" s="15">
        <v>43427</v>
      </c>
      <c r="AD1959">
        <v>22.979999999999901</v>
      </c>
      <c r="AE1959" s="15">
        <v>43104</v>
      </c>
      <c r="AF1959">
        <v>-1.8299999999999901</v>
      </c>
      <c r="AG1959" s="15">
        <v>43735</v>
      </c>
      <c r="AH1959">
        <v>50.779999999999902</v>
      </c>
      <c r="AI1959" s="15">
        <v>43915</v>
      </c>
      <c r="AJ1959">
        <v>49.279999999999902</v>
      </c>
    </row>
    <row r="1960" spans="1:36">
      <c r="A1960" t="s">
        <v>37723</v>
      </c>
      <c r="B1960">
        <v>281</v>
      </c>
      <c r="C1960">
        <v>45</v>
      </c>
      <c r="D1960">
        <v>-70.428726194753295</v>
      </c>
      <c r="E1960">
        <v>10.119999999999999</v>
      </c>
      <c r="F1960">
        <v>-80.548726194753399</v>
      </c>
      <c r="G1960" s="12">
        <f t="shared" si="121"/>
        <v>-0.87436176240041796</v>
      </c>
      <c r="H1960" s="12">
        <f t="shared" si="122"/>
        <v>0.12563823759958073</v>
      </c>
      <c r="I1960" s="20">
        <f t="shared" si="123"/>
        <v>0.16014234875444841</v>
      </c>
      <c r="J1960" s="48" t="str">
        <f t="shared" si="124"/>
        <v>entry1</v>
      </c>
      <c r="AA1960" s="15">
        <v>43418</v>
      </c>
      <c r="AB1960">
        <v>30.56</v>
      </c>
      <c r="AC1960" s="15">
        <v>43430</v>
      </c>
      <c r="AD1960">
        <v>22.979999999999901</v>
      </c>
      <c r="AE1960" s="15">
        <v>43105</v>
      </c>
      <c r="AF1960">
        <v>-1.8299999999999901</v>
      </c>
      <c r="AG1960" s="15">
        <v>43738</v>
      </c>
      <c r="AH1960">
        <v>50.779999999999902</v>
      </c>
      <c r="AI1960" s="15">
        <v>43916</v>
      </c>
      <c r="AJ1960">
        <v>49.279999999999902</v>
      </c>
    </row>
    <row r="1961" spans="1:36">
      <c r="A1961" t="s">
        <v>38029</v>
      </c>
      <c r="B1961">
        <v>313</v>
      </c>
      <c r="C1961">
        <v>78</v>
      </c>
      <c r="D1961">
        <v>-43.2884582204398</v>
      </c>
      <c r="E1961">
        <v>4.75</v>
      </c>
      <c r="F1961">
        <v>-49.508458220439699</v>
      </c>
      <c r="G1961" s="12">
        <f t="shared" si="121"/>
        <v>-0.87436490200714923</v>
      </c>
      <c r="H1961" s="12">
        <f t="shared" si="122"/>
        <v>9.5943201843416523E-2</v>
      </c>
      <c r="I1961" s="20">
        <f t="shared" si="123"/>
        <v>0.24920127795527156</v>
      </c>
      <c r="J1961" s="48" t="str">
        <f t="shared" si="124"/>
        <v>entry2</v>
      </c>
      <c r="AA1961" s="15">
        <v>43419</v>
      </c>
      <c r="AB1961">
        <v>30.56</v>
      </c>
      <c r="AC1961" s="15">
        <v>43431</v>
      </c>
      <c r="AD1961">
        <v>22.979999999999901</v>
      </c>
      <c r="AE1961" s="15">
        <v>43108</v>
      </c>
      <c r="AF1961">
        <v>-1.8299999999999901</v>
      </c>
      <c r="AG1961" s="15">
        <v>43739</v>
      </c>
      <c r="AH1961">
        <v>50.779999999999902</v>
      </c>
      <c r="AI1961" s="15">
        <v>43917</v>
      </c>
      <c r="AJ1961">
        <v>49.279999999999902</v>
      </c>
    </row>
    <row r="1962" spans="1:36">
      <c r="A1962" t="s">
        <v>38971</v>
      </c>
      <c r="B1962">
        <v>370</v>
      </c>
      <c r="C1962">
        <v>76</v>
      </c>
      <c r="D1962">
        <v>-46.724898467417198</v>
      </c>
      <c r="E1962">
        <v>2.27</v>
      </c>
      <c r="F1962">
        <v>-53.427909527755702</v>
      </c>
      <c r="G1962" s="12">
        <f t="shared" si="121"/>
        <v>-0.87454101948614882</v>
      </c>
      <c r="H1962" s="12">
        <f t="shared" si="122"/>
        <v>4.2487157368954129E-2</v>
      </c>
      <c r="I1962" s="20">
        <f t="shared" si="123"/>
        <v>0.20540540540540542</v>
      </c>
      <c r="J1962" s="48" t="str">
        <f t="shared" si="124"/>
        <v>entry16</v>
      </c>
      <c r="AA1962" s="15">
        <v>43420</v>
      </c>
      <c r="AB1962">
        <v>30.56</v>
      </c>
      <c r="AC1962" s="15">
        <v>43432</v>
      </c>
      <c r="AD1962">
        <v>22.979999999999901</v>
      </c>
      <c r="AE1962" s="15">
        <v>43109</v>
      </c>
      <c r="AF1962">
        <v>-1.8299999999999901</v>
      </c>
      <c r="AG1962" s="15">
        <v>43740</v>
      </c>
      <c r="AH1962">
        <v>50.779999999999902</v>
      </c>
      <c r="AI1962" s="15">
        <v>43920</v>
      </c>
      <c r="AJ1962">
        <v>49.279999999999902</v>
      </c>
    </row>
    <row r="1963" spans="1:36">
      <c r="A1963" t="s">
        <v>38930</v>
      </c>
      <c r="B1963">
        <v>370</v>
      </c>
      <c r="C1963">
        <v>77</v>
      </c>
      <c r="D1963">
        <v>-164.323566965309</v>
      </c>
      <c r="E1963">
        <v>23.502683704076102</v>
      </c>
      <c r="F1963">
        <v>-187.82625066938601</v>
      </c>
      <c r="G1963" s="12">
        <f t="shared" si="121"/>
        <v>-0.87487008008562805</v>
      </c>
      <c r="H1963" s="12">
        <f t="shared" si="122"/>
        <v>0.12512991991436703</v>
      </c>
      <c r="I1963" s="20">
        <f t="shared" si="123"/>
        <v>0.20810810810810812</v>
      </c>
      <c r="J1963" s="48" t="str">
        <f t="shared" si="124"/>
        <v>entry16</v>
      </c>
      <c r="AA1963" s="15">
        <v>43423</v>
      </c>
      <c r="AB1963">
        <v>30.56</v>
      </c>
      <c r="AC1963" s="15">
        <v>43433</v>
      </c>
      <c r="AD1963">
        <v>22.979999999999901</v>
      </c>
      <c r="AE1963" s="15">
        <v>43110</v>
      </c>
      <c r="AF1963">
        <v>-1.8299999999999901</v>
      </c>
      <c r="AG1963" s="15">
        <v>43742</v>
      </c>
      <c r="AH1963">
        <v>50.779999999999902</v>
      </c>
      <c r="AI1963" s="15">
        <v>43921</v>
      </c>
      <c r="AJ1963">
        <v>49.279999999999902</v>
      </c>
    </row>
    <row r="1964" spans="1:36">
      <c r="A1964" t="s">
        <v>38046</v>
      </c>
      <c r="B1964">
        <v>319</v>
      </c>
      <c r="C1964">
        <v>59</v>
      </c>
      <c r="D1964">
        <v>-98.096231611404704</v>
      </c>
      <c r="E1964">
        <v>7.95</v>
      </c>
      <c r="F1964">
        <v>-112.11063361799</v>
      </c>
      <c r="G1964" s="12">
        <f t="shared" si="121"/>
        <v>-0.87499489072251169</v>
      </c>
      <c r="H1964" s="12">
        <f t="shared" si="122"/>
        <v>7.0912095877444861E-2</v>
      </c>
      <c r="I1964" s="20">
        <f t="shared" si="123"/>
        <v>0.18495297805642633</v>
      </c>
      <c r="J1964" s="48" t="str">
        <f t="shared" si="124"/>
        <v>entry2</v>
      </c>
      <c r="AA1964" s="15">
        <v>43424</v>
      </c>
      <c r="AB1964">
        <v>30.56</v>
      </c>
      <c r="AC1964" s="15">
        <v>43434</v>
      </c>
      <c r="AD1964">
        <v>22.979999999999901</v>
      </c>
      <c r="AE1964" s="15">
        <v>43111</v>
      </c>
      <c r="AF1964">
        <v>-1.8299999999999901</v>
      </c>
      <c r="AG1964" s="15">
        <v>43745</v>
      </c>
      <c r="AH1964">
        <v>50.779999999999902</v>
      </c>
      <c r="AI1964" s="15">
        <v>43922</v>
      </c>
      <c r="AJ1964">
        <v>49.279999999999902</v>
      </c>
    </row>
    <row r="1965" spans="1:36">
      <c r="A1965" t="s">
        <v>40283</v>
      </c>
      <c r="B1965">
        <v>96</v>
      </c>
      <c r="C1965">
        <v>17</v>
      </c>
      <c r="D1965">
        <v>-27.89</v>
      </c>
      <c r="E1965">
        <v>3.9799999999999902</v>
      </c>
      <c r="F1965">
        <v>-31.87</v>
      </c>
      <c r="G1965" s="12">
        <f t="shared" si="121"/>
        <v>-0.87511766551615944</v>
      </c>
      <c r="H1965" s="12">
        <f t="shared" si="122"/>
        <v>0.12488233448384028</v>
      </c>
      <c r="I1965" s="20">
        <f t="shared" si="123"/>
        <v>0.17708333333333334</v>
      </c>
      <c r="J1965" s="48" t="str">
        <f t="shared" si="124"/>
        <v>entry35</v>
      </c>
      <c r="AA1965" s="15">
        <v>43425</v>
      </c>
      <c r="AB1965">
        <v>30.56</v>
      </c>
      <c r="AC1965" s="15">
        <v>43437</v>
      </c>
      <c r="AD1965">
        <v>22.979999999999901</v>
      </c>
      <c r="AE1965" s="15">
        <v>43112</v>
      </c>
      <c r="AF1965">
        <v>-1.8299999999999901</v>
      </c>
      <c r="AG1965" s="15">
        <v>43746</v>
      </c>
      <c r="AH1965">
        <v>50.779999999999902</v>
      </c>
      <c r="AI1965" s="15">
        <v>43923</v>
      </c>
      <c r="AJ1965">
        <v>49.279999999999902</v>
      </c>
    </row>
    <row r="1966" spans="1:36">
      <c r="A1966" t="s">
        <v>38344</v>
      </c>
      <c r="B1966">
        <v>55</v>
      </c>
      <c r="C1966">
        <v>13</v>
      </c>
      <c r="D1966">
        <v>-48.103869391612001</v>
      </c>
      <c r="E1966">
        <v>5.35</v>
      </c>
      <c r="F1966">
        <v>-54.893869391612</v>
      </c>
      <c r="G1966" s="12">
        <f t="shared" si="121"/>
        <v>-0.87630677022309644</v>
      </c>
      <c r="H1966" s="12">
        <f t="shared" si="122"/>
        <v>9.7460792239533772E-2</v>
      </c>
      <c r="I1966" s="20">
        <f t="shared" si="123"/>
        <v>0.23636363636363636</v>
      </c>
      <c r="J1966" s="48" t="str">
        <f t="shared" si="124"/>
        <v>entry12</v>
      </c>
      <c r="AA1966" s="15">
        <v>43426</v>
      </c>
      <c r="AB1966">
        <v>30.56</v>
      </c>
      <c r="AC1966" s="15">
        <v>43438</v>
      </c>
      <c r="AD1966">
        <v>22.979999999999901</v>
      </c>
      <c r="AE1966" s="15">
        <v>43115</v>
      </c>
      <c r="AF1966">
        <v>-1.8299999999999901</v>
      </c>
      <c r="AG1966" s="15">
        <v>43748</v>
      </c>
      <c r="AH1966">
        <v>50.779999999999902</v>
      </c>
      <c r="AI1966" s="15">
        <v>43924</v>
      </c>
      <c r="AJ1966">
        <v>49.279999999999902</v>
      </c>
    </row>
    <row r="1967" spans="1:36">
      <c r="A1967" t="s">
        <v>40263</v>
      </c>
      <c r="B1967">
        <v>96</v>
      </c>
      <c r="C1967">
        <v>8</v>
      </c>
      <c r="D1967">
        <v>-15.049999999999899</v>
      </c>
      <c r="E1967">
        <v>0.39</v>
      </c>
      <c r="F1967">
        <v>-17.169999999999899</v>
      </c>
      <c r="G1967" s="12">
        <f t="shared" si="121"/>
        <v>-0.87652882935352294</v>
      </c>
      <c r="H1967" s="12">
        <f t="shared" si="122"/>
        <v>2.2714036109493439E-2</v>
      </c>
      <c r="I1967" s="20">
        <f t="shared" si="123"/>
        <v>8.3333333333333329E-2</v>
      </c>
      <c r="J1967" s="48" t="str">
        <f t="shared" si="124"/>
        <v>entry35</v>
      </c>
      <c r="AA1967" s="15">
        <v>43427</v>
      </c>
      <c r="AB1967">
        <v>30.56</v>
      </c>
      <c r="AC1967" s="15">
        <v>43439</v>
      </c>
      <c r="AD1967">
        <v>22.979999999999901</v>
      </c>
      <c r="AE1967" s="15">
        <v>43116</v>
      </c>
      <c r="AF1967">
        <v>-1.8299999999999901</v>
      </c>
      <c r="AG1967" s="15">
        <v>43752</v>
      </c>
      <c r="AH1967">
        <v>50.779999999999902</v>
      </c>
      <c r="AI1967" s="15">
        <v>43927</v>
      </c>
      <c r="AJ1967">
        <v>49.279999999999902</v>
      </c>
    </row>
    <row r="1968" spans="1:36">
      <c r="A1968" t="s">
        <v>38626</v>
      </c>
      <c r="B1968">
        <v>59</v>
      </c>
      <c r="C1968">
        <v>10</v>
      </c>
      <c r="D1968">
        <v>-22.190459538113799</v>
      </c>
      <c r="E1968">
        <v>0.91999999999998705</v>
      </c>
      <c r="F1968">
        <v>-25.291250042956101</v>
      </c>
      <c r="G1968" s="12">
        <f t="shared" si="121"/>
        <v>-0.87739670836452366</v>
      </c>
      <c r="H1968" s="12">
        <f t="shared" si="122"/>
        <v>3.6376217009337485E-2</v>
      </c>
      <c r="I1968" s="20">
        <f t="shared" si="123"/>
        <v>0.16949152542372881</v>
      </c>
      <c r="J1968" s="48" t="str">
        <f t="shared" si="124"/>
        <v>entry14</v>
      </c>
      <c r="AA1968" s="15">
        <v>43430</v>
      </c>
      <c r="AB1968">
        <v>30.56</v>
      </c>
      <c r="AC1968" s="15">
        <v>43440</v>
      </c>
      <c r="AD1968">
        <v>22.979999999999901</v>
      </c>
      <c r="AE1968" s="15">
        <v>43117</v>
      </c>
      <c r="AF1968">
        <v>-1.8299999999999901</v>
      </c>
      <c r="AG1968" s="15">
        <v>43753</v>
      </c>
      <c r="AH1968">
        <v>50.579999999999899</v>
      </c>
      <c r="AI1968" s="15">
        <v>43928</v>
      </c>
      <c r="AJ1968">
        <v>49.279999999999902</v>
      </c>
    </row>
    <row r="1969" spans="1:36">
      <c r="A1969" t="s">
        <v>39119</v>
      </c>
      <c r="B1969">
        <v>127</v>
      </c>
      <c r="C1969">
        <v>15</v>
      </c>
      <c r="D1969">
        <v>-82.522887693364098</v>
      </c>
      <c r="E1969">
        <v>7.78</v>
      </c>
      <c r="F1969">
        <v>-93.922887693364203</v>
      </c>
      <c r="G1969" s="12">
        <f t="shared" si="121"/>
        <v>-0.87862383408378175</v>
      </c>
      <c r="H1969" s="12">
        <f t="shared" si="122"/>
        <v>8.2833909721769225E-2</v>
      </c>
      <c r="I1969" s="20">
        <f t="shared" si="123"/>
        <v>0.11811023622047244</v>
      </c>
      <c r="J1969" s="48" t="str">
        <f t="shared" si="124"/>
        <v>entry17</v>
      </c>
      <c r="AA1969" s="15">
        <v>43431</v>
      </c>
      <c r="AB1969">
        <v>30.56</v>
      </c>
      <c r="AC1969" s="15">
        <v>43441</v>
      </c>
      <c r="AD1969">
        <v>22.979999999999901</v>
      </c>
      <c r="AE1969" s="15">
        <v>43118</v>
      </c>
      <c r="AF1969">
        <v>-1.8299999999999901</v>
      </c>
      <c r="AG1969" s="15">
        <v>43754</v>
      </c>
      <c r="AH1969">
        <v>50.219999999999899</v>
      </c>
      <c r="AI1969" s="15">
        <v>43929</v>
      </c>
      <c r="AJ1969">
        <v>49.279999999999902</v>
      </c>
    </row>
    <row r="1970" spans="1:36">
      <c r="A1970" t="s">
        <v>38047</v>
      </c>
      <c r="B1970">
        <v>319</v>
      </c>
      <c r="C1970">
        <v>72</v>
      </c>
      <c r="D1970">
        <v>-69.279075539573697</v>
      </c>
      <c r="E1970">
        <v>5.5641093883993697</v>
      </c>
      <c r="F1970">
        <v>-78.833184927973093</v>
      </c>
      <c r="G1970" s="12">
        <f t="shared" si="121"/>
        <v>-0.87880599525277803</v>
      </c>
      <c r="H1970" s="12">
        <f t="shared" si="122"/>
        <v>7.0580801644422791E-2</v>
      </c>
      <c r="I1970" s="20">
        <f t="shared" si="123"/>
        <v>0.22570532915360503</v>
      </c>
      <c r="J1970" s="48" t="str">
        <f t="shared" si="124"/>
        <v>entry2</v>
      </c>
      <c r="AA1970" s="15">
        <v>43432</v>
      </c>
      <c r="AB1970">
        <v>30.56</v>
      </c>
      <c r="AC1970" s="15">
        <v>43444</v>
      </c>
      <c r="AD1970">
        <v>22.979999999999901</v>
      </c>
      <c r="AE1970" s="15">
        <v>43119</v>
      </c>
      <c r="AF1970">
        <v>-1.8299999999999901</v>
      </c>
      <c r="AG1970" s="15">
        <v>43759</v>
      </c>
      <c r="AH1970">
        <v>50.219999999999899</v>
      </c>
      <c r="AI1970" s="15">
        <v>43930</v>
      </c>
      <c r="AJ1970">
        <v>49.279999999999902</v>
      </c>
    </row>
    <row r="1971" spans="1:36">
      <c r="A1971" t="s">
        <v>39110</v>
      </c>
      <c r="B1971">
        <v>127</v>
      </c>
      <c r="C1971">
        <v>29</v>
      </c>
      <c r="D1971">
        <v>-22.8828876933642</v>
      </c>
      <c r="E1971">
        <v>2.59</v>
      </c>
      <c r="F1971">
        <v>-26.022887693364201</v>
      </c>
      <c r="G1971" s="12">
        <f t="shared" si="121"/>
        <v>-0.8793369883850094</v>
      </c>
      <c r="H1971" s="12">
        <f t="shared" si="122"/>
        <v>9.952777072701452E-2</v>
      </c>
      <c r="I1971" s="20">
        <f t="shared" si="123"/>
        <v>0.2283464566929134</v>
      </c>
      <c r="J1971" s="48" t="str">
        <f t="shared" si="124"/>
        <v>entry17</v>
      </c>
      <c r="AA1971" s="15">
        <v>43433</v>
      </c>
      <c r="AB1971">
        <v>30.56</v>
      </c>
      <c r="AC1971" s="15">
        <v>43445</v>
      </c>
      <c r="AD1971">
        <v>22.979999999999901</v>
      </c>
      <c r="AE1971" s="15">
        <v>43122</v>
      </c>
      <c r="AF1971">
        <v>-1.8299999999999901</v>
      </c>
      <c r="AG1971" s="15">
        <v>43760</v>
      </c>
      <c r="AH1971">
        <v>49.659999999999897</v>
      </c>
      <c r="AI1971" s="15">
        <v>43931</v>
      </c>
      <c r="AJ1971">
        <v>49.279999999999902</v>
      </c>
    </row>
    <row r="1972" spans="1:36">
      <c r="A1972" t="s">
        <v>39096</v>
      </c>
      <c r="B1972">
        <v>127</v>
      </c>
      <c r="C1972">
        <v>34</v>
      </c>
      <c r="D1972">
        <v>-102.12719718123699</v>
      </c>
      <c r="E1972">
        <v>13.989999999999901</v>
      </c>
      <c r="F1972">
        <v>-116.117197181237</v>
      </c>
      <c r="G1972" s="12">
        <f t="shared" si="121"/>
        <v>-0.87951827688224116</v>
      </c>
      <c r="H1972" s="12">
        <f t="shared" si="122"/>
        <v>0.12048172311775796</v>
      </c>
      <c r="I1972" s="20">
        <f t="shared" si="123"/>
        <v>0.26771653543307089</v>
      </c>
      <c r="J1972" s="48" t="str">
        <f t="shared" si="124"/>
        <v>entry17</v>
      </c>
      <c r="AA1972" s="15">
        <v>43434</v>
      </c>
      <c r="AB1972">
        <v>30.56</v>
      </c>
      <c r="AC1972" s="15">
        <v>43446</v>
      </c>
      <c r="AD1972">
        <v>22.979999999999901</v>
      </c>
      <c r="AE1972" s="15">
        <v>43123</v>
      </c>
      <c r="AF1972">
        <v>-1.8299999999999901</v>
      </c>
      <c r="AG1972" s="15">
        <v>43766</v>
      </c>
      <c r="AH1972">
        <v>49.659999999999897</v>
      </c>
      <c r="AI1972" s="15">
        <v>43934</v>
      </c>
      <c r="AJ1972">
        <v>49.279999999999902</v>
      </c>
    </row>
    <row r="1973" spans="1:36">
      <c r="A1973" t="s">
        <v>38345</v>
      </c>
      <c r="B1973">
        <v>55</v>
      </c>
      <c r="C1973">
        <v>17</v>
      </c>
      <c r="D1973">
        <v>-49.6072962834116</v>
      </c>
      <c r="E1973">
        <v>5.35</v>
      </c>
      <c r="F1973">
        <v>-56.397296283411599</v>
      </c>
      <c r="G1973" s="12">
        <f t="shared" si="121"/>
        <v>-0.87960415751353715</v>
      </c>
      <c r="H1973" s="12">
        <f t="shared" si="122"/>
        <v>9.4862703579171759E-2</v>
      </c>
      <c r="I1973" s="20">
        <f t="shared" si="123"/>
        <v>0.30909090909090908</v>
      </c>
      <c r="J1973" s="48" t="str">
        <f t="shared" si="124"/>
        <v>entry12</v>
      </c>
      <c r="AA1973" s="15">
        <v>43437</v>
      </c>
      <c r="AB1973">
        <v>30.56</v>
      </c>
      <c r="AC1973" s="15">
        <v>43447</v>
      </c>
      <c r="AD1973">
        <v>22.979999999999901</v>
      </c>
      <c r="AE1973" s="15">
        <v>43124</v>
      </c>
      <c r="AF1973">
        <v>-1.8299999999999901</v>
      </c>
      <c r="AG1973" s="15">
        <v>43767</v>
      </c>
      <c r="AH1973">
        <v>49.659999999999897</v>
      </c>
      <c r="AI1973" s="15">
        <v>43935</v>
      </c>
      <c r="AJ1973">
        <v>49.279999999999902</v>
      </c>
    </row>
    <row r="1974" spans="1:36">
      <c r="A1974" t="s">
        <v>38346</v>
      </c>
      <c r="B1974">
        <v>55</v>
      </c>
      <c r="C1974">
        <v>16</v>
      </c>
      <c r="D1974">
        <v>-49.716868689635398</v>
      </c>
      <c r="E1974">
        <v>5.35</v>
      </c>
      <c r="F1974">
        <v>-56.506868689635397</v>
      </c>
      <c r="G1974" s="12">
        <f t="shared" si="121"/>
        <v>-0.87983761695778706</v>
      </c>
      <c r="H1974" s="12">
        <f t="shared" si="122"/>
        <v>9.4678755416176638E-2</v>
      </c>
      <c r="I1974" s="20">
        <f t="shared" si="123"/>
        <v>0.29090909090909089</v>
      </c>
      <c r="J1974" s="48" t="str">
        <f t="shared" si="124"/>
        <v>entry12</v>
      </c>
      <c r="AA1974" s="15">
        <v>43438</v>
      </c>
      <c r="AB1974">
        <v>30.56</v>
      </c>
      <c r="AC1974" s="15">
        <v>43448</v>
      </c>
      <c r="AD1974">
        <v>22.979999999999901</v>
      </c>
      <c r="AE1974" s="15">
        <v>43125</v>
      </c>
      <c r="AF1974">
        <v>-1.8299999999999901</v>
      </c>
      <c r="AG1974" s="15">
        <v>43768</v>
      </c>
      <c r="AH1974">
        <v>50.079999999999899</v>
      </c>
      <c r="AI1974" s="15">
        <v>43937</v>
      </c>
      <c r="AJ1974">
        <v>49.279999999999902</v>
      </c>
    </row>
    <row r="1975" spans="1:36">
      <c r="A1975" t="s">
        <v>38347</v>
      </c>
      <c r="B1975">
        <v>55</v>
      </c>
      <c r="C1975">
        <v>13</v>
      </c>
      <c r="D1975">
        <v>-49.783869391612001</v>
      </c>
      <c r="E1975">
        <v>5.35</v>
      </c>
      <c r="F1975">
        <v>-56.573869391612</v>
      </c>
      <c r="G1975" s="12">
        <f t="shared" si="121"/>
        <v>-0.87997992583822227</v>
      </c>
      <c r="H1975" s="12">
        <f t="shared" si="122"/>
        <v>9.4566626916864641E-2</v>
      </c>
      <c r="I1975" s="20">
        <f t="shared" si="123"/>
        <v>0.23636363636363636</v>
      </c>
      <c r="J1975" s="48" t="str">
        <f t="shared" si="124"/>
        <v>entry12</v>
      </c>
      <c r="AA1975" s="15">
        <v>43439</v>
      </c>
      <c r="AB1975">
        <v>30.56</v>
      </c>
      <c r="AC1975" s="15">
        <v>43451</v>
      </c>
      <c r="AD1975">
        <v>22.979999999999901</v>
      </c>
      <c r="AE1975" s="15">
        <v>43126</v>
      </c>
      <c r="AF1975">
        <v>-1.8299999999999901</v>
      </c>
      <c r="AG1975" s="15">
        <v>43769</v>
      </c>
      <c r="AH1975">
        <v>49.8599999999999</v>
      </c>
      <c r="AI1975" s="15">
        <v>43938</v>
      </c>
      <c r="AJ1975">
        <v>49.279999999999902</v>
      </c>
    </row>
    <row r="1976" spans="1:36">
      <c r="A1976" t="s">
        <v>38348</v>
      </c>
      <c r="B1976">
        <v>55</v>
      </c>
      <c r="C1976">
        <v>13</v>
      </c>
      <c r="D1976">
        <v>-49.783869391612001</v>
      </c>
      <c r="E1976">
        <v>5.35</v>
      </c>
      <c r="F1976">
        <v>-56.573869391612</v>
      </c>
      <c r="G1976" s="12">
        <f t="shared" si="121"/>
        <v>-0.87997992583822227</v>
      </c>
      <c r="H1976" s="12">
        <f t="shared" si="122"/>
        <v>9.4566626916864641E-2</v>
      </c>
      <c r="I1976" s="20">
        <f t="shared" si="123"/>
        <v>0.23636363636363636</v>
      </c>
      <c r="J1976" s="48" t="str">
        <f t="shared" si="124"/>
        <v>entry12</v>
      </c>
      <c r="AA1976" s="15">
        <v>43440</v>
      </c>
      <c r="AB1976">
        <v>30.56</v>
      </c>
      <c r="AC1976" s="15">
        <v>43452</v>
      </c>
      <c r="AD1976">
        <v>22.979999999999901</v>
      </c>
      <c r="AE1976" s="15">
        <v>43129</v>
      </c>
      <c r="AF1976">
        <v>-1.8299999999999901</v>
      </c>
      <c r="AG1976" s="15">
        <v>43770</v>
      </c>
      <c r="AH1976">
        <v>49.379999999999903</v>
      </c>
      <c r="AI1976" s="15">
        <v>43941</v>
      </c>
      <c r="AJ1976">
        <v>49.279999999999902</v>
      </c>
    </row>
    <row r="1977" spans="1:36">
      <c r="A1977" t="s">
        <v>38349</v>
      </c>
      <c r="B1977">
        <v>55</v>
      </c>
      <c r="C1977">
        <v>13</v>
      </c>
      <c r="D1977">
        <v>-49.783869391612001</v>
      </c>
      <c r="E1977">
        <v>5.35</v>
      </c>
      <c r="F1977">
        <v>-56.573869391612</v>
      </c>
      <c r="G1977" s="12">
        <f t="shared" si="121"/>
        <v>-0.87997992583822227</v>
      </c>
      <c r="H1977" s="12">
        <f t="shared" si="122"/>
        <v>9.4566626916864641E-2</v>
      </c>
      <c r="I1977" s="20">
        <f t="shared" si="123"/>
        <v>0.23636363636363636</v>
      </c>
      <c r="J1977" s="48" t="str">
        <f t="shared" si="124"/>
        <v>entry12</v>
      </c>
      <c r="AA1977" s="15">
        <v>43441</v>
      </c>
      <c r="AB1977">
        <v>30.56</v>
      </c>
      <c r="AC1977" s="15">
        <v>43453</v>
      </c>
      <c r="AD1977">
        <v>22.979999999999901</v>
      </c>
      <c r="AE1977" s="15">
        <v>43130</v>
      </c>
      <c r="AF1977">
        <v>-1.8299999999999901</v>
      </c>
      <c r="AG1977" s="15">
        <v>43798</v>
      </c>
      <c r="AH1977">
        <v>49.379999999999903</v>
      </c>
      <c r="AI1977" s="15">
        <v>43942</v>
      </c>
      <c r="AJ1977">
        <v>49.279999999999902</v>
      </c>
    </row>
    <row r="1978" spans="1:36">
      <c r="A1978" t="s">
        <v>38419</v>
      </c>
      <c r="B1978">
        <v>134</v>
      </c>
      <c r="C1978">
        <v>41</v>
      </c>
      <c r="D1978">
        <v>-22.638848919934699</v>
      </c>
      <c r="E1978">
        <v>3.07</v>
      </c>
      <c r="F1978">
        <v>-25.708848919934699</v>
      </c>
      <c r="G1978" s="12">
        <f t="shared" si="121"/>
        <v>-0.88058586327373389</v>
      </c>
      <c r="H1978" s="12">
        <f t="shared" si="122"/>
        <v>0.11941413672626607</v>
      </c>
      <c r="I1978" s="20">
        <f t="shared" si="123"/>
        <v>0.30597014925373134</v>
      </c>
      <c r="J1978" s="48" t="str">
        <f t="shared" si="124"/>
        <v>entry13</v>
      </c>
      <c r="AA1978" s="15">
        <v>43444</v>
      </c>
      <c r="AB1978">
        <v>30.56</v>
      </c>
      <c r="AC1978" s="15">
        <v>43454</v>
      </c>
      <c r="AD1978">
        <v>22.979999999999901</v>
      </c>
      <c r="AE1978" s="15">
        <v>43131</v>
      </c>
      <c r="AF1978">
        <v>-1.8299999999999901</v>
      </c>
      <c r="AG1978" s="15">
        <v>43801</v>
      </c>
      <c r="AH1978">
        <v>49.379999999999903</v>
      </c>
      <c r="AI1978" s="15">
        <v>43943</v>
      </c>
      <c r="AJ1978">
        <v>49.279999999999902</v>
      </c>
    </row>
    <row r="1979" spans="1:36">
      <c r="A1979" t="s">
        <v>38350</v>
      </c>
      <c r="B1979">
        <v>55</v>
      </c>
      <c r="C1979">
        <v>17</v>
      </c>
      <c r="D1979">
        <v>-50.2472962834116</v>
      </c>
      <c r="E1979">
        <v>5.35</v>
      </c>
      <c r="F1979">
        <v>-57.0372962834116</v>
      </c>
      <c r="G1979" s="12">
        <f t="shared" si="121"/>
        <v>-0.88095508654089616</v>
      </c>
      <c r="H1979" s="12">
        <f t="shared" si="122"/>
        <v>9.3798274964095082E-2</v>
      </c>
      <c r="I1979" s="20">
        <f t="shared" si="123"/>
        <v>0.30909090909090908</v>
      </c>
      <c r="J1979" s="48" t="str">
        <f t="shared" si="124"/>
        <v>entry12</v>
      </c>
      <c r="AA1979" s="15">
        <v>43445</v>
      </c>
      <c r="AB1979">
        <v>30.56</v>
      </c>
      <c r="AC1979" s="15">
        <v>43455</v>
      </c>
      <c r="AD1979">
        <v>22.979999999999901</v>
      </c>
      <c r="AE1979" s="15">
        <v>43132</v>
      </c>
      <c r="AF1979">
        <v>-1.8299999999999901</v>
      </c>
      <c r="AG1979" s="15">
        <v>43802</v>
      </c>
      <c r="AH1979">
        <v>49.629999999999903</v>
      </c>
      <c r="AI1979" s="15">
        <v>43944</v>
      </c>
      <c r="AJ1979">
        <v>49.279999999999902</v>
      </c>
    </row>
    <row r="1980" spans="1:36">
      <c r="A1980" t="s">
        <v>38333</v>
      </c>
      <c r="B1980">
        <v>56</v>
      </c>
      <c r="C1980">
        <v>14</v>
      </c>
      <c r="D1980">
        <v>-40.24</v>
      </c>
      <c r="E1980">
        <v>5.4</v>
      </c>
      <c r="F1980">
        <v>-45.64</v>
      </c>
      <c r="G1980" s="12">
        <f t="shared" si="121"/>
        <v>-0.88168273444347067</v>
      </c>
      <c r="H1980" s="12">
        <f t="shared" si="122"/>
        <v>0.11831726555652937</v>
      </c>
      <c r="I1980" s="20">
        <f t="shared" si="123"/>
        <v>0.25</v>
      </c>
      <c r="J1980" s="48" t="str">
        <f t="shared" si="124"/>
        <v>entry12</v>
      </c>
      <c r="AA1980" s="15">
        <v>43446</v>
      </c>
      <c r="AB1980">
        <v>30.56</v>
      </c>
      <c r="AC1980" s="15">
        <v>43458</v>
      </c>
      <c r="AD1980">
        <v>22.979999999999901</v>
      </c>
      <c r="AE1980" s="15">
        <v>43133</v>
      </c>
      <c r="AF1980">
        <v>-1.8299999999999901</v>
      </c>
      <c r="AG1980" s="15">
        <v>43803</v>
      </c>
      <c r="AH1980">
        <v>49.979999999999897</v>
      </c>
      <c r="AI1980" s="15">
        <v>43945</v>
      </c>
      <c r="AJ1980">
        <v>49.279999999999902</v>
      </c>
    </row>
    <row r="1981" spans="1:36">
      <c r="A1981" t="s">
        <v>39097</v>
      </c>
      <c r="B1981">
        <v>136</v>
      </c>
      <c r="C1981">
        <v>37</v>
      </c>
      <c r="D1981">
        <v>-52.019999999999897</v>
      </c>
      <c r="E1981">
        <v>6.9600000000000097</v>
      </c>
      <c r="F1981">
        <v>-58.979999999999897</v>
      </c>
      <c r="G1981" s="12">
        <f t="shared" si="121"/>
        <v>-0.88199389623601199</v>
      </c>
      <c r="H1981" s="12">
        <f t="shared" si="122"/>
        <v>0.11800610376398817</v>
      </c>
      <c r="I1981" s="20">
        <f t="shared" si="123"/>
        <v>0.27205882352941174</v>
      </c>
      <c r="J1981" s="48" t="str">
        <f t="shared" si="124"/>
        <v>entry17</v>
      </c>
      <c r="AA1981" s="15">
        <v>43447</v>
      </c>
      <c r="AB1981">
        <v>30.56</v>
      </c>
      <c r="AC1981" s="15">
        <v>43460</v>
      </c>
      <c r="AD1981">
        <v>22.979999999999901</v>
      </c>
      <c r="AE1981" s="15">
        <v>43136</v>
      </c>
      <c r="AF1981">
        <v>-1.8299999999999901</v>
      </c>
      <c r="AG1981" s="15">
        <v>43804</v>
      </c>
      <c r="AH1981">
        <v>50.199999999999903</v>
      </c>
      <c r="AI1981" s="15">
        <v>43948</v>
      </c>
      <c r="AJ1981">
        <v>49.279999999999902</v>
      </c>
    </row>
    <row r="1982" spans="1:36">
      <c r="A1982" t="s">
        <v>38931</v>
      </c>
      <c r="B1982">
        <v>375</v>
      </c>
      <c r="C1982">
        <v>38</v>
      </c>
      <c r="D1982">
        <v>-54.258498342654498</v>
      </c>
      <c r="E1982">
        <v>7.2415016573453999</v>
      </c>
      <c r="F1982">
        <v>-61.5</v>
      </c>
      <c r="G1982" s="12">
        <f t="shared" si="121"/>
        <v>-0.88225200557161787</v>
      </c>
      <c r="H1982" s="12">
        <f t="shared" si="122"/>
        <v>0.11774799442838048</v>
      </c>
      <c r="I1982" s="20">
        <f t="shared" si="123"/>
        <v>0.10133333333333333</v>
      </c>
      <c r="J1982" s="48" t="str">
        <f t="shared" si="124"/>
        <v>entry16</v>
      </c>
      <c r="AA1982" s="15">
        <v>43448</v>
      </c>
      <c r="AB1982">
        <v>30.56</v>
      </c>
      <c r="AC1982" s="15">
        <v>43461</v>
      </c>
      <c r="AD1982">
        <v>22.979999999999901</v>
      </c>
      <c r="AE1982" s="15">
        <v>43137</v>
      </c>
      <c r="AF1982">
        <v>-1.8299999999999901</v>
      </c>
      <c r="AG1982" s="15">
        <v>43805</v>
      </c>
      <c r="AH1982">
        <v>49.129999999999903</v>
      </c>
      <c r="AI1982" s="15">
        <v>43949</v>
      </c>
      <c r="AJ1982">
        <v>49.279999999999902</v>
      </c>
    </row>
    <row r="1983" spans="1:36">
      <c r="A1983" t="s">
        <v>38677</v>
      </c>
      <c r="B1983">
        <v>59</v>
      </c>
      <c r="C1983">
        <v>16</v>
      </c>
      <c r="D1983">
        <v>-29.323516596688599</v>
      </c>
      <c r="E1983">
        <v>0</v>
      </c>
      <c r="F1983">
        <v>-33.203516596688601</v>
      </c>
      <c r="G1983" s="12">
        <f t="shared" si="121"/>
        <v>-0.8831449075973189</v>
      </c>
      <c r="H1983" s="12">
        <f t="shared" si="122"/>
        <v>0</v>
      </c>
      <c r="I1983" s="20">
        <f t="shared" si="123"/>
        <v>0.2711864406779661</v>
      </c>
      <c r="J1983" s="48" t="str">
        <f t="shared" si="124"/>
        <v>entry14</v>
      </c>
      <c r="AA1983" s="15">
        <v>43451</v>
      </c>
      <c r="AB1983">
        <v>30.56</v>
      </c>
      <c r="AC1983" s="15">
        <v>43462</v>
      </c>
      <c r="AD1983">
        <v>22.979999999999901</v>
      </c>
      <c r="AE1983" s="15">
        <v>43138</v>
      </c>
      <c r="AF1983">
        <v>-1.8299999999999901</v>
      </c>
      <c r="AG1983" s="15">
        <v>43808</v>
      </c>
      <c r="AH1983">
        <v>48.729999999999897</v>
      </c>
      <c r="AI1983" s="15">
        <v>43950</v>
      </c>
      <c r="AJ1983">
        <v>49.279999999999902</v>
      </c>
    </row>
    <row r="1984" spans="1:36">
      <c r="A1984" t="s">
        <v>38678</v>
      </c>
      <c r="B1984">
        <v>59</v>
      </c>
      <c r="C1984">
        <v>16</v>
      </c>
      <c r="D1984">
        <v>-29.323516596688599</v>
      </c>
      <c r="E1984">
        <v>0</v>
      </c>
      <c r="F1984">
        <v>-33.203516596688601</v>
      </c>
      <c r="G1984" s="12">
        <f t="shared" si="121"/>
        <v>-0.8831449075973189</v>
      </c>
      <c r="H1984" s="12">
        <f t="shared" si="122"/>
        <v>0</v>
      </c>
      <c r="I1984" s="20">
        <f t="shared" si="123"/>
        <v>0.2711864406779661</v>
      </c>
      <c r="J1984" s="48" t="str">
        <f t="shared" si="124"/>
        <v>entry14</v>
      </c>
      <c r="AA1984" s="15">
        <v>43452</v>
      </c>
      <c r="AB1984">
        <v>30.56</v>
      </c>
      <c r="AC1984" s="15">
        <v>43467</v>
      </c>
      <c r="AD1984">
        <v>22.979999999999901</v>
      </c>
      <c r="AE1984" s="15">
        <v>43139</v>
      </c>
      <c r="AF1984">
        <v>-1.8299999999999901</v>
      </c>
      <c r="AG1984" s="15">
        <v>43809</v>
      </c>
      <c r="AH1984">
        <v>48.239999999999903</v>
      </c>
      <c r="AI1984" s="15">
        <v>43955</v>
      </c>
      <c r="AJ1984">
        <v>49.279999999999902</v>
      </c>
    </row>
    <row r="1985" spans="1:36">
      <c r="A1985" t="s">
        <v>38679</v>
      </c>
      <c r="B1985">
        <v>59</v>
      </c>
      <c r="C1985">
        <v>16</v>
      </c>
      <c r="D1985">
        <v>-29.323516596688599</v>
      </c>
      <c r="E1985">
        <v>0</v>
      </c>
      <c r="F1985">
        <v>-33.203516596688601</v>
      </c>
      <c r="G1985" s="12">
        <f t="shared" si="121"/>
        <v>-0.8831449075973189</v>
      </c>
      <c r="H1985" s="12">
        <f t="shared" si="122"/>
        <v>0</v>
      </c>
      <c r="I1985" s="20">
        <f t="shared" si="123"/>
        <v>0.2711864406779661</v>
      </c>
      <c r="J1985" s="48" t="str">
        <f t="shared" si="124"/>
        <v>entry14</v>
      </c>
      <c r="AA1985" s="15">
        <v>43453</v>
      </c>
      <c r="AB1985">
        <v>30.56</v>
      </c>
      <c r="AC1985" s="15">
        <v>43468</v>
      </c>
      <c r="AD1985">
        <v>22.979999999999901</v>
      </c>
      <c r="AE1985" s="15">
        <v>43140</v>
      </c>
      <c r="AF1985">
        <v>-1.8299999999999901</v>
      </c>
      <c r="AG1985" s="15">
        <v>43810</v>
      </c>
      <c r="AH1985">
        <v>47.869999999999898</v>
      </c>
      <c r="AI1985" s="15">
        <v>43957</v>
      </c>
      <c r="AJ1985">
        <v>49.279999999999902</v>
      </c>
    </row>
    <row r="1986" spans="1:36">
      <c r="A1986" t="s">
        <v>37952</v>
      </c>
      <c r="B1986">
        <v>286</v>
      </c>
      <c r="C1986">
        <v>17</v>
      </c>
      <c r="D1986">
        <v>-246.408910936338</v>
      </c>
      <c r="E1986">
        <v>9.1</v>
      </c>
      <c r="F1986">
        <v>-278.99009616076899</v>
      </c>
      <c r="G1986" s="12">
        <f t="shared" ref="G1986:G2049" si="125">D1986/ABS(F1986)</f>
        <v>-0.88321741283011002</v>
      </c>
      <c r="H1986" s="12">
        <f t="shared" ref="H1986:H2049" si="126">E1986/ABS(F1986)</f>
        <v>3.2617645304355514E-2</v>
      </c>
      <c r="I1986" s="20">
        <f t="shared" ref="I1986:I2049" si="127">C1986/B1986</f>
        <v>5.944055944055944E-2</v>
      </c>
      <c r="J1986" s="48" t="str">
        <f t="shared" ref="J1986:J2049" si="128">LEFT(A1986,FIND("_",A1986,6)-1)</f>
        <v>entry1</v>
      </c>
      <c r="AA1986" s="15">
        <v>43454</v>
      </c>
      <c r="AB1986">
        <v>30.56</v>
      </c>
      <c r="AC1986" s="15">
        <v>43469</v>
      </c>
      <c r="AD1986">
        <v>22.979999999999901</v>
      </c>
      <c r="AE1986" s="15">
        <v>43143</v>
      </c>
      <c r="AF1986">
        <v>-1.8299999999999901</v>
      </c>
      <c r="AG1986" s="15">
        <v>43811</v>
      </c>
      <c r="AH1986">
        <v>47.869999999999898</v>
      </c>
      <c r="AI1986" s="15">
        <v>43958</v>
      </c>
      <c r="AJ1986">
        <v>49.279999999999902</v>
      </c>
    </row>
    <row r="1987" spans="1:36">
      <c r="A1987" t="s">
        <v>37741</v>
      </c>
      <c r="B1987">
        <v>313</v>
      </c>
      <c r="C1987">
        <v>37</v>
      </c>
      <c r="D1987">
        <v>-80.7383679706099</v>
      </c>
      <c r="E1987">
        <v>2.48999999999999</v>
      </c>
      <c r="F1987">
        <v>-91.2383679706099</v>
      </c>
      <c r="G1987" s="12">
        <f t="shared" si="125"/>
        <v>-0.8849168367042437</v>
      </c>
      <c r="H1987" s="12">
        <f t="shared" si="126"/>
        <v>2.7291150152993528E-2</v>
      </c>
      <c r="I1987" s="20">
        <f t="shared" si="127"/>
        <v>0.1182108626198083</v>
      </c>
      <c r="J1987" s="48" t="str">
        <f t="shared" si="128"/>
        <v>entry2</v>
      </c>
      <c r="AA1987" s="15">
        <v>43455</v>
      </c>
      <c r="AB1987">
        <v>30.56</v>
      </c>
      <c r="AC1987" s="15">
        <v>43472</v>
      </c>
      <c r="AD1987">
        <v>22.979999999999901</v>
      </c>
      <c r="AE1987" s="15">
        <v>43144</v>
      </c>
      <c r="AF1987">
        <v>-1.8299999999999901</v>
      </c>
      <c r="AG1987" s="15">
        <v>43812</v>
      </c>
      <c r="AH1987">
        <v>47.869999999999898</v>
      </c>
      <c r="AI1987" s="15">
        <v>43959</v>
      </c>
      <c r="AJ1987">
        <v>49.279999999999902</v>
      </c>
    </row>
    <row r="1988" spans="1:36">
      <c r="A1988" t="s">
        <v>39117</v>
      </c>
      <c r="B1988">
        <v>136</v>
      </c>
      <c r="C1988">
        <v>23</v>
      </c>
      <c r="D1988">
        <v>-25.579999999999899</v>
      </c>
      <c r="E1988">
        <v>2.42</v>
      </c>
      <c r="F1988">
        <v>-28.87</v>
      </c>
      <c r="G1988" s="12">
        <f t="shared" si="125"/>
        <v>-0.88604087287841693</v>
      </c>
      <c r="H1988" s="12">
        <f t="shared" si="126"/>
        <v>8.3824038794596462E-2</v>
      </c>
      <c r="I1988" s="20">
        <f t="shared" si="127"/>
        <v>0.16911764705882354</v>
      </c>
      <c r="J1988" s="48" t="str">
        <f t="shared" si="128"/>
        <v>entry17</v>
      </c>
      <c r="AA1988" s="15">
        <v>43458</v>
      </c>
      <c r="AB1988">
        <v>30.56</v>
      </c>
      <c r="AC1988" s="15">
        <v>43473</v>
      </c>
      <c r="AD1988">
        <v>22.979999999999901</v>
      </c>
      <c r="AE1988" s="15">
        <v>43145</v>
      </c>
      <c r="AF1988">
        <v>-1.8299999999999901</v>
      </c>
      <c r="AG1988" s="15">
        <v>43815</v>
      </c>
      <c r="AH1988">
        <v>47.869999999999898</v>
      </c>
      <c r="AI1988" s="15">
        <v>43962</v>
      </c>
      <c r="AJ1988">
        <v>49.279999999999902</v>
      </c>
    </row>
    <row r="1989" spans="1:36">
      <c r="A1989" t="s">
        <v>39146</v>
      </c>
      <c r="B1989">
        <v>127</v>
      </c>
      <c r="C1989">
        <v>35</v>
      </c>
      <c r="D1989">
        <v>-18.182887693364201</v>
      </c>
      <c r="E1989">
        <v>1.21</v>
      </c>
      <c r="F1989">
        <v>-20.492887693364199</v>
      </c>
      <c r="G1989" s="12">
        <f t="shared" si="125"/>
        <v>-0.88727796518652668</v>
      </c>
      <c r="H1989" s="12">
        <f t="shared" si="126"/>
        <v>5.9044875378486066E-2</v>
      </c>
      <c r="I1989" s="20">
        <f t="shared" si="127"/>
        <v>0.27559055118110237</v>
      </c>
      <c r="J1989" s="48" t="str">
        <f t="shared" si="128"/>
        <v>entry17</v>
      </c>
      <c r="AA1989" s="15">
        <v>43460</v>
      </c>
      <c r="AB1989">
        <v>30.56</v>
      </c>
      <c r="AC1989" s="15">
        <v>43474</v>
      </c>
      <c r="AD1989">
        <v>22.979999999999901</v>
      </c>
      <c r="AE1989" s="15">
        <v>43150</v>
      </c>
      <c r="AF1989">
        <v>-1.8299999999999901</v>
      </c>
      <c r="AG1989" s="15">
        <v>43816</v>
      </c>
      <c r="AH1989">
        <v>47.869999999999898</v>
      </c>
      <c r="AI1989" s="15">
        <v>43963</v>
      </c>
      <c r="AJ1989">
        <v>49.279999999999902</v>
      </c>
    </row>
    <row r="1990" spans="1:36">
      <c r="A1990" t="s">
        <v>37951</v>
      </c>
      <c r="B1990">
        <v>286</v>
      </c>
      <c r="C1990">
        <v>25</v>
      </c>
      <c r="D1990">
        <v>-218.034775414199</v>
      </c>
      <c r="E1990">
        <v>9.1</v>
      </c>
      <c r="F1990">
        <v>-245.69691150120099</v>
      </c>
      <c r="G1990" s="12">
        <f t="shared" si="125"/>
        <v>-0.88741357830675549</v>
      </c>
      <c r="H1990" s="12">
        <f t="shared" si="126"/>
        <v>3.7037502605951636E-2</v>
      </c>
      <c r="I1990" s="20">
        <f t="shared" si="127"/>
        <v>8.7412587412587409E-2</v>
      </c>
      <c r="J1990" s="48" t="str">
        <f t="shared" si="128"/>
        <v>entry1</v>
      </c>
      <c r="AA1990" s="15">
        <v>43461</v>
      </c>
      <c r="AB1990">
        <v>30.56</v>
      </c>
      <c r="AC1990" s="15">
        <v>43475</v>
      </c>
      <c r="AD1990">
        <v>22.979999999999901</v>
      </c>
      <c r="AE1990" s="15">
        <v>43151</v>
      </c>
      <c r="AF1990">
        <v>-1.8299999999999901</v>
      </c>
      <c r="AG1990" s="15">
        <v>43817</v>
      </c>
      <c r="AH1990">
        <v>47.869999999999898</v>
      </c>
      <c r="AI1990" s="15">
        <v>43964</v>
      </c>
      <c r="AJ1990">
        <v>49.279999999999902</v>
      </c>
    </row>
    <row r="1991" spans="1:36">
      <c r="A1991" t="s">
        <v>38095</v>
      </c>
      <c r="B1991">
        <v>319</v>
      </c>
      <c r="C1991">
        <v>27</v>
      </c>
      <c r="D1991">
        <v>-248.914226399401</v>
      </c>
      <c r="E1991">
        <v>2.75</v>
      </c>
      <c r="F1991">
        <v>-280.36836185713702</v>
      </c>
      <c r="G1991" s="12">
        <f t="shared" si="125"/>
        <v>-0.88781139480436955</v>
      </c>
      <c r="H1991" s="12">
        <f t="shared" si="126"/>
        <v>9.8085246915316174E-3</v>
      </c>
      <c r="I1991" s="20">
        <f t="shared" si="127"/>
        <v>8.4639498432601878E-2</v>
      </c>
      <c r="J1991" s="48" t="str">
        <f t="shared" si="128"/>
        <v>entry2</v>
      </c>
      <c r="AA1991" s="15">
        <v>43462</v>
      </c>
      <c r="AB1991">
        <v>30.56</v>
      </c>
      <c r="AC1991" s="15">
        <v>43476</v>
      </c>
      <c r="AD1991">
        <v>22.979999999999901</v>
      </c>
      <c r="AE1991" s="15">
        <v>43152</v>
      </c>
      <c r="AF1991">
        <v>-1.8299999999999901</v>
      </c>
      <c r="AG1991" s="15">
        <v>43818</v>
      </c>
      <c r="AH1991">
        <v>47.869999999999898</v>
      </c>
      <c r="AI1991" s="15">
        <v>43965</v>
      </c>
      <c r="AJ1991">
        <v>49.279999999999902</v>
      </c>
    </row>
    <row r="1992" spans="1:36">
      <c r="A1992" t="s">
        <v>38965</v>
      </c>
      <c r="B1992">
        <v>375</v>
      </c>
      <c r="C1992">
        <v>103</v>
      </c>
      <c r="D1992">
        <v>-110.51</v>
      </c>
      <c r="E1992">
        <v>5.96</v>
      </c>
      <c r="F1992">
        <v>-124.459999999999</v>
      </c>
      <c r="G1992" s="12">
        <f t="shared" si="125"/>
        <v>-0.88791579623976291</v>
      </c>
      <c r="H1992" s="12">
        <f t="shared" si="126"/>
        <v>4.7886871283947037E-2</v>
      </c>
      <c r="I1992" s="20">
        <f t="shared" si="127"/>
        <v>0.27466666666666667</v>
      </c>
      <c r="J1992" s="48" t="str">
        <f t="shared" si="128"/>
        <v>entry16</v>
      </c>
      <c r="AA1992" s="15">
        <v>43467</v>
      </c>
      <c r="AB1992">
        <v>30.56</v>
      </c>
      <c r="AC1992" s="15">
        <v>43479</v>
      </c>
      <c r="AD1992">
        <v>22.979999999999901</v>
      </c>
      <c r="AE1992" s="15">
        <v>43153</v>
      </c>
      <c r="AF1992">
        <v>-1.8299999999999901</v>
      </c>
      <c r="AG1992" s="15">
        <v>43819</v>
      </c>
      <c r="AH1992">
        <v>47.869999999999898</v>
      </c>
      <c r="AI1992" s="15">
        <v>43966</v>
      </c>
      <c r="AJ1992">
        <v>49.279999999999902</v>
      </c>
    </row>
    <row r="1993" spans="1:36">
      <c r="A1993" t="s">
        <v>38937</v>
      </c>
      <c r="B1993">
        <v>370</v>
      </c>
      <c r="C1993">
        <v>104</v>
      </c>
      <c r="D1993">
        <v>-87.587261933758398</v>
      </c>
      <c r="E1993">
        <v>10.552090472244201</v>
      </c>
      <c r="F1993">
        <v>-98.639352406002601</v>
      </c>
      <c r="G1993" s="12">
        <f t="shared" si="125"/>
        <v>-0.88795455157944003</v>
      </c>
      <c r="H1993" s="12">
        <f t="shared" si="126"/>
        <v>0.10697647759092611</v>
      </c>
      <c r="I1993" s="20">
        <f t="shared" si="127"/>
        <v>0.2810810810810811</v>
      </c>
      <c r="J1993" s="48" t="str">
        <f t="shared" si="128"/>
        <v>entry16</v>
      </c>
      <c r="AA1993" s="15">
        <v>43468</v>
      </c>
      <c r="AB1993">
        <v>30.56</v>
      </c>
      <c r="AC1993" s="15">
        <v>43480</v>
      </c>
      <c r="AD1993">
        <v>22.979999999999901</v>
      </c>
      <c r="AE1993" s="15">
        <v>43154</v>
      </c>
      <c r="AF1993">
        <v>-1.8299999999999901</v>
      </c>
      <c r="AG1993" s="15">
        <v>43822</v>
      </c>
      <c r="AH1993">
        <v>47.869999999999898</v>
      </c>
      <c r="AI1993" s="15">
        <v>43969</v>
      </c>
      <c r="AJ1993">
        <v>49.279999999999902</v>
      </c>
    </row>
    <row r="1994" spans="1:36">
      <c r="A1994" t="s">
        <v>38933</v>
      </c>
      <c r="B1994">
        <v>375</v>
      </c>
      <c r="C1994">
        <v>31</v>
      </c>
      <c r="D1994">
        <v>-54.228498342654497</v>
      </c>
      <c r="E1994">
        <v>6.8</v>
      </c>
      <c r="F1994">
        <v>-61.028498342654601</v>
      </c>
      <c r="G1994" s="12">
        <f t="shared" si="125"/>
        <v>-0.88857664558907579</v>
      </c>
      <c r="H1994" s="12">
        <f t="shared" si="126"/>
        <v>0.11142335441092249</v>
      </c>
      <c r="I1994" s="20">
        <f t="shared" si="127"/>
        <v>8.2666666666666666E-2</v>
      </c>
      <c r="J1994" s="48" t="str">
        <f t="shared" si="128"/>
        <v>entry16</v>
      </c>
      <c r="AA1994" s="15">
        <v>43469</v>
      </c>
      <c r="AB1994">
        <v>30.56</v>
      </c>
      <c r="AC1994" s="15">
        <v>43481</v>
      </c>
      <c r="AD1994">
        <v>22.979999999999901</v>
      </c>
      <c r="AE1994" s="15">
        <v>43157</v>
      </c>
      <c r="AF1994">
        <v>-1.8299999999999901</v>
      </c>
      <c r="AG1994" s="15">
        <v>43823</v>
      </c>
      <c r="AH1994">
        <v>47.869999999999898</v>
      </c>
      <c r="AI1994" s="15">
        <v>43970</v>
      </c>
      <c r="AJ1994">
        <v>49.279999999999902</v>
      </c>
    </row>
    <row r="1995" spans="1:36">
      <c r="A1995" t="s">
        <v>37725</v>
      </c>
      <c r="B1995">
        <v>281</v>
      </c>
      <c r="C1995">
        <v>31</v>
      </c>
      <c r="D1995">
        <v>-85.618367970609796</v>
      </c>
      <c r="E1995">
        <v>8.8699999999999903</v>
      </c>
      <c r="F1995">
        <v>-96.288367970609897</v>
      </c>
      <c r="G1995" s="12">
        <f t="shared" si="125"/>
        <v>-0.8891870303248165</v>
      </c>
      <c r="H1995" s="12">
        <f t="shared" si="126"/>
        <v>9.2119122869622011E-2</v>
      </c>
      <c r="I1995" s="20">
        <f t="shared" si="127"/>
        <v>0.1103202846975089</v>
      </c>
      <c r="J1995" s="48" t="str">
        <f t="shared" si="128"/>
        <v>entry1</v>
      </c>
      <c r="AA1995" s="15">
        <v>43472</v>
      </c>
      <c r="AB1995">
        <v>30.56</v>
      </c>
      <c r="AC1995" s="15">
        <v>43482</v>
      </c>
      <c r="AD1995">
        <v>22.979999999999901</v>
      </c>
      <c r="AE1995" s="15">
        <v>43158</v>
      </c>
      <c r="AF1995">
        <v>-1.8299999999999901</v>
      </c>
      <c r="AG1995" s="15">
        <v>43825</v>
      </c>
      <c r="AH1995">
        <v>47.869999999999898</v>
      </c>
      <c r="AI1995" s="15">
        <v>43971</v>
      </c>
      <c r="AJ1995">
        <v>49.279999999999902</v>
      </c>
    </row>
    <row r="1996" spans="1:36">
      <c r="A1996" t="s">
        <v>38084</v>
      </c>
      <c r="B1996">
        <v>313</v>
      </c>
      <c r="C1996">
        <v>102</v>
      </c>
      <c r="D1996">
        <v>-75.249999999999901</v>
      </c>
      <c r="E1996">
        <v>2.8799999999999901</v>
      </c>
      <c r="F1996">
        <v>-84.619999999999905</v>
      </c>
      <c r="G1996" s="12">
        <f t="shared" si="125"/>
        <v>-0.88926967619947983</v>
      </c>
      <c r="H1996" s="12">
        <f t="shared" si="126"/>
        <v>3.4034507208697627E-2</v>
      </c>
      <c r="I1996" s="20">
        <f t="shared" si="127"/>
        <v>0.32587859424920129</v>
      </c>
      <c r="J1996" s="48" t="str">
        <f t="shared" si="128"/>
        <v>entry2</v>
      </c>
      <c r="AA1996" s="15">
        <v>43473</v>
      </c>
      <c r="AB1996">
        <v>30.56</v>
      </c>
      <c r="AC1996" s="15">
        <v>43483</v>
      </c>
      <c r="AD1996">
        <v>22.979999999999901</v>
      </c>
      <c r="AE1996" s="15">
        <v>43159</v>
      </c>
      <c r="AF1996">
        <v>-1.8299999999999901</v>
      </c>
      <c r="AG1996" s="15">
        <v>43826</v>
      </c>
      <c r="AH1996">
        <v>47.869999999999898</v>
      </c>
      <c r="AI1996" s="15">
        <v>43972</v>
      </c>
      <c r="AJ1996">
        <v>49.279999999999902</v>
      </c>
    </row>
    <row r="1997" spans="1:36">
      <c r="A1997" t="s">
        <v>40262</v>
      </c>
      <c r="B1997">
        <v>96</v>
      </c>
      <c r="C1997">
        <v>13</v>
      </c>
      <c r="D1997">
        <v>-18.97</v>
      </c>
      <c r="E1997">
        <v>2.3599999999999901</v>
      </c>
      <c r="F1997">
        <v>-21.329999999999899</v>
      </c>
      <c r="G1997" s="12">
        <f t="shared" si="125"/>
        <v>-0.88935771214252646</v>
      </c>
      <c r="H1997" s="12">
        <f t="shared" si="126"/>
        <v>0.11064228785747779</v>
      </c>
      <c r="I1997" s="20">
        <f t="shared" si="127"/>
        <v>0.13541666666666666</v>
      </c>
      <c r="J1997" s="48" t="str">
        <f t="shared" si="128"/>
        <v>entry35</v>
      </c>
      <c r="AA1997" s="15">
        <v>43474</v>
      </c>
      <c r="AB1997">
        <v>30.56</v>
      </c>
      <c r="AC1997" s="15">
        <v>43486</v>
      </c>
      <c r="AD1997">
        <v>22.979999999999901</v>
      </c>
      <c r="AE1997" s="15">
        <v>43161</v>
      </c>
      <c r="AF1997">
        <v>-1.8299999999999901</v>
      </c>
      <c r="AG1997" s="15">
        <v>43829</v>
      </c>
      <c r="AH1997">
        <v>47.869999999999898</v>
      </c>
      <c r="AI1997" s="15">
        <v>43973</v>
      </c>
      <c r="AJ1997">
        <v>49.279999999999902</v>
      </c>
    </row>
    <row r="1998" spans="1:36">
      <c r="A1998" t="s">
        <v>38969</v>
      </c>
      <c r="B1998">
        <v>375</v>
      </c>
      <c r="C1998">
        <v>73</v>
      </c>
      <c r="D1998">
        <v>-64.678498342654507</v>
      </c>
      <c r="E1998">
        <v>3.26</v>
      </c>
      <c r="F1998">
        <v>-72.658498342654497</v>
      </c>
      <c r="G1998" s="12">
        <f t="shared" si="125"/>
        <v>-0.89017114058197788</v>
      </c>
      <c r="H1998" s="12">
        <f t="shared" si="126"/>
        <v>4.4867428784806061E-2</v>
      </c>
      <c r="I1998" s="20">
        <f t="shared" si="127"/>
        <v>0.19466666666666665</v>
      </c>
      <c r="J1998" s="48" t="str">
        <f t="shared" si="128"/>
        <v>entry16</v>
      </c>
      <c r="AA1998" s="15">
        <v>43475</v>
      </c>
      <c r="AB1998">
        <v>30.56</v>
      </c>
      <c r="AC1998" s="15">
        <v>43487</v>
      </c>
      <c r="AD1998">
        <v>22.979999999999901</v>
      </c>
      <c r="AE1998" s="15">
        <v>43164</v>
      </c>
      <c r="AF1998">
        <v>-1.8299999999999901</v>
      </c>
      <c r="AG1998" s="15">
        <v>43832</v>
      </c>
      <c r="AH1998">
        <v>47.869999999999898</v>
      </c>
      <c r="AI1998" s="15">
        <v>43976</v>
      </c>
      <c r="AJ1998">
        <v>49.279999999999902</v>
      </c>
    </row>
    <row r="1999" spans="1:36">
      <c r="A1999" t="s">
        <v>38037</v>
      </c>
      <c r="B1999">
        <v>313</v>
      </c>
      <c r="C1999">
        <v>88</v>
      </c>
      <c r="D1999">
        <v>-66.8599999999999</v>
      </c>
      <c r="E1999">
        <v>6.6299999999999901</v>
      </c>
      <c r="F1999">
        <v>-75.049999999999798</v>
      </c>
      <c r="G1999" s="12">
        <f t="shared" si="125"/>
        <v>-0.89087275149900169</v>
      </c>
      <c r="H1999" s="12">
        <f t="shared" si="126"/>
        <v>8.834110592938052E-2</v>
      </c>
      <c r="I1999" s="20">
        <f t="shared" si="127"/>
        <v>0.28115015974440893</v>
      </c>
      <c r="J1999" s="48" t="str">
        <f t="shared" si="128"/>
        <v>entry2</v>
      </c>
      <c r="AA1999" s="15">
        <v>43476</v>
      </c>
      <c r="AB1999">
        <v>30.56</v>
      </c>
      <c r="AC1999" s="15">
        <v>43488</v>
      </c>
      <c r="AD1999">
        <v>22.979999999999901</v>
      </c>
      <c r="AE1999" s="15">
        <v>43165</v>
      </c>
      <c r="AF1999">
        <v>-1.8299999999999901</v>
      </c>
      <c r="AG1999" s="15">
        <v>43833</v>
      </c>
      <c r="AH1999">
        <v>47.869999999999898</v>
      </c>
      <c r="AI1999" s="15">
        <v>43977</v>
      </c>
      <c r="AJ1999">
        <v>49.279999999999902</v>
      </c>
    </row>
    <row r="2000" spans="1:36">
      <c r="A2000" t="s">
        <v>38357</v>
      </c>
      <c r="B2000">
        <v>55</v>
      </c>
      <c r="C2000">
        <v>14</v>
      </c>
      <c r="D2000">
        <v>-55.446868689635401</v>
      </c>
      <c r="E2000">
        <v>5.35</v>
      </c>
      <c r="F2000">
        <v>-62.236868689635401</v>
      </c>
      <c r="G2000" s="12">
        <f t="shared" si="125"/>
        <v>-0.89090068085107932</v>
      </c>
      <c r="H2000" s="12">
        <f t="shared" si="126"/>
        <v>8.5961908313214361E-2</v>
      </c>
      <c r="I2000" s="20">
        <f t="shared" si="127"/>
        <v>0.25454545454545452</v>
      </c>
      <c r="J2000" s="48" t="str">
        <f t="shared" si="128"/>
        <v>entry12</v>
      </c>
      <c r="AA2000" s="15">
        <v>43479</v>
      </c>
      <c r="AB2000">
        <v>30.56</v>
      </c>
      <c r="AC2000" s="15">
        <v>43489</v>
      </c>
      <c r="AD2000">
        <v>22.979999999999901</v>
      </c>
      <c r="AE2000" s="15">
        <v>43166</v>
      </c>
      <c r="AF2000">
        <v>-1.8299999999999901</v>
      </c>
      <c r="AG2000" s="15">
        <v>43836</v>
      </c>
      <c r="AH2000">
        <v>47.869999999999898</v>
      </c>
      <c r="AI2000" s="15">
        <v>43978</v>
      </c>
      <c r="AJ2000">
        <v>49.279999999999902</v>
      </c>
    </row>
    <row r="2001" spans="1:36">
      <c r="A2001" t="s">
        <v>37779</v>
      </c>
      <c r="B2001">
        <v>56</v>
      </c>
      <c r="C2001">
        <v>9</v>
      </c>
      <c r="D2001">
        <v>-58.87</v>
      </c>
      <c r="E2001">
        <v>7.2</v>
      </c>
      <c r="F2001">
        <v>-66.069999999999993</v>
      </c>
      <c r="G2001" s="12">
        <f t="shared" si="125"/>
        <v>-0.89102467080369308</v>
      </c>
      <c r="H2001" s="12">
        <f t="shared" si="126"/>
        <v>0.10897532919630697</v>
      </c>
      <c r="I2001" s="20">
        <f t="shared" si="127"/>
        <v>0.16071428571428573</v>
      </c>
      <c r="J2001" s="48" t="str">
        <f t="shared" si="128"/>
        <v>entry12</v>
      </c>
      <c r="AA2001" s="15">
        <v>43480</v>
      </c>
      <c r="AB2001">
        <v>30.56</v>
      </c>
      <c r="AC2001" s="15">
        <v>43490</v>
      </c>
      <c r="AD2001">
        <v>22.979999999999901</v>
      </c>
      <c r="AE2001" s="15">
        <v>43167</v>
      </c>
      <c r="AF2001">
        <v>-1.8299999999999901</v>
      </c>
      <c r="AG2001" s="15">
        <v>43837</v>
      </c>
      <c r="AH2001">
        <v>47.869999999999898</v>
      </c>
      <c r="AI2001" s="15">
        <v>43979</v>
      </c>
      <c r="AJ2001">
        <v>49.279999999999902</v>
      </c>
    </row>
    <row r="2002" spans="1:36">
      <c r="A2002" t="s">
        <v>38680</v>
      </c>
      <c r="B2002">
        <v>57</v>
      </c>
      <c r="C2002">
        <v>10</v>
      </c>
      <c r="D2002">
        <v>-30.88</v>
      </c>
      <c r="E2002">
        <v>0</v>
      </c>
      <c r="F2002">
        <v>-34.619999999999997</v>
      </c>
      <c r="G2002" s="12">
        <f t="shared" si="125"/>
        <v>-0.89196995956094749</v>
      </c>
      <c r="H2002" s="12">
        <f t="shared" si="126"/>
        <v>0</v>
      </c>
      <c r="I2002" s="20">
        <f t="shared" si="127"/>
        <v>0.17543859649122806</v>
      </c>
      <c r="J2002" s="48" t="str">
        <f t="shared" si="128"/>
        <v>entry14</v>
      </c>
      <c r="AA2002" s="15">
        <v>43481</v>
      </c>
      <c r="AB2002">
        <v>30.56</v>
      </c>
      <c r="AC2002" s="15">
        <v>43493</v>
      </c>
      <c r="AD2002">
        <v>22.979999999999901</v>
      </c>
      <c r="AE2002" s="15">
        <v>43168</v>
      </c>
      <c r="AF2002">
        <v>-1.8299999999999901</v>
      </c>
      <c r="AG2002" s="15">
        <v>43838</v>
      </c>
      <c r="AH2002">
        <v>47.869999999999898</v>
      </c>
      <c r="AI2002" s="15">
        <v>43980</v>
      </c>
      <c r="AJ2002">
        <v>49.279999999999902</v>
      </c>
    </row>
    <row r="2003" spans="1:36">
      <c r="A2003" t="s">
        <v>38504</v>
      </c>
      <c r="B2003">
        <v>136</v>
      </c>
      <c r="C2003">
        <v>38</v>
      </c>
      <c r="D2003">
        <v>-51.69</v>
      </c>
      <c r="E2003">
        <v>0.149999999999999</v>
      </c>
      <c r="F2003">
        <v>-57.949999999999903</v>
      </c>
      <c r="G2003" s="12">
        <f t="shared" si="125"/>
        <v>-0.89197584124245188</v>
      </c>
      <c r="H2003" s="12">
        <f t="shared" si="126"/>
        <v>2.5884383088869583E-3</v>
      </c>
      <c r="I2003" s="20">
        <f t="shared" si="127"/>
        <v>0.27941176470588236</v>
      </c>
      <c r="J2003" s="48" t="str">
        <f t="shared" si="128"/>
        <v>entry13</v>
      </c>
      <c r="AA2003" s="15">
        <v>43482</v>
      </c>
      <c r="AB2003">
        <v>30.56</v>
      </c>
      <c r="AC2003" s="15">
        <v>43494</v>
      </c>
      <c r="AD2003">
        <v>22.979999999999901</v>
      </c>
      <c r="AE2003" s="15">
        <v>43171</v>
      </c>
      <c r="AF2003">
        <v>-1.8299999999999901</v>
      </c>
      <c r="AG2003" s="15">
        <v>43839</v>
      </c>
      <c r="AH2003">
        <v>47.869999999999898</v>
      </c>
      <c r="AI2003" s="15">
        <v>43983</v>
      </c>
      <c r="AJ2003">
        <v>49.279999999999902</v>
      </c>
    </row>
    <row r="2004" spans="1:36">
      <c r="A2004" t="s">
        <v>40247</v>
      </c>
      <c r="B2004">
        <v>258</v>
      </c>
      <c r="C2004">
        <v>41</v>
      </c>
      <c r="D2004">
        <v>-90.49</v>
      </c>
      <c r="E2004">
        <v>0.81</v>
      </c>
      <c r="F2004">
        <v>-101.41999999999901</v>
      </c>
      <c r="G2004" s="12">
        <f t="shared" si="125"/>
        <v>-0.89223032932361346</v>
      </c>
      <c r="H2004" s="12">
        <f t="shared" si="126"/>
        <v>7.9865904160915796E-3</v>
      </c>
      <c r="I2004" s="20">
        <f t="shared" si="127"/>
        <v>0.15891472868217055</v>
      </c>
      <c r="J2004" s="48" t="str">
        <f t="shared" si="128"/>
        <v>entry34</v>
      </c>
      <c r="AA2004" s="15">
        <v>43483</v>
      </c>
      <c r="AB2004">
        <v>30.56</v>
      </c>
      <c r="AC2004" s="15">
        <v>43495</v>
      </c>
      <c r="AD2004">
        <v>22.979999999999901</v>
      </c>
      <c r="AE2004" s="15">
        <v>43172</v>
      </c>
      <c r="AF2004">
        <v>-1.8299999999999901</v>
      </c>
      <c r="AG2004" s="15">
        <v>43840</v>
      </c>
      <c r="AH2004">
        <v>47.869999999999898</v>
      </c>
      <c r="AI2004" s="15">
        <v>43984</v>
      </c>
      <c r="AJ2004">
        <v>49.279999999999902</v>
      </c>
    </row>
    <row r="2005" spans="1:36">
      <c r="A2005" t="s">
        <v>38984</v>
      </c>
      <c r="B2005">
        <v>370</v>
      </c>
      <c r="C2005">
        <v>19</v>
      </c>
      <c r="D2005">
        <v>-123.034889765165</v>
      </c>
      <c r="E2005">
        <v>4.5199999999999996</v>
      </c>
      <c r="F2005">
        <v>-137.84488976516499</v>
      </c>
      <c r="G2005" s="12">
        <f t="shared" si="125"/>
        <v>-0.89256039868267467</v>
      </c>
      <c r="H2005" s="12">
        <f t="shared" si="126"/>
        <v>3.2790479267677981E-2</v>
      </c>
      <c r="I2005" s="20">
        <f t="shared" si="127"/>
        <v>5.1351351351351354E-2</v>
      </c>
      <c r="J2005" s="48" t="str">
        <f t="shared" si="128"/>
        <v>entry16</v>
      </c>
      <c r="AA2005" s="15">
        <v>43486</v>
      </c>
      <c r="AB2005">
        <v>30.56</v>
      </c>
      <c r="AC2005" s="15">
        <v>43496</v>
      </c>
      <c r="AD2005">
        <v>22.979999999999901</v>
      </c>
      <c r="AE2005" s="15">
        <v>43173</v>
      </c>
      <c r="AF2005">
        <v>-1.8299999999999901</v>
      </c>
      <c r="AG2005" s="15">
        <v>43843</v>
      </c>
      <c r="AH2005">
        <v>47.869999999999898</v>
      </c>
      <c r="AI2005" s="15">
        <v>43985</v>
      </c>
      <c r="AJ2005">
        <v>49.279999999999902</v>
      </c>
    </row>
    <row r="2006" spans="1:36">
      <c r="A2006" t="s">
        <v>38425</v>
      </c>
      <c r="B2006">
        <v>134</v>
      </c>
      <c r="C2006">
        <v>27</v>
      </c>
      <c r="D2006">
        <v>-40.358848919934701</v>
      </c>
      <c r="E2006">
        <v>3.98999999999999</v>
      </c>
      <c r="F2006">
        <v>-45.208848919934702</v>
      </c>
      <c r="G2006" s="12">
        <f t="shared" si="125"/>
        <v>-0.89272011750200941</v>
      </c>
      <c r="H2006" s="12">
        <f t="shared" si="126"/>
        <v>8.8257057972573411E-2</v>
      </c>
      <c r="I2006" s="20">
        <f t="shared" si="127"/>
        <v>0.20149253731343283</v>
      </c>
      <c r="J2006" s="48" t="str">
        <f t="shared" si="128"/>
        <v>entry13</v>
      </c>
      <c r="AA2006" s="15">
        <v>43487</v>
      </c>
      <c r="AB2006">
        <v>30.56</v>
      </c>
      <c r="AC2006" s="15">
        <v>43497</v>
      </c>
      <c r="AD2006">
        <v>22.979999999999901</v>
      </c>
      <c r="AE2006" s="15">
        <v>43174</v>
      </c>
      <c r="AF2006">
        <v>-1.8299999999999901</v>
      </c>
      <c r="AG2006" s="15">
        <v>43844</v>
      </c>
      <c r="AH2006">
        <v>47.869999999999898</v>
      </c>
      <c r="AI2006" s="15">
        <v>43986</v>
      </c>
      <c r="AJ2006">
        <v>49.279999999999902</v>
      </c>
    </row>
    <row r="2007" spans="1:36">
      <c r="A2007" t="s">
        <v>38360</v>
      </c>
      <c r="B2007">
        <v>55</v>
      </c>
      <c r="C2007">
        <v>14</v>
      </c>
      <c r="D2007">
        <v>-57.126868689635401</v>
      </c>
      <c r="E2007">
        <v>5.35</v>
      </c>
      <c r="F2007">
        <v>-63.9168686896354</v>
      </c>
      <c r="G2007" s="12">
        <f t="shared" si="125"/>
        <v>-0.89376826275751131</v>
      </c>
      <c r="H2007" s="12">
        <f t="shared" si="126"/>
        <v>8.3702473379575024E-2</v>
      </c>
      <c r="I2007" s="20">
        <f t="shared" si="127"/>
        <v>0.25454545454545452</v>
      </c>
      <c r="J2007" s="48" t="str">
        <f t="shared" si="128"/>
        <v>entry12</v>
      </c>
      <c r="AA2007" s="15">
        <v>43488</v>
      </c>
      <c r="AB2007">
        <v>30.56</v>
      </c>
      <c r="AC2007" s="15">
        <v>43503</v>
      </c>
      <c r="AD2007">
        <v>22.979999999999901</v>
      </c>
      <c r="AE2007" s="15">
        <v>43175</v>
      </c>
      <c r="AF2007">
        <v>-1.8299999999999901</v>
      </c>
      <c r="AG2007" s="15">
        <v>43845</v>
      </c>
      <c r="AH2007">
        <v>47.869999999999898</v>
      </c>
      <c r="AI2007" s="15">
        <v>43987</v>
      </c>
      <c r="AJ2007">
        <v>49.279999999999902</v>
      </c>
    </row>
    <row r="2008" spans="1:36">
      <c r="A2008" t="s">
        <v>38361</v>
      </c>
      <c r="B2008">
        <v>55</v>
      </c>
      <c r="C2008">
        <v>14</v>
      </c>
      <c r="D2008">
        <v>-57.126868689635401</v>
      </c>
      <c r="E2008">
        <v>5.35</v>
      </c>
      <c r="F2008">
        <v>-63.9168686896354</v>
      </c>
      <c r="G2008" s="12">
        <f t="shared" si="125"/>
        <v>-0.89376826275751131</v>
      </c>
      <c r="H2008" s="12">
        <f t="shared" si="126"/>
        <v>8.3702473379575024E-2</v>
      </c>
      <c r="I2008" s="20">
        <f t="shared" si="127"/>
        <v>0.25454545454545452</v>
      </c>
      <c r="J2008" s="48" t="str">
        <f t="shared" si="128"/>
        <v>entry12</v>
      </c>
      <c r="AA2008" s="15">
        <v>43489</v>
      </c>
      <c r="AB2008">
        <v>30.56</v>
      </c>
      <c r="AC2008" s="15">
        <v>43504</v>
      </c>
      <c r="AD2008">
        <v>22.979999999999901</v>
      </c>
      <c r="AE2008" s="15">
        <v>43178</v>
      </c>
      <c r="AF2008">
        <v>-1.8299999999999901</v>
      </c>
      <c r="AG2008" s="15">
        <v>43846</v>
      </c>
      <c r="AH2008">
        <v>47.869999999999898</v>
      </c>
      <c r="AI2008" s="15">
        <v>43990</v>
      </c>
      <c r="AJ2008">
        <v>49.279999999999902</v>
      </c>
    </row>
    <row r="2009" spans="1:36">
      <c r="A2009" t="s">
        <v>38362</v>
      </c>
      <c r="B2009">
        <v>55</v>
      </c>
      <c r="C2009">
        <v>14</v>
      </c>
      <c r="D2009">
        <v>-57.126868689635401</v>
      </c>
      <c r="E2009">
        <v>5.35</v>
      </c>
      <c r="F2009">
        <v>-63.9168686896354</v>
      </c>
      <c r="G2009" s="12">
        <f t="shared" si="125"/>
        <v>-0.89376826275751131</v>
      </c>
      <c r="H2009" s="12">
        <f t="shared" si="126"/>
        <v>8.3702473379575024E-2</v>
      </c>
      <c r="I2009" s="20">
        <f t="shared" si="127"/>
        <v>0.25454545454545452</v>
      </c>
      <c r="J2009" s="48" t="str">
        <f t="shared" si="128"/>
        <v>entry12</v>
      </c>
      <c r="AA2009" s="15">
        <v>43490</v>
      </c>
      <c r="AB2009">
        <v>30.56</v>
      </c>
      <c r="AC2009" s="15">
        <v>43507</v>
      </c>
      <c r="AD2009">
        <v>22.979999999999901</v>
      </c>
      <c r="AE2009" s="15">
        <v>43179</v>
      </c>
      <c r="AF2009">
        <v>-1.8299999999999901</v>
      </c>
      <c r="AG2009" s="15">
        <v>43847</v>
      </c>
      <c r="AH2009">
        <v>47.869999999999898</v>
      </c>
      <c r="AI2009" s="15">
        <v>43991</v>
      </c>
      <c r="AJ2009">
        <v>49.279999999999902</v>
      </c>
    </row>
    <row r="2010" spans="1:36">
      <c r="A2010" t="s">
        <v>38681</v>
      </c>
      <c r="B2010">
        <v>57</v>
      </c>
      <c r="C2010">
        <v>8</v>
      </c>
      <c r="D2010">
        <v>-31.509999999999899</v>
      </c>
      <c r="E2010">
        <v>0</v>
      </c>
      <c r="F2010">
        <v>-35.25</v>
      </c>
      <c r="G2010" s="12">
        <f t="shared" si="125"/>
        <v>-0.89390070921985532</v>
      </c>
      <c r="H2010" s="12">
        <f t="shared" si="126"/>
        <v>0</v>
      </c>
      <c r="I2010" s="20">
        <f t="shared" si="127"/>
        <v>0.14035087719298245</v>
      </c>
      <c r="J2010" s="48" t="str">
        <f t="shared" si="128"/>
        <v>entry14</v>
      </c>
      <c r="AA2010" s="15">
        <v>43493</v>
      </c>
      <c r="AB2010">
        <v>30.56</v>
      </c>
      <c r="AC2010" s="15">
        <v>43508</v>
      </c>
      <c r="AD2010">
        <v>22.979999999999901</v>
      </c>
      <c r="AE2010" s="15">
        <v>43180</v>
      </c>
      <c r="AF2010">
        <v>-1.8299999999999901</v>
      </c>
      <c r="AG2010" s="15">
        <v>43850</v>
      </c>
      <c r="AH2010">
        <v>47.869999999999898</v>
      </c>
      <c r="AI2010" s="15">
        <v>43992</v>
      </c>
      <c r="AJ2010">
        <v>49.279999999999902</v>
      </c>
    </row>
    <row r="2011" spans="1:36">
      <c r="A2011" t="s">
        <v>38682</v>
      </c>
      <c r="B2011">
        <v>57</v>
      </c>
      <c r="C2011">
        <v>8</v>
      </c>
      <c r="D2011">
        <v>-31.509999999999899</v>
      </c>
      <c r="E2011">
        <v>0</v>
      </c>
      <c r="F2011">
        <v>-35.25</v>
      </c>
      <c r="G2011" s="12">
        <f t="shared" si="125"/>
        <v>-0.89390070921985532</v>
      </c>
      <c r="H2011" s="12">
        <f t="shared" si="126"/>
        <v>0</v>
      </c>
      <c r="I2011" s="20">
        <f t="shared" si="127"/>
        <v>0.14035087719298245</v>
      </c>
      <c r="J2011" s="48" t="str">
        <f t="shared" si="128"/>
        <v>entry14</v>
      </c>
      <c r="AA2011" s="15">
        <v>43494</v>
      </c>
      <c r="AB2011">
        <v>30.56</v>
      </c>
      <c r="AC2011" s="15">
        <v>43509</v>
      </c>
      <c r="AD2011">
        <v>22.979999999999901</v>
      </c>
      <c r="AE2011" s="15">
        <v>43181</v>
      </c>
      <c r="AF2011">
        <v>-1.8299999999999901</v>
      </c>
      <c r="AG2011" s="15">
        <v>43851</v>
      </c>
      <c r="AH2011">
        <v>47.869999999999898</v>
      </c>
      <c r="AI2011" s="15">
        <v>43993</v>
      </c>
      <c r="AJ2011">
        <v>49.279999999999902</v>
      </c>
    </row>
    <row r="2012" spans="1:36">
      <c r="A2012" t="s">
        <v>38683</v>
      </c>
      <c r="B2012">
        <v>57</v>
      </c>
      <c r="C2012">
        <v>8</v>
      </c>
      <c r="D2012">
        <v>-31.509999999999899</v>
      </c>
      <c r="E2012">
        <v>0</v>
      </c>
      <c r="F2012">
        <v>-35.25</v>
      </c>
      <c r="G2012" s="12">
        <f t="shared" si="125"/>
        <v>-0.89390070921985532</v>
      </c>
      <c r="H2012" s="12">
        <f t="shared" si="126"/>
        <v>0</v>
      </c>
      <c r="I2012" s="20">
        <f t="shared" si="127"/>
        <v>0.14035087719298245</v>
      </c>
      <c r="J2012" s="48" t="str">
        <f t="shared" si="128"/>
        <v>entry14</v>
      </c>
      <c r="AA2012" s="15">
        <v>43495</v>
      </c>
      <c r="AB2012">
        <v>30.56</v>
      </c>
      <c r="AC2012" s="15">
        <v>43510</v>
      </c>
      <c r="AD2012">
        <v>22.979999999999901</v>
      </c>
      <c r="AE2012" s="15">
        <v>43182</v>
      </c>
      <c r="AF2012">
        <v>-1.8299999999999901</v>
      </c>
      <c r="AG2012" s="15">
        <v>43852</v>
      </c>
      <c r="AH2012">
        <v>47.869999999999898</v>
      </c>
      <c r="AI2012" s="15">
        <v>43994</v>
      </c>
      <c r="AJ2012">
        <v>49.279999999999902</v>
      </c>
    </row>
    <row r="2013" spans="1:36">
      <c r="A2013" t="s">
        <v>40266</v>
      </c>
      <c r="B2013">
        <v>96</v>
      </c>
      <c r="C2013">
        <v>26</v>
      </c>
      <c r="D2013">
        <v>-14.1</v>
      </c>
      <c r="E2013">
        <v>0.76999999999999902</v>
      </c>
      <c r="F2013">
        <v>-15.739999999999901</v>
      </c>
      <c r="G2013" s="12">
        <f t="shared" si="125"/>
        <v>-0.89580686149937028</v>
      </c>
      <c r="H2013" s="12">
        <f t="shared" si="126"/>
        <v>4.8919949174079026E-2</v>
      </c>
      <c r="I2013" s="20">
        <f t="shared" si="127"/>
        <v>0.27083333333333331</v>
      </c>
      <c r="J2013" s="48" t="str">
        <f t="shared" si="128"/>
        <v>entry35</v>
      </c>
      <c r="AA2013" s="15">
        <v>43496</v>
      </c>
      <c r="AB2013">
        <v>30.56</v>
      </c>
      <c r="AC2013" s="15">
        <v>43511</v>
      </c>
      <c r="AD2013">
        <v>22.979999999999901</v>
      </c>
      <c r="AE2013" s="15">
        <v>43185</v>
      </c>
      <c r="AF2013">
        <v>-1.8299999999999901</v>
      </c>
      <c r="AG2013" s="15">
        <v>43853</v>
      </c>
      <c r="AH2013">
        <v>47.869999999999898</v>
      </c>
      <c r="AI2013" s="15">
        <v>43997</v>
      </c>
      <c r="AJ2013">
        <v>49.279999999999902</v>
      </c>
    </row>
    <row r="2014" spans="1:36">
      <c r="A2014" t="s">
        <v>40235</v>
      </c>
      <c r="B2014">
        <v>258</v>
      </c>
      <c r="C2014">
        <v>41</v>
      </c>
      <c r="D2014">
        <v>-94.969999999999899</v>
      </c>
      <c r="E2014">
        <v>0.81</v>
      </c>
      <c r="F2014">
        <v>-105.899999999999</v>
      </c>
      <c r="G2014" s="12">
        <f t="shared" si="125"/>
        <v>-0.89678942398489891</v>
      </c>
      <c r="H2014" s="12">
        <f t="shared" si="126"/>
        <v>7.6487252124646625E-3</v>
      </c>
      <c r="I2014" s="20">
        <f t="shared" si="127"/>
        <v>0.15891472868217055</v>
      </c>
      <c r="J2014" s="48" t="str">
        <f t="shared" si="128"/>
        <v>entry34</v>
      </c>
      <c r="AA2014" s="15">
        <v>43497</v>
      </c>
      <c r="AB2014">
        <v>30.56</v>
      </c>
      <c r="AC2014" s="15">
        <v>43514</v>
      </c>
      <c r="AD2014">
        <v>22.979999999999901</v>
      </c>
      <c r="AE2014" s="15">
        <v>43186</v>
      </c>
      <c r="AF2014">
        <v>-1.8299999999999901</v>
      </c>
      <c r="AG2014" s="15">
        <v>43858</v>
      </c>
      <c r="AH2014">
        <v>47.869999999999898</v>
      </c>
      <c r="AI2014" s="15">
        <v>43998</v>
      </c>
      <c r="AJ2014">
        <v>49.279999999999902</v>
      </c>
    </row>
    <row r="2015" spans="1:36">
      <c r="A2015" t="s">
        <v>40229</v>
      </c>
      <c r="B2015">
        <v>258</v>
      </c>
      <c r="C2015">
        <v>42</v>
      </c>
      <c r="D2015">
        <v>-95.19</v>
      </c>
      <c r="E2015">
        <v>0.81</v>
      </c>
      <c r="F2015">
        <v>-106.119999999999</v>
      </c>
      <c r="G2015" s="12">
        <f t="shared" si="125"/>
        <v>-0.89700339238598659</v>
      </c>
      <c r="H2015" s="12">
        <f t="shared" si="126"/>
        <v>7.6328684508104759E-3</v>
      </c>
      <c r="I2015" s="20">
        <f t="shared" si="127"/>
        <v>0.16279069767441862</v>
      </c>
      <c r="J2015" s="48" t="str">
        <f t="shared" si="128"/>
        <v>entry34</v>
      </c>
      <c r="AA2015" s="15">
        <v>43503</v>
      </c>
      <c r="AB2015">
        <v>30.56</v>
      </c>
      <c r="AC2015" s="15">
        <v>43515</v>
      </c>
      <c r="AD2015">
        <v>22.979999999999901</v>
      </c>
      <c r="AE2015" s="15">
        <v>43187</v>
      </c>
      <c r="AF2015">
        <v>-1.8299999999999901</v>
      </c>
      <c r="AG2015" s="15">
        <v>43859</v>
      </c>
      <c r="AH2015">
        <v>47.869999999999898</v>
      </c>
      <c r="AI2015" s="15">
        <v>43999</v>
      </c>
      <c r="AJ2015">
        <v>49.279999999999902</v>
      </c>
    </row>
    <row r="2016" spans="1:36">
      <c r="A2016" t="s">
        <v>39114</v>
      </c>
      <c r="B2016">
        <v>127</v>
      </c>
      <c r="C2016">
        <v>31</v>
      </c>
      <c r="D2016">
        <v>-53.602887693364202</v>
      </c>
      <c r="E2016">
        <v>5.5299999999999896</v>
      </c>
      <c r="F2016">
        <v>-59.682887693364101</v>
      </c>
      <c r="G2016" s="12">
        <f t="shared" si="125"/>
        <v>-0.89812825359192683</v>
      </c>
      <c r="H2016" s="12">
        <f t="shared" si="126"/>
        <v>9.26563746112916E-2</v>
      </c>
      <c r="I2016" s="20">
        <f t="shared" si="127"/>
        <v>0.24409448818897639</v>
      </c>
      <c r="J2016" s="48" t="str">
        <f t="shared" si="128"/>
        <v>entry17</v>
      </c>
      <c r="AA2016" s="15">
        <v>43504</v>
      </c>
      <c r="AB2016">
        <v>30.56</v>
      </c>
      <c r="AC2016" s="15">
        <v>43516</v>
      </c>
      <c r="AD2016">
        <v>22.979999999999901</v>
      </c>
      <c r="AE2016" s="15">
        <v>43188</v>
      </c>
      <c r="AF2016">
        <v>-1.8299999999999901</v>
      </c>
      <c r="AG2016" s="15">
        <v>43860</v>
      </c>
      <c r="AH2016">
        <v>47.869999999999898</v>
      </c>
      <c r="AI2016" s="15">
        <v>44000</v>
      </c>
      <c r="AJ2016">
        <v>49.279999999999902</v>
      </c>
    </row>
    <row r="2017" spans="1:36">
      <c r="A2017" t="s">
        <v>40249</v>
      </c>
      <c r="B2017">
        <v>258</v>
      </c>
      <c r="C2017">
        <v>32</v>
      </c>
      <c r="D2017">
        <v>-74.05</v>
      </c>
      <c r="E2017">
        <v>0.81</v>
      </c>
      <c r="F2017">
        <v>-82.399999999999906</v>
      </c>
      <c r="G2017" s="12">
        <f t="shared" si="125"/>
        <v>-0.89866504854369034</v>
      </c>
      <c r="H2017" s="12">
        <f t="shared" si="126"/>
        <v>9.8300970873786524E-3</v>
      </c>
      <c r="I2017" s="20">
        <f t="shared" si="127"/>
        <v>0.12403100775193798</v>
      </c>
      <c r="J2017" s="48" t="str">
        <f t="shared" si="128"/>
        <v>entry34</v>
      </c>
      <c r="AA2017" s="15">
        <v>43507</v>
      </c>
      <c r="AB2017">
        <v>30.56</v>
      </c>
      <c r="AC2017" s="15">
        <v>43517</v>
      </c>
      <c r="AD2017">
        <v>22.979999999999901</v>
      </c>
      <c r="AE2017" s="15">
        <v>43189</v>
      </c>
      <c r="AF2017">
        <v>-1.8299999999999901</v>
      </c>
      <c r="AG2017" s="15">
        <v>43861</v>
      </c>
      <c r="AH2017">
        <v>47.869999999999898</v>
      </c>
      <c r="AI2017" s="15">
        <v>44001</v>
      </c>
      <c r="AJ2017">
        <v>49.279999999999902</v>
      </c>
    </row>
    <row r="2018" spans="1:36">
      <c r="A2018" t="s">
        <v>38949</v>
      </c>
      <c r="B2018">
        <v>375</v>
      </c>
      <c r="C2018">
        <v>53</v>
      </c>
      <c r="D2018">
        <v>-45.548498342654497</v>
      </c>
      <c r="E2018">
        <v>3.3499999999999899</v>
      </c>
      <c r="F2018">
        <v>-50.668498342654502</v>
      </c>
      <c r="G2018" s="12">
        <f t="shared" si="125"/>
        <v>-0.89895102149317474</v>
      </c>
      <c r="H2018" s="12">
        <f t="shared" si="126"/>
        <v>6.6116030858957661E-2</v>
      </c>
      <c r="I2018" s="20">
        <f t="shared" si="127"/>
        <v>0.14133333333333334</v>
      </c>
      <c r="J2018" s="48" t="str">
        <f t="shared" si="128"/>
        <v>entry16</v>
      </c>
      <c r="AA2018" s="15">
        <v>43508</v>
      </c>
      <c r="AB2018">
        <v>30.56</v>
      </c>
      <c r="AC2018" s="15">
        <v>43518</v>
      </c>
      <c r="AD2018">
        <v>22.979999999999901</v>
      </c>
      <c r="AE2018" s="15">
        <v>43192</v>
      </c>
      <c r="AF2018">
        <v>-1.8299999999999901</v>
      </c>
      <c r="AG2018" s="15">
        <v>43864</v>
      </c>
      <c r="AH2018">
        <v>47.869999999999898</v>
      </c>
      <c r="AI2018" s="15">
        <v>44004</v>
      </c>
      <c r="AJ2018">
        <v>49.279999999999902</v>
      </c>
    </row>
    <row r="2019" spans="1:36">
      <c r="A2019" t="s">
        <v>38369</v>
      </c>
      <c r="B2019">
        <v>55</v>
      </c>
      <c r="C2019">
        <v>1</v>
      </c>
      <c r="D2019">
        <v>-80.937296283411598</v>
      </c>
      <c r="E2019">
        <v>6.85</v>
      </c>
      <c r="F2019">
        <v>-89.927824523243999</v>
      </c>
      <c r="G2019" s="12">
        <f t="shared" si="125"/>
        <v>-0.90002506690786699</v>
      </c>
      <c r="H2019" s="12">
        <f t="shared" si="126"/>
        <v>7.6172197385131368E-2</v>
      </c>
      <c r="I2019" s="20">
        <f t="shared" si="127"/>
        <v>1.8181818181818181E-2</v>
      </c>
      <c r="J2019" s="48" t="str">
        <f t="shared" si="128"/>
        <v>entry12</v>
      </c>
      <c r="AA2019" s="15">
        <v>43509</v>
      </c>
      <c r="AB2019">
        <v>30.56</v>
      </c>
      <c r="AC2019" s="15">
        <v>43521</v>
      </c>
      <c r="AD2019">
        <v>22.979999999999901</v>
      </c>
      <c r="AE2019" s="15">
        <v>43193</v>
      </c>
      <c r="AF2019">
        <v>-1.8299999999999901</v>
      </c>
      <c r="AG2019" s="15">
        <v>43865</v>
      </c>
      <c r="AH2019">
        <v>47.869999999999898</v>
      </c>
      <c r="AI2019" s="15">
        <v>44005</v>
      </c>
      <c r="AJ2019">
        <v>49.279999999999902</v>
      </c>
    </row>
    <row r="2020" spans="1:36">
      <c r="A2020" t="s">
        <v>38422</v>
      </c>
      <c r="B2020">
        <v>134</v>
      </c>
      <c r="C2020">
        <v>30</v>
      </c>
      <c r="D2020">
        <v>-37.324504486056199</v>
      </c>
      <c r="E2020">
        <v>4.1282727364376202</v>
      </c>
      <c r="F2020">
        <v>-41.4527772224938</v>
      </c>
      <c r="G2020" s="12">
        <f t="shared" si="125"/>
        <v>-0.90041022548912719</v>
      </c>
      <c r="H2020" s="12">
        <f t="shared" si="126"/>
        <v>9.9589774510873252E-2</v>
      </c>
      <c r="I2020" s="20">
        <f t="shared" si="127"/>
        <v>0.22388059701492538</v>
      </c>
      <c r="J2020" s="48" t="str">
        <f t="shared" si="128"/>
        <v>entry13</v>
      </c>
      <c r="AA2020" s="15">
        <v>43510</v>
      </c>
      <c r="AB2020">
        <v>30.56</v>
      </c>
      <c r="AC2020" s="15">
        <v>43522</v>
      </c>
      <c r="AD2020">
        <v>22.979999999999901</v>
      </c>
      <c r="AE2020" s="15">
        <v>43194</v>
      </c>
      <c r="AF2020">
        <v>-1.8299999999999901</v>
      </c>
      <c r="AG2020" s="15">
        <v>43866</v>
      </c>
      <c r="AH2020">
        <v>47.869999999999898</v>
      </c>
      <c r="AI2020" s="15">
        <v>44006</v>
      </c>
      <c r="AJ2020">
        <v>49.279999999999902</v>
      </c>
    </row>
    <row r="2021" spans="1:36">
      <c r="A2021" t="s">
        <v>39115</v>
      </c>
      <c r="B2021">
        <v>127</v>
      </c>
      <c r="C2021">
        <v>31</v>
      </c>
      <c r="D2021">
        <v>-54.9728876933642</v>
      </c>
      <c r="E2021">
        <v>5.5299999999999896</v>
      </c>
      <c r="F2021">
        <v>-61.052887693364198</v>
      </c>
      <c r="G2021" s="12">
        <f t="shared" si="125"/>
        <v>-0.90041421086359474</v>
      </c>
      <c r="H2021" s="12">
        <f t="shared" si="126"/>
        <v>9.0577206237552652E-2</v>
      </c>
      <c r="I2021" s="20">
        <f t="shared" si="127"/>
        <v>0.24409448818897639</v>
      </c>
      <c r="J2021" s="48" t="str">
        <f t="shared" si="128"/>
        <v>entry17</v>
      </c>
      <c r="AA2021" s="15">
        <v>43511</v>
      </c>
      <c r="AB2021">
        <v>30.56</v>
      </c>
      <c r="AC2021" s="15">
        <v>43523</v>
      </c>
      <c r="AD2021">
        <v>22.979999999999901</v>
      </c>
      <c r="AE2021" s="15">
        <v>43195</v>
      </c>
      <c r="AF2021">
        <v>-1.8299999999999901</v>
      </c>
      <c r="AG2021" s="15">
        <v>43867</v>
      </c>
      <c r="AH2021">
        <v>47.869999999999898</v>
      </c>
      <c r="AI2021" s="15">
        <v>44007</v>
      </c>
      <c r="AJ2021">
        <v>49.279999999999902</v>
      </c>
    </row>
    <row r="2022" spans="1:36">
      <c r="A2022" t="s">
        <v>38343</v>
      </c>
      <c r="B2022">
        <v>55</v>
      </c>
      <c r="C2022">
        <v>10</v>
      </c>
      <c r="D2022">
        <v>-21.6997062615253</v>
      </c>
      <c r="E2022">
        <v>2.39258995670858</v>
      </c>
      <c r="F2022">
        <v>-24.092296218233798</v>
      </c>
      <c r="G2022" s="12">
        <f t="shared" si="125"/>
        <v>-0.90069066331262726</v>
      </c>
      <c r="H2022" s="12">
        <f t="shared" si="126"/>
        <v>9.9309336687376168E-2</v>
      </c>
      <c r="I2022" s="20">
        <f t="shared" si="127"/>
        <v>0.18181818181818182</v>
      </c>
      <c r="J2022" s="48" t="str">
        <f t="shared" si="128"/>
        <v>entry12</v>
      </c>
      <c r="AA2022" s="15">
        <v>43514</v>
      </c>
      <c r="AB2022">
        <v>30.56</v>
      </c>
      <c r="AC2022" s="15">
        <v>43524</v>
      </c>
      <c r="AD2022">
        <v>22.979999999999901</v>
      </c>
      <c r="AE2022" s="15">
        <v>43196</v>
      </c>
      <c r="AF2022">
        <v>-1.8299999999999901</v>
      </c>
      <c r="AG2022" s="15">
        <v>43868</v>
      </c>
      <c r="AH2022">
        <v>47.869999999999898</v>
      </c>
      <c r="AI2022" s="15">
        <v>44008</v>
      </c>
      <c r="AJ2022">
        <v>49.279999999999902</v>
      </c>
    </row>
    <row r="2023" spans="1:36">
      <c r="A2023" t="s">
        <v>38684</v>
      </c>
      <c r="B2023">
        <v>59</v>
      </c>
      <c r="C2023">
        <v>18</v>
      </c>
      <c r="D2023">
        <v>-35.343516596688602</v>
      </c>
      <c r="E2023">
        <v>0</v>
      </c>
      <c r="F2023">
        <v>-39.223516596688597</v>
      </c>
      <c r="G2023" s="12">
        <f t="shared" si="125"/>
        <v>-0.9010797517240573</v>
      </c>
      <c r="H2023" s="12">
        <f t="shared" si="126"/>
        <v>0</v>
      </c>
      <c r="I2023" s="20">
        <f t="shared" si="127"/>
        <v>0.30508474576271188</v>
      </c>
      <c r="J2023" s="48" t="str">
        <f t="shared" si="128"/>
        <v>entry14</v>
      </c>
      <c r="AA2023" s="15">
        <v>43515</v>
      </c>
      <c r="AB2023">
        <v>30.56</v>
      </c>
      <c r="AC2023" s="15">
        <v>43528</v>
      </c>
      <c r="AD2023">
        <v>22.979999999999901</v>
      </c>
      <c r="AE2023" s="15">
        <v>43199</v>
      </c>
      <c r="AF2023">
        <v>-1.8299999999999901</v>
      </c>
      <c r="AG2023" s="15">
        <v>43871</v>
      </c>
      <c r="AH2023">
        <v>47.869999999999898</v>
      </c>
      <c r="AI2023" s="15">
        <v>44011</v>
      </c>
      <c r="AJ2023">
        <v>49.279999999999902</v>
      </c>
    </row>
    <row r="2024" spans="1:36">
      <c r="A2024" t="s">
        <v>38978</v>
      </c>
      <c r="B2024">
        <v>375</v>
      </c>
      <c r="C2024">
        <v>71</v>
      </c>
      <c r="D2024">
        <v>-128.74</v>
      </c>
      <c r="E2024">
        <v>4.99</v>
      </c>
      <c r="F2024">
        <v>-142.76999999999899</v>
      </c>
      <c r="G2024" s="12">
        <f t="shared" si="125"/>
        <v>-0.90173005533376005</v>
      </c>
      <c r="H2024" s="12">
        <f t="shared" si="126"/>
        <v>3.4951320305386537E-2</v>
      </c>
      <c r="I2024" s="20">
        <f t="shared" si="127"/>
        <v>0.18933333333333333</v>
      </c>
      <c r="J2024" s="48" t="str">
        <f t="shared" si="128"/>
        <v>entry16</v>
      </c>
      <c r="AA2024" s="15">
        <v>43516</v>
      </c>
      <c r="AB2024">
        <v>30.56</v>
      </c>
      <c r="AC2024" s="15">
        <v>43529</v>
      </c>
      <c r="AD2024">
        <v>22.979999999999901</v>
      </c>
      <c r="AE2024" s="15">
        <v>43200</v>
      </c>
      <c r="AF2024">
        <v>-1.8299999999999901</v>
      </c>
      <c r="AG2024" s="15">
        <v>43872</v>
      </c>
      <c r="AH2024">
        <v>47.869999999999898</v>
      </c>
      <c r="AI2024" s="15">
        <v>44012</v>
      </c>
      <c r="AJ2024">
        <v>49.279999999999902</v>
      </c>
    </row>
    <row r="2025" spans="1:36">
      <c r="A2025" t="s">
        <v>40277</v>
      </c>
      <c r="B2025">
        <v>96</v>
      </c>
      <c r="C2025">
        <v>17</v>
      </c>
      <c r="D2025">
        <v>-28.759999999999899</v>
      </c>
      <c r="E2025">
        <v>3.1099999999999901</v>
      </c>
      <c r="F2025">
        <v>-31.87</v>
      </c>
      <c r="G2025" s="12">
        <f t="shared" si="125"/>
        <v>-0.9024160652651364</v>
      </c>
      <c r="H2025" s="12">
        <f t="shared" si="126"/>
        <v>9.7583934734860059E-2</v>
      </c>
      <c r="I2025" s="20">
        <f t="shared" si="127"/>
        <v>0.17708333333333334</v>
      </c>
      <c r="J2025" s="48" t="str">
        <f t="shared" si="128"/>
        <v>entry35</v>
      </c>
      <c r="AA2025" s="15">
        <v>43517</v>
      </c>
      <c r="AB2025">
        <v>30.56</v>
      </c>
      <c r="AC2025" s="15">
        <v>43530</v>
      </c>
      <c r="AD2025">
        <v>22.979999999999901</v>
      </c>
      <c r="AE2025" s="15">
        <v>43201</v>
      </c>
      <c r="AF2025">
        <v>-1.8299999999999901</v>
      </c>
      <c r="AG2025" s="15">
        <v>43873</v>
      </c>
      <c r="AH2025">
        <v>47.869999999999898</v>
      </c>
      <c r="AI2025" s="15">
        <v>44013</v>
      </c>
      <c r="AJ2025">
        <v>49.279999999999902</v>
      </c>
    </row>
    <row r="2026" spans="1:36">
      <c r="A2026" t="s">
        <v>38944</v>
      </c>
      <c r="B2026">
        <v>370</v>
      </c>
      <c r="C2026">
        <v>119</v>
      </c>
      <c r="D2026">
        <v>-57.9495349679678</v>
      </c>
      <c r="E2026">
        <v>4.9996132158004798</v>
      </c>
      <c r="F2026">
        <v>-64.139148183768299</v>
      </c>
      <c r="G2026" s="12">
        <f t="shared" si="125"/>
        <v>-0.90349710915919357</v>
      </c>
      <c r="H2026" s="12">
        <f t="shared" si="126"/>
        <v>7.7949479489123188E-2</v>
      </c>
      <c r="I2026" s="20">
        <f t="shared" si="127"/>
        <v>0.32162162162162161</v>
      </c>
      <c r="J2026" s="48" t="str">
        <f t="shared" si="128"/>
        <v>entry16</v>
      </c>
      <c r="AA2026" s="15">
        <v>43518</v>
      </c>
      <c r="AB2026">
        <v>30.56</v>
      </c>
      <c r="AC2026" s="15">
        <v>43531</v>
      </c>
      <c r="AD2026">
        <v>22.979999999999901</v>
      </c>
      <c r="AE2026" s="15">
        <v>43202</v>
      </c>
      <c r="AF2026">
        <v>-1.8299999999999901</v>
      </c>
      <c r="AG2026" s="15">
        <v>43874</v>
      </c>
      <c r="AH2026">
        <v>47.869999999999898</v>
      </c>
      <c r="AI2026" s="15">
        <v>44014</v>
      </c>
      <c r="AJ2026">
        <v>49.279999999999902</v>
      </c>
    </row>
    <row r="2027" spans="1:36">
      <c r="A2027" t="s">
        <v>39116</v>
      </c>
      <c r="B2027">
        <v>127</v>
      </c>
      <c r="C2027">
        <v>32</v>
      </c>
      <c r="D2027">
        <v>-40.2228876933642</v>
      </c>
      <c r="E2027">
        <v>3.73999999999999</v>
      </c>
      <c r="F2027">
        <v>-44.512887693364199</v>
      </c>
      <c r="G2027" s="12">
        <f t="shared" si="125"/>
        <v>-0.90362341734482587</v>
      </c>
      <c r="H2027" s="12">
        <f t="shared" si="126"/>
        <v>8.4020610519895206E-2</v>
      </c>
      <c r="I2027" s="20">
        <f t="shared" si="127"/>
        <v>0.25196850393700787</v>
      </c>
      <c r="J2027" s="48" t="str">
        <f t="shared" si="128"/>
        <v>entry17</v>
      </c>
      <c r="AA2027" s="15">
        <v>43521</v>
      </c>
      <c r="AB2027">
        <v>30.56</v>
      </c>
      <c r="AC2027" s="15">
        <v>43532</v>
      </c>
      <c r="AD2027">
        <v>22.979999999999901</v>
      </c>
      <c r="AE2027" s="15">
        <v>43203</v>
      </c>
      <c r="AF2027">
        <v>-1.8299999999999901</v>
      </c>
      <c r="AG2027" s="15">
        <v>43875</v>
      </c>
      <c r="AH2027">
        <v>47.869999999999898</v>
      </c>
      <c r="AI2027" s="15">
        <v>44015</v>
      </c>
      <c r="AJ2027">
        <v>49.279999999999902</v>
      </c>
    </row>
    <row r="2028" spans="1:36">
      <c r="A2028" t="s">
        <v>38945</v>
      </c>
      <c r="B2028">
        <v>370</v>
      </c>
      <c r="C2028">
        <v>122</v>
      </c>
      <c r="D2028">
        <v>-58.149534967967803</v>
      </c>
      <c r="E2028">
        <v>4.9996132158004798</v>
      </c>
      <c r="F2028">
        <v>-64.339148183768302</v>
      </c>
      <c r="G2028" s="12">
        <f t="shared" si="125"/>
        <v>-0.903797091032019</v>
      </c>
      <c r="H2028" s="12">
        <f t="shared" si="126"/>
        <v>7.7707171402399744E-2</v>
      </c>
      <c r="I2028" s="20">
        <f t="shared" si="127"/>
        <v>0.32972972972972975</v>
      </c>
      <c r="J2028" s="48" t="str">
        <f t="shared" si="128"/>
        <v>entry16</v>
      </c>
      <c r="AA2028" s="15">
        <v>43522</v>
      </c>
      <c r="AB2028">
        <v>30.56</v>
      </c>
      <c r="AC2028" s="15">
        <v>43535</v>
      </c>
      <c r="AD2028">
        <v>22.979999999999901</v>
      </c>
      <c r="AE2028" s="15">
        <v>43206</v>
      </c>
      <c r="AF2028">
        <v>-1.8299999999999901</v>
      </c>
      <c r="AG2028" s="15">
        <v>43878</v>
      </c>
      <c r="AH2028">
        <v>47.869999999999898</v>
      </c>
      <c r="AI2028" s="15">
        <v>44018</v>
      </c>
      <c r="AJ2028">
        <v>49.279999999999902</v>
      </c>
    </row>
    <row r="2029" spans="1:36">
      <c r="A2029" t="s">
        <v>38834</v>
      </c>
      <c r="B2029">
        <v>364</v>
      </c>
      <c r="C2029">
        <v>59</v>
      </c>
      <c r="D2029">
        <v>-90.003539435084804</v>
      </c>
      <c r="E2029">
        <v>2.27</v>
      </c>
      <c r="F2029">
        <v>-99.503973645746299</v>
      </c>
      <c r="G2029" s="12">
        <f t="shared" si="125"/>
        <v>-0.90452206215919673</v>
      </c>
      <c r="H2029" s="12">
        <f t="shared" si="126"/>
        <v>2.2813159282277975E-2</v>
      </c>
      <c r="I2029" s="20">
        <f t="shared" si="127"/>
        <v>0.16208791208791209</v>
      </c>
      <c r="J2029" s="48" t="str">
        <f t="shared" si="128"/>
        <v>entry15</v>
      </c>
      <c r="AA2029" s="15">
        <v>43523</v>
      </c>
      <c r="AB2029">
        <v>30.56</v>
      </c>
      <c r="AC2029" s="15">
        <v>43536</v>
      </c>
      <c r="AD2029">
        <v>22.979999999999901</v>
      </c>
      <c r="AE2029" s="15">
        <v>43207</v>
      </c>
      <c r="AF2029">
        <v>-1.8299999999999901</v>
      </c>
      <c r="AG2029" s="15">
        <v>43879</v>
      </c>
      <c r="AH2029">
        <v>47.869999999999898</v>
      </c>
      <c r="AI2029" s="15">
        <v>44019</v>
      </c>
      <c r="AJ2029">
        <v>49.279999999999902</v>
      </c>
    </row>
    <row r="2030" spans="1:36">
      <c r="A2030" t="s">
        <v>39112</v>
      </c>
      <c r="B2030">
        <v>127</v>
      </c>
      <c r="C2030">
        <v>11</v>
      </c>
      <c r="D2030">
        <v>-66.232887693364106</v>
      </c>
      <c r="E2030">
        <v>6.89</v>
      </c>
      <c r="F2030">
        <v>-73.122887693364206</v>
      </c>
      <c r="G2030" s="12">
        <f t="shared" si="125"/>
        <v>-0.90577505597299657</v>
      </c>
      <c r="H2030" s="12">
        <f t="shared" si="126"/>
        <v>9.4224944027002058E-2</v>
      </c>
      <c r="I2030" s="20">
        <f t="shared" si="127"/>
        <v>8.6614173228346455E-2</v>
      </c>
      <c r="J2030" s="48" t="str">
        <f t="shared" si="128"/>
        <v>entry17</v>
      </c>
      <c r="AA2030" s="15">
        <v>43524</v>
      </c>
      <c r="AB2030">
        <v>30.56</v>
      </c>
      <c r="AC2030" s="15">
        <v>43537</v>
      </c>
      <c r="AD2030">
        <v>22.979999999999901</v>
      </c>
      <c r="AE2030" s="15">
        <v>43208</v>
      </c>
      <c r="AF2030">
        <v>-1.8299999999999901</v>
      </c>
      <c r="AG2030" s="15">
        <v>43880</v>
      </c>
      <c r="AH2030">
        <v>47.869999999999898</v>
      </c>
      <c r="AI2030" s="15">
        <v>44020</v>
      </c>
      <c r="AJ2030">
        <v>49.279999999999902</v>
      </c>
    </row>
    <row r="2031" spans="1:36">
      <c r="A2031" t="s">
        <v>38803</v>
      </c>
      <c r="B2031">
        <v>364</v>
      </c>
      <c r="C2031">
        <v>96</v>
      </c>
      <c r="D2031">
        <v>-211.751338500651</v>
      </c>
      <c r="E2031">
        <v>21.83</v>
      </c>
      <c r="F2031">
        <v>-233.58133850065201</v>
      </c>
      <c r="G2031" s="12">
        <f t="shared" si="125"/>
        <v>-0.90654219151184434</v>
      </c>
      <c r="H2031" s="12">
        <f t="shared" si="126"/>
        <v>9.3457808488151384E-2</v>
      </c>
      <c r="I2031" s="20">
        <f t="shared" si="127"/>
        <v>0.26373626373626374</v>
      </c>
      <c r="J2031" s="48" t="str">
        <f t="shared" si="128"/>
        <v>entry15</v>
      </c>
      <c r="AA2031" s="15">
        <v>43528</v>
      </c>
      <c r="AB2031">
        <v>30.56</v>
      </c>
      <c r="AC2031" s="15">
        <v>43538</v>
      </c>
      <c r="AD2031">
        <v>22.979999999999901</v>
      </c>
      <c r="AE2031" s="15">
        <v>43209</v>
      </c>
      <c r="AF2031">
        <v>-1.8299999999999901</v>
      </c>
      <c r="AG2031" s="15">
        <v>43881</v>
      </c>
      <c r="AH2031">
        <v>47.869999999999898</v>
      </c>
      <c r="AI2031" s="15">
        <v>44021</v>
      </c>
      <c r="AJ2031">
        <v>49.279999999999902</v>
      </c>
    </row>
    <row r="2032" spans="1:36">
      <c r="A2032" t="s">
        <v>38032</v>
      </c>
      <c r="B2032">
        <v>313</v>
      </c>
      <c r="C2032">
        <v>90</v>
      </c>
      <c r="D2032">
        <v>-49.29</v>
      </c>
      <c r="E2032">
        <v>5.0599999999999898</v>
      </c>
      <c r="F2032">
        <v>-54.35</v>
      </c>
      <c r="G2032" s="12">
        <f t="shared" si="125"/>
        <v>-0.90689972401103947</v>
      </c>
      <c r="H2032" s="12">
        <f t="shared" si="126"/>
        <v>9.3100275988960257E-2</v>
      </c>
      <c r="I2032" s="20">
        <f t="shared" si="127"/>
        <v>0.28753993610223644</v>
      </c>
      <c r="J2032" s="48" t="str">
        <f t="shared" si="128"/>
        <v>entry2</v>
      </c>
      <c r="AA2032" s="15">
        <v>43529</v>
      </c>
      <c r="AB2032">
        <v>30.56</v>
      </c>
      <c r="AC2032" s="15">
        <v>43539</v>
      </c>
      <c r="AD2032">
        <v>22.979999999999901</v>
      </c>
      <c r="AE2032" s="15">
        <v>43210</v>
      </c>
      <c r="AF2032">
        <v>-1.8299999999999901</v>
      </c>
      <c r="AG2032" s="15">
        <v>43882</v>
      </c>
      <c r="AH2032">
        <v>47.869999999999898</v>
      </c>
      <c r="AI2032" s="15">
        <v>44022</v>
      </c>
      <c r="AJ2032">
        <v>49.279999999999902</v>
      </c>
    </row>
    <row r="2033" spans="1:36">
      <c r="A2033" t="s">
        <v>38056</v>
      </c>
      <c r="B2033">
        <v>313</v>
      </c>
      <c r="C2033">
        <v>71</v>
      </c>
      <c r="D2033">
        <v>-80.430000000000007</v>
      </c>
      <c r="E2033">
        <v>5.55</v>
      </c>
      <c r="F2033">
        <v>-88.639999999999901</v>
      </c>
      <c r="G2033" s="12">
        <f t="shared" si="125"/>
        <v>-0.90737815884476647</v>
      </c>
      <c r="H2033" s="12">
        <f t="shared" si="126"/>
        <v>6.2612815884476605E-2</v>
      </c>
      <c r="I2033" s="20">
        <f t="shared" si="127"/>
        <v>0.2268370607028754</v>
      </c>
      <c r="J2033" s="48" t="str">
        <f t="shared" si="128"/>
        <v>entry2</v>
      </c>
      <c r="AA2033" s="15">
        <v>43530</v>
      </c>
      <c r="AB2033">
        <v>30.56</v>
      </c>
      <c r="AC2033" s="15">
        <v>43542</v>
      </c>
      <c r="AD2033">
        <v>22.979999999999901</v>
      </c>
      <c r="AE2033" s="15">
        <v>43213</v>
      </c>
      <c r="AF2033">
        <v>-1.8299999999999901</v>
      </c>
      <c r="AG2033" s="15">
        <v>43885</v>
      </c>
      <c r="AH2033">
        <v>47.869999999999898</v>
      </c>
      <c r="AI2033" s="15">
        <v>44025</v>
      </c>
      <c r="AJ2033">
        <v>49.279999999999902</v>
      </c>
    </row>
    <row r="2034" spans="1:36">
      <c r="A2034" t="s">
        <v>38353</v>
      </c>
      <c r="B2034">
        <v>56</v>
      </c>
      <c r="C2034">
        <v>7</v>
      </c>
      <c r="D2034">
        <v>-41.21</v>
      </c>
      <c r="E2034">
        <v>4.2</v>
      </c>
      <c r="F2034">
        <v>-45.409999999999897</v>
      </c>
      <c r="G2034" s="12">
        <f t="shared" si="125"/>
        <v>-0.9075093591719906</v>
      </c>
      <c r="H2034" s="12">
        <f t="shared" si="126"/>
        <v>9.2490640828011658E-2</v>
      </c>
      <c r="I2034" s="20">
        <f t="shared" si="127"/>
        <v>0.125</v>
      </c>
      <c r="J2034" s="48" t="str">
        <f t="shared" si="128"/>
        <v>entry12</v>
      </c>
      <c r="AA2034" s="15">
        <v>43531</v>
      </c>
      <c r="AB2034">
        <v>30.56</v>
      </c>
      <c r="AC2034" s="15">
        <v>43543</v>
      </c>
      <c r="AD2034">
        <v>22.979999999999901</v>
      </c>
      <c r="AE2034" s="15">
        <v>43214</v>
      </c>
      <c r="AF2034">
        <v>-1.8299999999999901</v>
      </c>
      <c r="AG2034" s="15">
        <v>43886</v>
      </c>
      <c r="AH2034">
        <v>47.869999999999898</v>
      </c>
      <c r="AI2034" s="15">
        <v>44026</v>
      </c>
      <c r="AJ2034">
        <v>49.279999999999902</v>
      </c>
    </row>
    <row r="2035" spans="1:36">
      <c r="A2035" t="s">
        <v>38086</v>
      </c>
      <c r="B2035">
        <v>313</v>
      </c>
      <c r="C2035">
        <v>66</v>
      </c>
      <c r="D2035">
        <v>-86.509999999999906</v>
      </c>
      <c r="E2035">
        <v>2.6</v>
      </c>
      <c r="F2035">
        <v>-95.269999999999897</v>
      </c>
      <c r="G2035" s="12">
        <f t="shared" si="125"/>
        <v>-0.90805080298100138</v>
      </c>
      <c r="H2035" s="12">
        <f t="shared" si="126"/>
        <v>2.7290857562716521E-2</v>
      </c>
      <c r="I2035" s="20">
        <f t="shared" si="127"/>
        <v>0.2108626198083067</v>
      </c>
      <c r="J2035" s="48" t="str">
        <f t="shared" si="128"/>
        <v>entry2</v>
      </c>
      <c r="AA2035" s="15">
        <v>43532</v>
      </c>
      <c r="AB2035">
        <v>30.56</v>
      </c>
      <c r="AC2035" s="15">
        <v>43544</v>
      </c>
      <c r="AD2035">
        <v>22.979999999999901</v>
      </c>
      <c r="AE2035" s="15">
        <v>43215</v>
      </c>
      <c r="AF2035">
        <v>-1.8299999999999901</v>
      </c>
      <c r="AG2035" s="15">
        <v>43887</v>
      </c>
      <c r="AH2035">
        <v>47.869999999999898</v>
      </c>
      <c r="AI2035" s="15">
        <v>44027</v>
      </c>
      <c r="AJ2035">
        <v>49.279999999999902</v>
      </c>
    </row>
    <row r="2036" spans="1:36">
      <c r="A2036" t="s">
        <v>38482</v>
      </c>
      <c r="B2036">
        <v>134</v>
      </c>
      <c r="C2036">
        <v>15</v>
      </c>
      <c r="D2036">
        <v>-37.297568033115198</v>
      </c>
      <c r="E2036">
        <v>0.24</v>
      </c>
      <c r="F2036">
        <v>-41.057568033115203</v>
      </c>
      <c r="G2036" s="12">
        <f t="shared" si="125"/>
        <v>-0.90842126847436855</v>
      </c>
      <c r="H2036" s="12">
        <f t="shared" si="126"/>
        <v>5.8454509484445524E-3</v>
      </c>
      <c r="I2036" s="20">
        <f t="shared" si="127"/>
        <v>0.11194029850746269</v>
      </c>
      <c r="J2036" s="48" t="str">
        <f t="shared" si="128"/>
        <v>entry13</v>
      </c>
      <c r="AA2036" s="15">
        <v>43535</v>
      </c>
      <c r="AB2036">
        <v>30.56</v>
      </c>
      <c r="AC2036" s="15">
        <v>43545</v>
      </c>
      <c r="AD2036">
        <v>22.979999999999901</v>
      </c>
      <c r="AE2036" s="15">
        <v>43216</v>
      </c>
      <c r="AF2036">
        <v>-1.8299999999999901</v>
      </c>
      <c r="AG2036" s="15">
        <v>43888</v>
      </c>
      <c r="AH2036">
        <v>47.869999999999898</v>
      </c>
      <c r="AI2036" s="15">
        <v>44028</v>
      </c>
      <c r="AJ2036">
        <v>49.279999999999902</v>
      </c>
    </row>
    <row r="2037" spans="1:36">
      <c r="A2037" t="s">
        <v>38685</v>
      </c>
      <c r="B2037">
        <v>59</v>
      </c>
      <c r="C2037">
        <v>12</v>
      </c>
      <c r="D2037">
        <v>-15.412534422541601</v>
      </c>
      <c r="E2037">
        <v>0</v>
      </c>
      <c r="F2037">
        <v>-16.9525344225416</v>
      </c>
      <c r="G2037" s="12">
        <f t="shared" si="125"/>
        <v>-0.90915812576364519</v>
      </c>
      <c r="H2037" s="12">
        <f t="shared" si="126"/>
        <v>0</v>
      </c>
      <c r="I2037" s="20">
        <f t="shared" si="127"/>
        <v>0.20338983050847459</v>
      </c>
      <c r="J2037" s="48" t="str">
        <f t="shared" si="128"/>
        <v>entry14</v>
      </c>
      <c r="AA2037" s="15">
        <v>43536</v>
      </c>
      <c r="AB2037">
        <v>30.56</v>
      </c>
      <c r="AC2037" s="15">
        <v>43546</v>
      </c>
      <c r="AD2037">
        <v>22.979999999999901</v>
      </c>
      <c r="AE2037" s="15">
        <v>43217</v>
      </c>
      <c r="AF2037">
        <v>-1.8299999999999901</v>
      </c>
      <c r="AG2037" s="15">
        <v>43889</v>
      </c>
      <c r="AH2037">
        <v>47.869999999999898</v>
      </c>
      <c r="AI2037" s="15">
        <v>44029</v>
      </c>
      <c r="AJ2037">
        <v>49.279999999999902</v>
      </c>
    </row>
    <row r="2038" spans="1:36">
      <c r="A2038" t="s">
        <v>38686</v>
      </c>
      <c r="B2038">
        <v>59</v>
      </c>
      <c r="C2038">
        <v>12</v>
      </c>
      <c r="D2038">
        <v>-15.412534422541601</v>
      </c>
      <c r="E2038">
        <v>0</v>
      </c>
      <c r="F2038">
        <v>-16.9525344225416</v>
      </c>
      <c r="G2038" s="12">
        <f t="shared" si="125"/>
        <v>-0.90915812576364519</v>
      </c>
      <c r="H2038" s="12">
        <f t="shared" si="126"/>
        <v>0</v>
      </c>
      <c r="I2038" s="20">
        <f t="shared" si="127"/>
        <v>0.20338983050847459</v>
      </c>
      <c r="J2038" s="48" t="str">
        <f t="shared" si="128"/>
        <v>entry14</v>
      </c>
      <c r="AA2038" s="15">
        <v>43537</v>
      </c>
      <c r="AB2038">
        <v>30.56</v>
      </c>
      <c r="AC2038" s="15">
        <v>43549</v>
      </c>
      <c r="AD2038">
        <v>22.979999999999901</v>
      </c>
      <c r="AE2038" s="15">
        <v>43220</v>
      </c>
      <c r="AF2038">
        <v>-1.8299999999999901</v>
      </c>
      <c r="AG2038" s="15">
        <v>43892</v>
      </c>
      <c r="AH2038">
        <v>47.869999999999898</v>
      </c>
      <c r="AI2038" s="15">
        <v>44032</v>
      </c>
      <c r="AJ2038">
        <v>49.279999999999902</v>
      </c>
    </row>
    <row r="2039" spans="1:36">
      <c r="A2039" t="s">
        <v>38687</v>
      </c>
      <c r="B2039">
        <v>59</v>
      </c>
      <c r="C2039">
        <v>12</v>
      </c>
      <c r="D2039">
        <v>-15.412534422541601</v>
      </c>
      <c r="E2039">
        <v>0</v>
      </c>
      <c r="F2039">
        <v>-16.9525344225416</v>
      </c>
      <c r="G2039" s="12">
        <f t="shared" si="125"/>
        <v>-0.90915812576364519</v>
      </c>
      <c r="H2039" s="12">
        <f t="shared" si="126"/>
        <v>0</v>
      </c>
      <c r="I2039" s="20">
        <f t="shared" si="127"/>
        <v>0.20338983050847459</v>
      </c>
      <c r="J2039" s="48" t="str">
        <f t="shared" si="128"/>
        <v>entry14</v>
      </c>
      <c r="AA2039" s="15">
        <v>43538</v>
      </c>
      <c r="AB2039">
        <v>30.56</v>
      </c>
      <c r="AC2039" s="15">
        <v>43550</v>
      </c>
      <c r="AD2039">
        <v>22.979999999999901</v>
      </c>
      <c r="AE2039" s="15">
        <v>43222</v>
      </c>
      <c r="AF2039">
        <v>-1.8299999999999901</v>
      </c>
      <c r="AG2039" s="15">
        <v>43893</v>
      </c>
      <c r="AH2039">
        <v>47.869999999999898</v>
      </c>
      <c r="AI2039" s="15">
        <v>44033</v>
      </c>
      <c r="AJ2039">
        <v>49.279999999999902</v>
      </c>
    </row>
    <row r="2040" spans="1:36">
      <c r="A2040" t="s">
        <v>38423</v>
      </c>
      <c r="B2040">
        <v>134</v>
      </c>
      <c r="C2040">
        <v>5</v>
      </c>
      <c r="D2040">
        <v>-44.047568033115198</v>
      </c>
      <c r="E2040">
        <v>4.3899999999999899</v>
      </c>
      <c r="F2040">
        <v>-48.437568033115198</v>
      </c>
      <c r="G2040" s="12">
        <f t="shared" si="125"/>
        <v>-0.90936786923326329</v>
      </c>
      <c r="H2040" s="12">
        <f t="shared" si="126"/>
        <v>9.0632130766736443E-2</v>
      </c>
      <c r="I2040" s="20">
        <f t="shared" si="127"/>
        <v>3.7313432835820892E-2</v>
      </c>
      <c r="J2040" s="48" t="str">
        <f t="shared" si="128"/>
        <v>entry13</v>
      </c>
      <c r="AA2040" s="15">
        <v>43542</v>
      </c>
      <c r="AB2040">
        <v>30.56</v>
      </c>
      <c r="AC2040" s="15">
        <v>43551</v>
      </c>
      <c r="AD2040">
        <v>22.979999999999901</v>
      </c>
      <c r="AE2040" s="15">
        <v>43223</v>
      </c>
      <c r="AF2040">
        <v>-1.8299999999999901</v>
      </c>
      <c r="AG2040" s="15">
        <v>43894</v>
      </c>
      <c r="AH2040">
        <v>47.869999999999898</v>
      </c>
      <c r="AI2040" s="15">
        <v>44034</v>
      </c>
      <c r="AJ2040">
        <v>49.279999999999902</v>
      </c>
    </row>
    <row r="2041" spans="1:36">
      <c r="A2041" t="s">
        <v>39455</v>
      </c>
      <c r="B2041">
        <v>72</v>
      </c>
      <c r="C2041">
        <v>12</v>
      </c>
      <c r="D2041">
        <v>-10.24</v>
      </c>
      <c r="E2041">
        <v>1</v>
      </c>
      <c r="F2041">
        <v>-11.26</v>
      </c>
      <c r="G2041" s="12">
        <f t="shared" si="125"/>
        <v>-0.90941385435168742</v>
      </c>
      <c r="H2041" s="12">
        <f t="shared" si="126"/>
        <v>8.8809946714031973E-2</v>
      </c>
      <c r="I2041" s="20">
        <f t="shared" si="127"/>
        <v>0.16666666666666666</v>
      </c>
      <c r="J2041" s="48" t="str">
        <f t="shared" si="128"/>
        <v>entry18</v>
      </c>
      <c r="AA2041" s="15">
        <v>43543</v>
      </c>
      <c r="AB2041">
        <v>30.49</v>
      </c>
      <c r="AC2041" s="15">
        <v>43552</v>
      </c>
      <c r="AD2041">
        <v>22.979999999999901</v>
      </c>
      <c r="AE2041" s="15">
        <v>43224</v>
      </c>
      <c r="AF2041">
        <v>-1.8299999999999901</v>
      </c>
      <c r="AG2041" s="15">
        <v>43895</v>
      </c>
      <c r="AH2041">
        <v>47.869999999999898</v>
      </c>
      <c r="AI2041" s="15">
        <v>44035</v>
      </c>
      <c r="AJ2041">
        <v>49.279999999999902</v>
      </c>
    </row>
    <row r="2042" spans="1:36">
      <c r="A2042" t="s">
        <v>38434</v>
      </c>
      <c r="B2042">
        <v>136</v>
      </c>
      <c r="C2042">
        <v>14</v>
      </c>
      <c r="D2042">
        <v>-19.999999999999901</v>
      </c>
      <c r="E2042">
        <v>0.82</v>
      </c>
      <c r="F2042">
        <v>-21.98</v>
      </c>
      <c r="G2042" s="12">
        <f t="shared" si="125"/>
        <v>-0.90991810737033207</v>
      </c>
      <c r="H2042" s="12">
        <f t="shared" si="126"/>
        <v>3.7306642402183801E-2</v>
      </c>
      <c r="I2042" s="20">
        <f t="shared" si="127"/>
        <v>0.10294117647058823</v>
      </c>
      <c r="J2042" s="48" t="str">
        <f t="shared" si="128"/>
        <v>entry13</v>
      </c>
      <c r="AA2042" s="15">
        <v>43544</v>
      </c>
      <c r="AB2042">
        <v>30.49</v>
      </c>
      <c r="AC2042" s="15">
        <v>43553</v>
      </c>
      <c r="AD2042">
        <v>22.979999999999901</v>
      </c>
      <c r="AE2042" s="15">
        <v>43228</v>
      </c>
      <c r="AF2042">
        <v>-1.8299999999999901</v>
      </c>
      <c r="AG2042" s="15">
        <v>43896</v>
      </c>
      <c r="AH2042">
        <v>47.869999999999898</v>
      </c>
      <c r="AI2042" s="15">
        <v>44036</v>
      </c>
      <c r="AJ2042">
        <v>49.279999999999902</v>
      </c>
    </row>
    <row r="2043" spans="1:36">
      <c r="A2043" t="s">
        <v>38355</v>
      </c>
      <c r="B2043">
        <v>55</v>
      </c>
      <c r="C2043">
        <v>11</v>
      </c>
      <c r="D2043">
        <v>-24.659057031491098</v>
      </c>
      <c r="E2043">
        <v>2.39258995670858</v>
      </c>
      <c r="F2043">
        <v>-27.0516469881997</v>
      </c>
      <c r="G2043" s="12">
        <f t="shared" si="125"/>
        <v>-0.91155473980004686</v>
      </c>
      <c r="H2043" s="12">
        <f t="shared" si="126"/>
        <v>8.8445260199952358E-2</v>
      </c>
      <c r="I2043" s="20">
        <f t="shared" si="127"/>
        <v>0.2</v>
      </c>
      <c r="J2043" s="48" t="str">
        <f t="shared" si="128"/>
        <v>entry12</v>
      </c>
      <c r="AA2043" s="15">
        <v>43545</v>
      </c>
      <c r="AB2043">
        <v>30.04</v>
      </c>
      <c r="AC2043" s="15">
        <v>43556</v>
      </c>
      <c r="AD2043">
        <v>22.979999999999901</v>
      </c>
      <c r="AE2043" s="15">
        <v>43229</v>
      </c>
      <c r="AF2043">
        <v>-1.8299999999999901</v>
      </c>
      <c r="AG2043" s="15">
        <v>43899</v>
      </c>
      <c r="AH2043">
        <v>47.869999999999898</v>
      </c>
      <c r="AI2043" s="15">
        <v>44039</v>
      </c>
      <c r="AJ2043">
        <v>49.279999999999902</v>
      </c>
    </row>
    <row r="2044" spans="1:36">
      <c r="A2044" t="s">
        <v>38093</v>
      </c>
      <c r="B2044">
        <v>319</v>
      </c>
      <c r="C2044">
        <v>42</v>
      </c>
      <c r="D2044">
        <v>-369.50199420111602</v>
      </c>
      <c r="E2044">
        <v>7.3699999999999903</v>
      </c>
      <c r="F2044">
        <v>-405.35174285314503</v>
      </c>
      <c r="G2044" s="12">
        <f t="shared" si="125"/>
        <v>-0.91155891325471117</v>
      </c>
      <c r="H2044" s="12">
        <f t="shared" si="126"/>
        <v>1.8181740007147493E-2</v>
      </c>
      <c r="I2044" s="20">
        <f t="shared" si="127"/>
        <v>0.13166144200626959</v>
      </c>
      <c r="J2044" s="48" t="str">
        <f t="shared" si="128"/>
        <v>entry2</v>
      </c>
      <c r="AA2044" s="15">
        <v>43556</v>
      </c>
      <c r="AB2044">
        <v>30.04</v>
      </c>
      <c r="AC2044" s="15">
        <v>43557</v>
      </c>
      <c r="AD2044">
        <v>22.979999999999901</v>
      </c>
      <c r="AE2044" s="15">
        <v>43230</v>
      </c>
      <c r="AF2044">
        <v>-1.8299999999999901</v>
      </c>
      <c r="AG2044" s="15">
        <v>43900</v>
      </c>
      <c r="AH2044">
        <v>47.869999999999898</v>
      </c>
      <c r="AI2044" s="15">
        <v>44040</v>
      </c>
      <c r="AJ2044">
        <v>49.279999999999902</v>
      </c>
    </row>
    <row r="2045" spans="1:36">
      <c r="A2045" t="s">
        <v>38804</v>
      </c>
      <c r="B2045">
        <v>364</v>
      </c>
      <c r="C2045">
        <v>38</v>
      </c>
      <c r="D2045">
        <v>-218.94353943508401</v>
      </c>
      <c r="E2045">
        <v>21.159999999999901</v>
      </c>
      <c r="F2045">
        <v>-240.103539435084</v>
      </c>
      <c r="G2045" s="12">
        <f t="shared" si="125"/>
        <v>-0.91187135329289493</v>
      </c>
      <c r="H2045" s="12">
        <f t="shared" si="126"/>
        <v>8.8128646707104699E-2</v>
      </c>
      <c r="I2045" s="20">
        <f t="shared" si="127"/>
        <v>0.1043956043956044</v>
      </c>
      <c r="J2045" s="48" t="str">
        <f t="shared" si="128"/>
        <v>entry15</v>
      </c>
      <c r="AA2045" s="15">
        <v>43557</v>
      </c>
      <c r="AB2045">
        <v>29.74</v>
      </c>
      <c r="AC2045" s="15">
        <v>43558</v>
      </c>
      <c r="AD2045">
        <v>22.979999999999901</v>
      </c>
      <c r="AE2045" s="15">
        <v>43231</v>
      </c>
      <c r="AF2045">
        <v>-1.8299999999999901</v>
      </c>
      <c r="AG2045" s="15">
        <v>43901</v>
      </c>
      <c r="AH2045">
        <v>47.869999999999898</v>
      </c>
      <c r="AI2045" s="15">
        <v>44041</v>
      </c>
      <c r="AJ2045">
        <v>49.279999999999902</v>
      </c>
    </row>
    <row r="2046" spans="1:36">
      <c r="A2046" t="s">
        <v>38063</v>
      </c>
      <c r="B2046">
        <v>313</v>
      </c>
      <c r="C2046">
        <v>64</v>
      </c>
      <c r="D2046">
        <v>-45.6084582204398</v>
      </c>
      <c r="E2046">
        <v>2.93</v>
      </c>
      <c r="F2046">
        <v>-50.008458220439699</v>
      </c>
      <c r="G2046" s="12">
        <f t="shared" si="125"/>
        <v>-0.9120148839501413</v>
      </c>
      <c r="H2046" s="12">
        <f t="shared" si="126"/>
        <v>5.859008864229364E-2</v>
      </c>
      <c r="I2046" s="20">
        <f t="shared" si="127"/>
        <v>0.20447284345047922</v>
      </c>
      <c r="J2046" s="48" t="str">
        <f t="shared" si="128"/>
        <v>entry2</v>
      </c>
      <c r="AA2046" s="15">
        <v>43558</v>
      </c>
      <c r="AB2046">
        <v>29.74</v>
      </c>
      <c r="AC2046" s="15">
        <v>43559</v>
      </c>
      <c r="AD2046">
        <v>22.979999999999901</v>
      </c>
      <c r="AE2046" s="15">
        <v>43234</v>
      </c>
      <c r="AF2046">
        <v>-1.8299999999999901</v>
      </c>
      <c r="AG2046" s="15">
        <v>43902</v>
      </c>
      <c r="AH2046">
        <v>47.869999999999898</v>
      </c>
      <c r="AI2046" s="15">
        <v>44042</v>
      </c>
      <c r="AJ2046">
        <v>49.279999999999902</v>
      </c>
    </row>
    <row r="2047" spans="1:36">
      <c r="A2047" t="s">
        <v>40058</v>
      </c>
      <c r="B2047">
        <v>39</v>
      </c>
      <c r="C2047">
        <v>5</v>
      </c>
      <c r="D2047">
        <v>-19.299999999999901</v>
      </c>
      <c r="E2047">
        <v>0.19999999999999901</v>
      </c>
      <c r="F2047">
        <v>-21.15</v>
      </c>
      <c r="G2047" s="12">
        <f t="shared" si="125"/>
        <v>-0.9125295508274186</v>
      </c>
      <c r="H2047" s="12">
        <f t="shared" si="126"/>
        <v>9.4562647754136663E-3</v>
      </c>
      <c r="I2047" s="20">
        <f t="shared" si="127"/>
        <v>0.12820512820512819</v>
      </c>
      <c r="J2047" s="48" t="str">
        <f t="shared" si="128"/>
        <v>entry30</v>
      </c>
      <c r="AA2047" s="15">
        <v>43559</v>
      </c>
      <c r="AB2047">
        <v>29.74</v>
      </c>
      <c r="AC2047" s="15">
        <v>43560</v>
      </c>
      <c r="AD2047">
        <v>22.979999999999901</v>
      </c>
      <c r="AE2047" s="15">
        <v>43235</v>
      </c>
      <c r="AF2047">
        <v>-1.8299999999999901</v>
      </c>
      <c r="AG2047" s="15">
        <v>43903</v>
      </c>
      <c r="AH2047">
        <v>47.869999999999898</v>
      </c>
      <c r="AI2047" s="15">
        <v>44043</v>
      </c>
      <c r="AJ2047">
        <v>49.279999999999902</v>
      </c>
    </row>
    <row r="2048" spans="1:36">
      <c r="A2048" t="s">
        <v>40060</v>
      </c>
      <c r="B2048">
        <v>39</v>
      </c>
      <c r="C2048">
        <v>5</v>
      </c>
      <c r="D2048">
        <v>-19.299999999999901</v>
      </c>
      <c r="E2048">
        <v>0.19999999999999901</v>
      </c>
      <c r="F2048">
        <v>-21.15</v>
      </c>
      <c r="G2048" s="12">
        <f t="shared" si="125"/>
        <v>-0.9125295508274186</v>
      </c>
      <c r="H2048" s="12">
        <f t="shared" si="126"/>
        <v>9.4562647754136663E-3</v>
      </c>
      <c r="I2048" s="20">
        <f t="shared" si="127"/>
        <v>0.12820512820512819</v>
      </c>
      <c r="J2048" s="48" t="str">
        <f t="shared" si="128"/>
        <v>entry30</v>
      </c>
      <c r="AA2048" s="15">
        <v>43560</v>
      </c>
      <c r="AB2048">
        <v>29.74</v>
      </c>
      <c r="AC2048" s="15">
        <v>43563</v>
      </c>
      <c r="AD2048">
        <v>22.979999999999901</v>
      </c>
      <c r="AE2048" s="15">
        <v>43236</v>
      </c>
      <c r="AF2048">
        <v>-1.8299999999999901</v>
      </c>
      <c r="AG2048" s="15">
        <v>43906</v>
      </c>
      <c r="AH2048">
        <v>47.869999999999898</v>
      </c>
      <c r="AI2048" s="15">
        <v>44046</v>
      </c>
      <c r="AJ2048">
        <v>49.279999999999902</v>
      </c>
    </row>
    <row r="2049" spans="1:36">
      <c r="A2049" t="s">
        <v>39475</v>
      </c>
      <c r="B2049">
        <v>72</v>
      </c>
      <c r="C2049">
        <v>14</v>
      </c>
      <c r="D2049">
        <v>-16.12</v>
      </c>
      <c r="E2049">
        <v>0.309999999999997</v>
      </c>
      <c r="F2049">
        <v>-17.659999999999901</v>
      </c>
      <c r="G2049" s="12">
        <f t="shared" si="125"/>
        <v>-0.9127972819932102</v>
      </c>
      <c r="H2049" s="12">
        <f t="shared" si="126"/>
        <v>1.755379388448464E-2</v>
      </c>
      <c r="I2049" s="20">
        <f t="shared" si="127"/>
        <v>0.19444444444444445</v>
      </c>
      <c r="J2049" s="48" t="str">
        <f t="shared" si="128"/>
        <v>entry18</v>
      </c>
      <c r="AA2049" s="15">
        <v>43563</v>
      </c>
      <c r="AB2049">
        <v>29.74</v>
      </c>
      <c r="AC2049" s="15">
        <v>43564</v>
      </c>
      <c r="AD2049">
        <v>22.979999999999901</v>
      </c>
      <c r="AE2049" s="15">
        <v>43237</v>
      </c>
      <c r="AF2049">
        <v>-1.8299999999999901</v>
      </c>
      <c r="AG2049" s="15">
        <v>43907</v>
      </c>
      <c r="AH2049">
        <v>47.869999999999898</v>
      </c>
      <c r="AI2049" s="15">
        <v>44047</v>
      </c>
      <c r="AJ2049">
        <v>49.279999999999902</v>
      </c>
    </row>
    <row r="2050" spans="1:36">
      <c r="A2050" t="s">
        <v>39148</v>
      </c>
      <c r="B2050">
        <v>136</v>
      </c>
      <c r="C2050">
        <v>35</v>
      </c>
      <c r="D2050">
        <v>-27.149999999999899</v>
      </c>
      <c r="E2050">
        <v>1.72</v>
      </c>
      <c r="F2050">
        <v>-29.74</v>
      </c>
      <c r="G2050" s="12">
        <f t="shared" ref="G2050:G2113" si="129">D2050/ABS(F2050)</f>
        <v>-0.9129119031607229</v>
      </c>
      <c r="H2050" s="12">
        <f t="shared" ref="H2050:H2113" si="130">E2050/ABS(F2050)</f>
        <v>5.7834566240753199E-2</v>
      </c>
      <c r="I2050" s="20">
        <f t="shared" ref="I2050:I2113" si="131">C2050/B2050</f>
        <v>0.25735294117647056</v>
      </c>
      <c r="J2050" s="48" t="str">
        <f t="shared" ref="J2050:J2113" si="132">LEFT(A2050,FIND("_",A2050,6)-1)</f>
        <v>entry17</v>
      </c>
      <c r="AA2050" s="15">
        <v>43564</v>
      </c>
      <c r="AB2050">
        <v>29.74</v>
      </c>
      <c r="AC2050" s="15">
        <v>43565</v>
      </c>
      <c r="AD2050">
        <v>22.979999999999901</v>
      </c>
      <c r="AE2050" s="15">
        <v>43238</v>
      </c>
      <c r="AF2050">
        <v>-1.8299999999999901</v>
      </c>
      <c r="AG2050" s="15">
        <v>43908</v>
      </c>
      <c r="AH2050">
        <v>47.869999999999898</v>
      </c>
      <c r="AI2050" s="15">
        <v>44048</v>
      </c>
      <c r="AJ2050">
        <v>49.279999999999902</v>
      </c>
    </row>
    <row r="2051" spans="1:36">
      <c r="A2051" t="s">
        <v>38356</v>
      </c>
      <c r="B2051">
        <v>55</v>
      </c>
      <c r="C2051">
        <v>6</v>
      </c>
      <c r="D2051">
        <v>-30.599143201339899</v>
      </c>
      <c r="E2051">
        <v>2.89258995670858</v>
      </c>
      <c r="F2051">
        <v>-33.491733158048497</v>
      </c>
      <c r="G2051" s="12">
        <f t="shared" si="129"/>
        <v>-0.91363271816784219</v>
      </c>
      <c r="H2051" s="12">
        <f t="shared" si="130"/>
        <v>8.6367281832157236E-2</v>
      </c>
      <c r="I2051" s="20">
        <f t="shared" si="131"/>
        <v>0.10909090909090909</v>
      </c>
      <c r="J2051" s="48" t="str">
        <f t="shared" si="132"/>
        <v>entry12</v>
      </c>
      <c r="AA2051" s="15">
        <v>43565</v>
      </c>
      <c r="AB2051">
        <v>29.74</v>
      </c>
      <c r="AC2051" s="15">
        <v>43566</v>
      </c>
      <c r="AD2051">
        <v>22.979999999999901</v>
      </c>
      <c r="AE2051" s="15">
        <v>43241</v>
      </c>
      <c r="AF2051">
        <v>-1.8299999999999901</v>
      </c>
      <c r="AG2051" s="15">
        <v>43909</v>
      </c>
      <c r="AH2051">
        <v>47.869999999999898</v>
      </c>
      <c r="AI2051" s="15">
        <v>44049</v>
      </c>
      <c r="AJ2051">
        <v>49.279999999999902</v>
      </c>
    </row>
    <row r="2052" spans="1:36">
      <c r="A2052" t="s">
        <v>38688</v>
      </c>
      <c r="B2052">
        <v>57</v>
      </c>
      <c r="C2052">
        <v>12</v>
      </c>
      <c r="D2052">
        <v>-31.8599999999999</v>
      </c>
      <c r="E2052">
        <v>0</v>
      </c>
      <c r="F2052">
        <v>-34.869999999999997</v>
      </c>
      <c r="G2052" s="12">
        <f t="shared" si="129"/>
        <v>-0.91367938055634934</v>
      </c>
      <c r="H2052" s="12">
        <f t="shared" si="130"/>
        <v>0</v>
      </c>
      <c r="I2052" s="20">
        <f t="shared" si="131"/>
        <v>0.21052631578947367</v>
      </c>
      <c r="J2052" s="48" t="str">
        <f t="shared" si="132"/>
        <v>entry14</v>
      </c>
      <c r="AA2052" s="15">
        <v>43566</v>
      </c>
      <c r="AB2052">
        <v>29.74</v>
      </c>
      <c r="AC2052" s="15">
        <v>43567</v>
      </c>
      <c r="AD2052">
        <v>22.979999999999901</v>
      </c>
      <c r="AE2052" s="15">
        <v>43243</v>
      </c>
      <c r="AF2052">
        <v>-1.8299999999999901</v>
      </c>
      <c r="AG2052" s="15">
        <v>43910</v>
      </c>
      <c r="AH2052">
        <v>47.869999999999898</v>
      </c>
      <c r="AI2052" s="15">
        <v>44050</v>
      </c>
      <c r="AJ2052">
        <v>49.279999999999902</v>
      </c>
    </row>
    <row r="2053" spans="1:36">
      <c r="A2053" t="s">
        <v>38689</v>
      </c>
      <c r="B2053">
        <v>57</v>
      </c>
      <c r="C2053">
        <v>12</v>
      </c>
      <c r="D2053">
        <v>-31.8599999999999</v>
      </c>
      <c r="E2053">
        <v>0</v>
      </c>
      <c r="F2053">
        <v>-34.869999999999997</v>
      </c>
      <c r="G2053" s="12">
        <f t="shared" si="129"/>
        <v>-0.91367938055634934</v>
      </c>
      <c r="H2053" s="12">
        <f t="shared" si="130"/>
        <v>0</v>
      </c>
      <c r="I2053" s="20">
        <f t="shared" si="131"/>
        <v>0.21052631578947367</v>
      </c>
      <c r="J2053" s="48" t="str">
        <f t="shared" si="132"/>
        <v>entry14</v>
      </c>
      <c r="AA2053" s="15">
        <v>43567</v>
      </c>
      <c r="AB2053">
        <v>29.74</v>
      </c>
      <c r="AC2053" s="15">
        <v>43570</v>
      </c>
      <c r="AD2053">
        <v>22.979999999999901</v>
      </c>
      <c r="AE2053" s="15">
        <v>43244</v>
      </c>
      <c r="AF2053">
        <v>-1.8299999999999901</v>
      </c>
      <c r="AG2053" s="15">
        <v>43913</v>
      </c>
      <c r="AH2053">
        <v>47.869999999999898</v>
      </c>
      <c r="AI2053" s="15">
        <v>44053</v>
      </c>
      <c r="AJ2053">
        <v>49.279999999999902</v>
      </c>
    </row>
    <row r="2054" spans="1:36">
      <c r="A2054" t="s">
        <v>39134</v>
      </c>
      <c r="B2054">
        <v>136</v>
      </c>
      <c r="C2054">
        <v>22</v>
      </c>
      <c r="D2054">
        <v>-48.8</v>
      </c>
      <c r="E2054">
        <v>3.55</v>
      </c>
      <c r="F2054">
        <v>-53.2899999999999</v>
      </c>
      <c r="G2054" s="12">
        <f t="shared" si="129"/>
        <v>-0.91574404203415438</v>
      </c>
      <c r="H2054" s="12">
        <f t="shared" si="130"/>
        <v>6.6616626008632135E-2</v>
      </c>
      <c r="I2054" s="20">
        <f t="shared" si="131"/>
        <v>0.16176470588235295</v>
      </c>
      <c r="J2054" s="48" t="str">
        <f t="shared" si="132"/>
        <v>entry17</v>
      </c>
      <c r="AA2054" s="15">
        <v>43570</v>
      </c>
      <c r="AB2054">
        <v>29.74</v>
      </c>
      <c r="AC2054" s="15">
        <v>43571</v>
      </c>
      <c r="AD2054">
        <v>22.979999999999901</v>
      </c>
      <c r="AE2054" s="15">
        <v>43245</v>
      </c>
      <c r="AF2054">
        <v>-1.8299999999999901</v>
      </c>
      <c r="AG2054" s="15">
        <v>43914</v>
      </c>
      <c r="AH2054">
        <v>47.869999999999898</v>
      </c>
      <c r="AI2054" s="15">
        <v>44054</v>
      </c>
      <c r="AJ2054">
        <v>49.279999999999902</v>
      </c>
    </row>
    <row r="2055" spans="1:36">
      <c r="A2055" t="s">
        <v>38485</v>
      </c>
      <c r="B2055">
        <v>134</v>
      </c>
      <c r="C2055">
        <v>12</v>
      </c>
      <c r="D2055">
        <v>-41.147568033115199</v>
      </c>
      <c r="E2055">
        <v>0.24</v>
      </c>
      <c r="F2055">
        <v>-44.907568033115197</v>
      </c>
      <c r="G2055" s="12">
        <f t="shared" si="129"/>
        <v>-0.9162724644267678</v>
      </c>
      <c r="H2055" s="12">
        <f t="shared" si="130"/>
        <v>5.3443107812701429E-3</v>
      </c>
      <c r="I2055" s="20">
        <f t="shared" si="131"/>
        <v>8.9552238805970144E-2</v>
      </c>
      <c r="J2055" s="48" t="str">
        <f t="shared" si="132"/>
        <v>entry13</v>
      </c>
      <c r="AA2055" s="15">
        <v>43571</v>
      </c>
      <c r="AB2055">
        <v>29.74</v>
      </c>
      <c r="AC2055" s="15">
        <v>43572</v>
      </c>
      <c r="AD2055">
        <v>22.979999999999901</v>
      </c>
      <c r="AE2055" s="15">
        <v>43248</v>
      </c>
      <c r="AF2055">
        <v>-1.8299999999999901</v>
      </c>
      <c r="AG2055" s="15">
        <v>43915</v>
      </c>
      <c r="AH2055">
        <v>47.869999999999898</v>
      </c>
      <c r="AI2055" s="15">
        <v>44055</v>
      </c>
      <c r="AJ2055">
        <v>49.279999999999902</v>
      </c>
    </row>
    <row r="2056" spans="1:36">
      <c r="A2056" t="s">
        <v>40051</v>
      </c>
      <c r="B2056">
        <v>39</v>
      </c>
      <c r="C2056">
        <v>8</v>
      </c>
      <c r="D2056">
        <v>-20.61</v>
      </c>
      <c r="E2056">
        <v>1.8799999999999899</v>
      </c>
      <c r="F2056">
        <v>-22.49</v>
      </c>
      <c r="G2056" s="12">
        <f t="shared" si="129"/>
        <v>-0.91640729212983552</v>
      </c>
      <c r="H2056" s="12">
        <f t="shared" si="130"/>
        <v>8.3592707870164068E-2</v>
      </c>
      <c r="I2056" s="20">
        <f t="shared" si="131"/>
        <v>0.20512820512820512</v>
      </c>
      <c r="J2056" s="48" t="str">
        <f t="shared" si="132"/>
        <v>entry30</v>
      </c>
      <c r="AA2056" s="15">
        <v>43572</v>
      </c>
      <c r="AB2056">
        <v>29.74</v>
      </c>
      <c r="AC2056" s="15">
        <v>43573</v>
      </c>
      <c r="AD2056">
        <v>22.979999999999901</v>
      </c>
      <c r="AE2056" s="15">
        <v>43249</v>
      </c>
      <c r="AF2056">
        <v>-1.8299999999999901</v>
      </c>
      <c r="AG2056" s="15">
        <v>43916</v>
      </c>
      <c r="AH2056">
        <v>47.869999999999898</v>
      </c>
      <c r="AI2056" s="15">
        <v>44056</v>
      </c>
      <c r="AJ2056">
        <v>49.279999999999902</v>
      </c>
    </row>
    <row r="2057" spans="1:36">
      <c r="A2057" t="s">
        <v>40053</v>
      </c>
      <c r="B2057">
        <v>39</v>
      </c>
      <c r="C2057">
        <v>8</v>
      </c>
      <c r="D2057">
        <v>-20.61</v>
      </c>
      <c r="E2057">
        <v>1.8799999999999899</v>
      </c>
      <c r="F2057">
        <v>-22.49</v>
      </c>
      <c r="G2057" s="12">
        <f t="shared" si="129"/>
        <v>-0.91640729212983552</v>
      </c>
      <c r="H2057" s="12">
        <f t="shared" si="130"/>
        <v>8.3592707870164068E-2</v>
      </c>
      <c r="I2057" s="20">
        <f t="shared" si="131"/>
        <v>0.20512820512820512</v>
      </c>
      <c r="J2057" s="48" t="str">
        <f t="shared" si="132"/>
        <v>entry30</v>
      </c>
      <c r="AA2057" s="15">
        <v>43573</v>
      </c>
      <c r="AB2057">
        <v>29.74</v>
      </c>
      <c r="AC2057" s="15">
        <v>43574</v>
      </c>
      <c r="AD2057">
        <v>22.979999999999901</v>
      </c>
      <c r="AE2057" s="15">
        <v>43250</v>
      </c>
      <c r="AF2057">
        <v>-1.8299999999999901</v>
      </c>
      <c r="AG2057" s="15">
        <v>43917</v>
      </c>
      <c r="AH2057">
        <v>47.869999999999898</v>
      </c>
      <c r="AI2057" s="15">
        <v>44057</v>
      </c>
      <c r="AJ2057">
        <v>49.279999999999902</v>
      </c>
    </row>
    <row r="2058" spans="1:36">
      <c r="A2058" t="s">
        <v>38363</v>
      </c>
      <c r="B2058">
        <v>55</v>
      </c>
      <c r="C2058">
        <v>4</v>
      </c>
      <c r="D2058">
        <v>-75.1072962834116</v>
      </c>
      <c r="E2058">
        <v>6.85</v>
      </c>
      <c r="F2058">
        <v>-81.957296283411594</v>
      </c>
      <c r="G2058" s="12">
        <f t="shared" si="129"/>
        <v>-0.91641988803153751</v>
      </c>
      <c r="H2058" s="12">
        <f t="shared" si="130"/>
        <v>8.3580111968462531E-2</v>
      </c>
      <c r="I2058" s="20">
        <f t="shared" si="131"/>
        <v>7.2727272727272724E-2</v>
      </c>
      <c r="J2058" s="48" t="str">
        <f t="shared" si="132"/>
        <v>entry12</v>
      </c>
      <c r="AA2058" s="15">
        <v>43574</v>
      </c>
      <c r="AB2058">
        <v>29.74</v>
      </c>
      <c r="AC2058" s="15">
        <v>43577</v>
      </c>
      <c r="AD2058">
        <v>22.979999999999901</v>
      </c>
      <c r="AE2058" s="15">
        <v>43251</v>
      </c>
      <c r="AF2058">
        <v>-1.8299999999999901</v>
      </c>
      <c r="AG2058" s="15">
        <v>43920</v>
      </c>
      <c r="AH2058">
        <v>47.869999999999898</v>
      </c>
      <c r="AI2058" s="15">
        <v>44061</v>
      </c>
      <c r="AJ2058">
        <v>49.279999999999902</v>
      </c>
    </row>
    <row r="2059" spans="1:36">
      <c r="A2059" t="s">
        <v>38690</v>
      </c>
      <c r="B2059">
        <v>59</v>
      </c>
      <c r="C2059">
        <v>15</v>
      </c>
      <c r="D2059">
        <v>-16.922534422541599</v>
      </c>
      <c r="E2059">
        <v>0</v>
      </c>
      <c r="F2059">
        <v>-18.462534422541601</v>
      </c>
      <c r="G2059" s="12">
        <f t="shared" si="129"/>
        <v>-0.91658783324353565</v>
      </c>
      <c r="H2059" s="12">
        <f t="shared" si="130"/>
        <v>0</v>
      </c>
      <c r="I2059" s="20">
        <f t="shared" si="131"/>
        <v>0.25423728813559321</v>
      </c>
      <c r="J2059" s="48" t="str">
        <f t="shared" si="132"/>
        <v>entry14</v>
      </c>
      <c r="AA2059" s="15">
        <v>43577</v>
      </c>
      <c r="AB2059">
        <v>29.74</v>
      </c>
      <c r="AC2059" s="15">
        <v>43578</v>
      </c>
      <c r="AD2059">
        <v>22.6799999999999</v>
      </c>
      <c r="AE2059" s="15">
        <v>43252</v>
      </c>
      <c r="AF2059">
        <v>-1.8299999999999901</v>
      </c>
      <c r="AG2059" s="15">
        <v>43921</v>
      </c>
      <c r="AH2059">
        <v>47.869999999999898</v>
      </c>
      <c r="AI2059" s="15">
        <v>44062</v>
      </c>
      <c r="AJ2059">
        <v>49.279999999999902</v>
      </c>
    </row>
    <row r="2060" spans="1:36">
      <c r="A2060" t="s">
        <v>39123</v>
      </c>
      <c r="B2060">
        <v>136</v>
      </c>
      <c r="C2060">
        <v>17</v>
      </c>
      <c r="D2060">
        <v>-27.98</v>
      </c>
      <c r="E2060">
        <v>2.42</v>
      </c>
      <c r="F2060">
        <v>-30.52</v>
      </c>
      <c r="G2060" s="12">
        <f t="shared" si="129"/>
        <v>-0.91677588466579296</v>
      </c>
      <c r="H2060" s="12">
        <f t="shared" si="130"/>
        <v>7.9292267365661862E-2</v>
      </c>
      <c r="I2060" s="20">
        <f t="shared" si="131"/>
        <v>0.125</v>
      </c>
      <c r="J2060" s="48" t="str">
        <f t="shared" si="132"/>
        <v>entry17</v>
      </c>
      <c r="AA2060" s="15">
        <v>43578</v>
      </c>
      <c r="AB2060">
        <v>29.74</v>
      </c>
      <c r="AC2060" s="15">
        <v>43579</v>
      </c>
      <c r="AD2060">
        <v>23.849999999999898</v>
      </c>
      <c r="AE2060" s="15">
        <v>43255</v>
      </c>
      <c r="AF2060">
        <v>-1.8299999999999901</v>
      </c>
      <c r="AG2060" s="15">
        <v>43922</v>
      </c>
      <c r="AH2060">
        <v>47.869999999999898</v>
      </c>
      <c r="AI2060" s="15">
        <v>44063</v>
      </c>
      <c r="AJ2060">
        <v>49.279999999999902</v>
      </c>
    </row>
    <row r="2061" spans="1:36">
      <c r="A2061" t="s">
        <v>39118</v>
      </c>
      <c r="B2061">
        <v>127</v>
      </c>
      <c r="C2061">
        <v>26</v>
      </c>
      <c r="D2061">
        <v>-51.1528876933642</v>
      </c>
      <c r="E2061">
        <v>4.6399999999999997</v>
      </c>
      <c r="F2061">
        <v>-55.7928876933642</v>
      </c>
      <c r="G2061" s="12">
        <f t="shared" si="129"/>
        <v>-0.91683527790313912</v>
      </c>
      <c r="H2061" s="12">
        <f t="shared" si="130"/>
        <v>8.3164722096860821E-2</v>
      </c>
      <c r="I2061" s="20">
        <f t="shared" si="131"/>
        <v>0.20472440944881889</v>
      </c>
      <c r="J2061" s="48" t="str">
        <f t="shared" si="132"/>
        <v>entry17</v>
      </c>
      <c r="AA2061" s="15">
        <v>43579</v>
      </c>
      <c r="AB2061">
        <v>29.74</v>
      </c>
      <c r="AC2061" s="15">
        <v>43580</v>
      </c>
      <c r="AD2061">
        <v>24.309999999999899</v>
      </c>
      <c r="AE2061" s="15">
        <v>43256</v>
      </c>
      <c r="AF2061">
        <v>-1.8299999999999901</v>
      </c>
      <c r="AG2061" s="15">
        <v>43923</v>
      </c>
      <c r="AH2061">
        <v>47.869999999999898</v>
      </c>
      <c r="AI2061" s="15">
        <v>44064</v>
      </c>
      <c r="AJ2061">
        <v>49.279999999999902</v>
      </c>
    </row>
    <row r="2062" spans="1:36">
      <c r="A2062" t="s">
        <v>39444</v>
      </c>
      <c r="B2062">
        <v>72</v>
      </c>
      <c r="C2062">
        <v>12</v>
      </c>
      <c r="D2062">
        <v>-19.940000000000001</v>
      </c>
      <c r="E2062">
        <v>1.78</v>
      </c>
      <c r="F2062">
        <v>-21.719999999999899</v>
      </c>
      <c r="G2062" s="12">
        <f t="shared" si="129"/>
        <v>-0.91804788213628419</v>
      </c>
      <c r="H2062" s="12">
        <f t="shared" si="130"/>
        <v>8.1952117863720461E-2</v>
      </c>
      <c r="I2062" s="20">
        <f t="shared" si="131"/>
        <v>0.16666666666666666</v>
      </c>
      <c r="J2062" s="48" t="str">
        <f t="shared" si="132"/>
        <v>entry18</v>
      </c>
      <c r="AA2062" s="15">
        <v>43580</v>
      </c>
      <c r="AB2062">
        <v>29.74</v>
      </c>
      <c r="AC2062" s="15">
        <v>43581</v>
      </c>
      <c r="AD2062">
        <v>25.229999999999901</v>
      </c>
      <c r="AE2062" s="15">
        <v>43258</v>
      </c>
      <c r="AF2062">
        <v>-1.8299999999999901</v>
      </c>
      <c r="AG2062" s="15">
        <v>43924</v>
      </c>
      <c r="AH2062">
        <v>47.869999999999898</v>
      </c>
      <c r="AI2062" s="15">
        <v>44067</v>
      </c>
      <c r="AJ2062">
        <v>49.279999999999902</v>
      </c>
    </row>
    <row r="2063" spans="1:36">
      <c r="A2063" t="s">
        <v>38519</v>
      </c>
      <c r="B2063">
        <v>136</v>
      </c>
      <c r="C2063">
        <v>44</v>
      </c>
      <c r="D2063">
        <v>-72.389999999999901</v>
      </c>
      <c r="E2063">
        <v>0.149999999999999</v>
      </c>
      <c r="F2063">
        <v>-78.849999999999994</v>
      </c>
      <c r="G2063" s="12">
        <f t="shared" si="129"/>
        <v>-0.91807228915662531</v>
      </c>
      <c r="H2063" s="12">
        <f t="shared" si="130"/>
        <v>1.9023462270133038E-3</v>
      </c>
      <c r="I2063" s="20">
        <f t="shared" si="131"/>
        <v>0.3235294117647059</v>
      </c>
      <c r="J2063" s="48" t="str">
        <f t="shared" si="132"/>
        <v>entry13</v>
      </c>
      <c r="AA2063" s="15">
        <v>43581</v>
      </c>
      <c r="AB2063">
        <v>29.74</v>
      </c>
      <c r="AC2063" s="15">
        <v>43584</v>
      </c>
      <c r="AD2063">
        <v>22.069999999999901</v>
      </c>
      <c r="AE2063" s="15">
        <v>43259</v>
      </c>
      <c r="AF2063">
        <v>-1.8299999999999901</v>
      </c>
      <c r="AG2063" s="15">
        <v>43927</v>
      </c>
      <c r="AH2063">
        <v>47.869999999999898</v>
      </c>
      <c r="AI2063" s="15">
        <v>44068</v>
      </c>
      <c r="AJ2063">
        <v>49.279999999999902</v>
      </c>
    </row>
    <row r="2064" spans="1:36">
      <c r="A2064" t="s">
        <v>38520</v>
      </c>
      <c r="B2064">
        <v>136</v>
      </c>
      <c r="C2064">
        <v>44</v>
      </c>
      <c r="D2064">
        <v>-72.389999999999901</v>
      </c>
      <c r="E2064">
        <v>0.149999999999999</v>
      </c>
      <c r="F2064">
        <v>-78.849999999999994</v>
      </c>
      <c r="G2064" s="12">
        <f t="shared" si="129"/>
        <v>-0.91807228915662531</v>
      </c>
      <c r="H2064" s="12">
        <f t="shared" si="130"/>
        <v>1.9023462270133038E-3</v>
      </c>
      <c r="I2064" s="20">
        <f t="shared" si="131"/>
        <v>0.3235294117647059</v>
      </c>
      <c r="J2064" s="48" t="str">
        <f t="shared" si="132"/>
        <v>entry13</v>
      </c>
      <c r="AA2064" s="15">
        <v>43584</v>
      </c>
      <c r="AB2064">
        <v>29.74</v>
      </c>
      <c r="AC2064" s="15">
        <v>43585</v>
      </c>
      <c r="AD2064">
        <v>22.759999999999899</v>
      </c>
      <c r="AE2064" s="15">
        <v>43262</v>
      </c>
      <c r="AF2064">
        <v>-1.8299999999999901</v>
      </c>
      <c r="AG2064" s="15">
        <v>43928</v>
      </c>
      <c r="AH2064">
        <v>47.869999999999898</v>
      </c>
      <c r="AI2064" s="15">
        <v>44069</v>
      </c>
      <c r="AJ2064">
        <v>49.279999999999902</v>
      </c>
    </row>
    <row r="2065" spans="1:36">
      <c r="A2065" t="s">
        <v>38521</v>
      </c>
      <c r="B2065">
        <v>136</v>
      </c>
      <c r="C2065">
        <v>44</v>
      </c>
      <c r="D2065">
        <v>-72.389999999999901</v>
      </c>
      <c r="E2065">
        <v>0.149999999999999</v>
      </c>
      <c r="F2065">
        <v>-78.849999999999994</v>
      </c>
      <c r="G2065" s="12">
        <f t="shared" si="129"/>
        <v>-0.91807228915662531</v>
      </c>
      <c r="H2065" s="12">
        <f t="shared" si="130"/>
        <v>1.9023462270133038E-3</v>
      </c>
      <c r="I2065" s="20">
        <f t="shared" si="131"/>
        <v>0.3235294117647059</v>
      </c>
      <c r="J2065" s="48" t="str">
        <f t="shared" si="132"/>
        <v>entry13</v>
      </c>
      <c r="AA2065" s="15">
        <v>43585</v>
      </c>
      <c r="AB2065">
        <v>30.12</v>
      </c>
      <c r="AC2065" s="15">
        <v>43587</v>
      </c>
      <c r="AD2065">
        <v>22.1099999999999</v>
      </c>
      <c r="AE2065" s="15">
        <v>43263</v>
      </c>
      <c r="AF2065">
        <v>-1.8299999999999901</v>
      </c>
      <c r="AG2065" s="15">
        <v>43929</v>
      </c>
      <c r="AH2065">
        <v>47.869999999999898</v>
      </c>
      <c r="AI2065" s="15">
        <v>44070</v>
      </c>
      <c r="AJ2065">
        <v>49.279999999999902</v>
      </c>
    </row>
    <row r="2066" spans="1:36">
      <c r="A2066" t="s">
        <v>38691</v>
      </c>
      <c r="B2066">
        <v>57</v>
      </c>
      <c r="C2066">
        <v>15</v>
      </c>
      <c r="D2066">
        <v>-33.729999999999997</v>
      </c>
      <c r="E2066">
        <v>0</v>
      </c>
      <c r="F2066">
        <v>-36.74</v>
      </c>
      <c r="G2066" s="12">
        <f t="shared" si="129"/>
        <v>-0.91807294501905268</v>
      </c>
      <c r="H2066" s="12">
        <f t="shared" si="130"/>
        <v>0</v>
      </c>
      <c r="I2066" s="20">
        <f t="shared" si="131"/>
        <v>0.26315789473684209</v>
      </c>
      <c r="J2066" s="48" t="str">
        <f t="shared" si="132"/>
        <v>entry14</v>
      </c>
      <c r="AA2066" s="15">
        <v>43587</v>
      </c>
      <c r="AB2066">
        <v>29.72</v>
      </c>
      <c r="AC2066" s="15">
        <v>43588</v>
      </c>
      <c r="AD2066">
        <v>23.189999999999898</v>
      </c>
      <c r="AE2066" s="15">
        <v>43265</v>
      </c>
      <c r="AF2066">
        <v>-1.8299999999999901</v>
      </c>
      <c r="AG2066" s="15">
        <v>43930</v>
      </c>
      <c r="AH2066">
        <v>47.869999999999898</v>
      </c>
      <c r="AI2066" s="15">
        <v>44071</v>
      </c>
      <c r="AJ2066">
        <v>49.279999999999902</v>
      </c>
    </row>
    <row r="2067" spans="1:36">
      <c r="A2067" t="s">
        <v>39438</v>
      </c>
      <c r="B2067">
        <v>72</v>
      </c>
      <c r="C2067">
        <v>14</v>
      </c>
      <c r="D2067">
        <v>-19.959999999999901</v>
      </c>
      <c r="E2067">
        <v>1.78</v>
      </c>
      <c r="F2067">
        <v>-21.739999999999899</v>
      </c>
      <c r="G2067" s="12">
        <f t="shared" si="129"/>
        <v>-0.91812327506899694</v>
      </c>
      <c r="H2067" s="12">
        <f t="shared" si="130"/>
        <v>8.1876724931003148E-2</v>
      </c>
      <c r="I2067" s="20">
        <f t="shared" si="131"/>
        <v>0.19444444444444445</v>
      </c>
      <c r="J2067" s="48" t="str">
        <f t="shared" si="132"/>
        <v>entry18</v>
      </c>
      <c r="AA2067" s="15">
        <v>43588</v>
      </c>
      <c r="AB2067">
        <v>30.24</v>
      </c>
      <c r="AC2067" s="15">
        <v>43592</v>
      </c>
      <c r="AD2067">
        <v>24.369999999999902</v>
      </c>
      <c r="AE2067" s="15">
        <v>43266</v>
      </c>
      <c r="AF2067">
        <v>-1.8299999999999901</v>
      </c>
      <c r="AG2067" s="15">
        <v>43931</v>
      </c>
      <c r="AH2067">
        <v>47.869999999999898</v>
      </c>
      <c r="AI2067" s="15">
        <v>44074</v>
      </c>
      <c r="AJ2067">
        <v>49.279999999999902</v>
      </c>
    </row>
    <row r="2068" spans="1:36">
      <c r="A2068" t="s">
        <v>38962</v>
      </c>
      <c r="B2068">
        <v>375</v>
      </c>
      <c r="C2068">
        <v>54</v>
      </c>
      <c r="D2068">
        <v>-126.899999999999</v>
      </c>
      <c r="E2068">
        <v>7.05</v>
      </c>
      <c r="F2068">
        <v>-138.129999999999</v>
      </c>
      <c r="G2068" s="12">
        <f t="shared" si="129"/>
        <v>-0.91869977557373428</v>
      </c>
      <c r="H2068" s="12">
        <f t="shared" si="130"/>
        <v>5.1038876420763414E-2</v>
      </c>
      <c r="I2068" s="20">
        <f t="shared" si="131"/>
        <v>0.14399999999999999</v>
      </c>
      <c r="J2068" s="48" t="str">
        <f t="shared" si="132"/>
        <v>entry16</v>
      </c>
      <c r="AA2068" s="15">
        <v>43592</v>
      </c>
      <c r="AB2068">
        <v>30.91</v>
      </c>
      <c r="AC2068" s="15">
        <v>43593</v>
      </c>
      <c r="AD2068">
        <v>25.659999999999901</v>
      </c>
      <c r="AE2068" s="15">
        <v>43269</v>
      </c>
      <c r="AF2068">
        <v>-1.8299999999999901</v>
      </c>
      <c r="AG2068" s="15">
        <v>43934</v>
      </c>
      <c r="AH2068">
        <v>47.869999999999898</v>
      </c>
      <c r="AI2068" s="15">
        <v>44075</v>
      </c>
      <c r="AJ2068">
        <v>49.279999999999902</v>
      </c>
    </row>
    <row r="2069" spans="1:36">
      <c r="A2069" t="s">
        <v>38522</v>
      </c>
      <c r="B2069">
        <v>136</v>
      </c>
      <c r="C2069">
        <v>48</v>
      </c>
      <c r="D2069">
        <v>-73.019999999999897</v>
      </c>
      <c r="E2069">
        <v>0.149999999999999</v>
      </c>
      <c r="F2069">
        <v>-79.48</v>
      </c>
      <c r="G2069" s="12">
        <f t="shared" si="129"/>
        <v>-0.91872169099144307</v>
      </c>
      <c r="H2069" s="12">
        <f t="shared" si="130"/>
        <v>1.8872672370407522E-3</v>
      </c>
      <c r="I2069" s="20">
        <f t="shared" si="131"/>
        <v>0.35294117647058826</v>
      </c>
      <c r="J2069" s="48" t="str">
        <f t="shared" si="132"/>
        <v>entry13</v>
      </c>
      <c r="AA2069" s="15">
        <v>43593</v>
      </c>
      <c r="AB2069">
        <v>31.75</v>
      </c>
      <c r="AC2069" s="15">
        <v>43594</v>
      </c>
      <c r="AD2069">
        <v>34.519999999999897</v>
      </c>
      <c r="AE2069" s="15">
        <v>43270</v>
      </c>
      <c r="AF2069">
        <v>-1.8299999999999901</v>
      </c>
      <c r="AG2069" s="15">
        <v>43935</v>
      </c>
      <c r="AH2069">
        <v>47.869999999999898</v>
      </c>
      <c r="AI2069" s="15">
        <v>44076</v>
      </c>
      <c r="AJ2069">
        <v>49.279999999999902</v>
      </c>
    </row>
    <row r="2070" spans="1:36">
      <c r="A2070" t="s">
        <v>39135</v>
      </c>
      <c r="B2070">
        <v>136</v>
      </c>
      <c r="C2070">
        <v>38</v>
      </c>
      <c r="D2070">
        <v>-55.709999999999901</v>
      </c>
      <c r="E2070">
        <v>3.98</v>
      </c>
      <c r="F2070">
        <v>-60.63</v>
      </c>
      <c r="G2070" s="12">
        <f t="shared" si="129"/>
        <v>-0.91885205343888998</v>
      </c>
      <c r="H2070" s="12">
        <f t="shared" si="130"/>
        <v>6.5644070592116105E-2</v>
      </c>
      <c r="I2070" s="20">
        <f t="shared" si="131"/>
        <v>0.27941176470588236</v>
      </c>
      <c r="J2070" s="48" t="str">
        <f t="shared" si="132"/>
        <v>entry17</v>
      </c>
      <c r="AA2070" s="15">
        <v>43594</v>
      </c>
      <c r="AB2070">
        <v>40.340000000000003</v>
      </c>
      <c r="AC2070" s="15">
        <v>43595</v>
      </c>
      <c r="AD2070">
        <v>34.519999999999897</v>
      </c>
      <c r="AE2070" s="15">
        <v>43271</v>
      </c>
      <c r="AF2070">
        <v>-1.8299999999999901</v>
      </c>
      <c r="AG2070" s="15">
        <v>43937</v>
      </c>
      <c r="AH2070">
        <v>47.869999999999898</v>
      </c>
      <c r="AI2070" s="15">
        <v>44077</v>
      </c>
      <c r="AJ2070">
        <v>49.279999999999902</v>
      </c>
    </row>
    <row r="2071" spans="1:36">
      <c r="A2071" t="s">
        <v>38426</v>
      </c>
      <c r="B2071">
        <v>134</v>
      </c>
      <c r="C2071">
        <v>14</v>
      </c>
      <c r="D2071">
        <v>-84.635493168108496</v>
      </c>
      <c r="E2071">
        <v>7.4499999999999904</v>
      </c>
      <c r="F2071">
        <v>-92.085493168108499</v>
      </c>
      <c r="G2071" s="12">
        <f t="shared" si="129"/>
        <v>-0.91909692022391076</v>
      </c>
      <c r="H2071" s="12">
        <f t="shared" si="130"/>
        <v>8.0903079776089112E-2</v>
      </c>
      <c r="I2071" s="20">
        <f t="shared" si="131"/>
        <v>0.1044776119402985</v>
      </c>
      <c r="J2071" s="127" t="str">
        <f t="shared" si="132"/>
        <v>entry13</v>
      </c>
      <c r="AA2071" s="15">
        <v>43595</v>
      </c>
      <c r="AB2071">
        <v>40.340000000000003</v>
      </c>
      <c r="AC2071" s="15">
        <v>43598</v>
      </c>
      <c r="AD2071">
        <v>34.519999999999897</v>
      </c>
      <c r="AE2071" s="15">
        <v>43272</v>
      </c>
      <c r="AF2071">
        <v>-1.8299999999999901</v>
      </c>
      <c r="AG2071" s="15">
        <v>43938</v>
      </c>
      <c r="AH2071">
        <v>47.869999999999898</v>
      </c>
      <c r="AI2071" s="15">
        <v>44078</v>
      </c>
      <c r="AJ2071">
        <v>49.279999999999902</v>
      </c>
    </row>
    <row r="2072" spans="1:36">
      <c r="A2072" t="s">
        <v>38067</v>
      </c>
      <c r="B2072">
        <v>313</v>
      </c>
      <c r="C2072">
        <v>88</v>
      </c>
      <c r="D2072">
        <v>-55.41</v>
      </c>
      <c r="E2072">
        <v>3.3599999999999901</v>
      </c>
      <c r="F2072">
        <v>-60.25</v>
      </c>
      <c r="G2072" s="12">
        <f t="shared" si="129"/>
        <v>-0.91966804979253103</v>
      </c>
      <c r="H2072" s="12">
        <f t="shared" si="130"/>
        <v>5.5767634854771618E-2</v>
      </c>
      <c r="I2072" s="20">
        <f t="shared" si="131"/>
        <v>0.28115015974440893</v>
      </c>
      <c r="J2072" s="48" t="str">
        <f t="shared" si="132"/>
        <v>entry2</v>
      </c>
      <c r="AA2072" s="15">
        <v>43598</v>
      </c>
      <c r="AB2072">
        <v>40.340000000000003</v>
      </c>
      <c r="AC2072" s="15">
        <v>43599</v>
      </c>
      <c r="AD2072">
        <v>34.519999999999897</v>
      </c>
      <c r="AE2072" s="15">
        <v>43273</v>
      </c>
      <c r="AF2072">
        <v>-1.8299999999999901</v>
      </c>
      <c r="AG2072" s="15">
        <v>43941</v>
      </c>
      <c r="AH2072">
        <v>47.869999999999898</v>
      </c>
      <c r="AI2072" s="15">
        <v>44081</v>
      </c>
      <c r="AJ2072">
        <v>49.279999999999902</v>
      </c>
    </row>
    <row r="2073" spans="1:36">
      <c r="A2073" t="s">
        <v>39121</v>
      </c>
      <c r="B2073">
        <v>136</v>
      </c>
      <c r="C2073">
        <v>16</v>
      </c>
      <c r="D2073">
        <v>-27.73</v>
      </c>
      <c r="E2073">
        <v>2.42</v>
      </c>
      <c r="F2073">
        <v>-30.15</v>
      </c>
      <c r="G2073" s="12">
        <f t="shared" si="129"/>
        <v>-0.91973466003316751</v>
      </c>
      <c r="H2073" s="12">
        <f t="shared" si="130"/>
        <v>8.0265339966832508E-2</v>
      </c>
      <c r="I2073" s="20">
        <f t="shared" si="131"/>
        <v>0.11764705882352941</v>
      </c>
      <c r="J2073" s="48" t="str">
        <f t="shared" si="132"/>
        <v>entry17</v>
      </c>
      <c r="AA2073" s="15">
        <v>43599</v>
      </c>
      <c r="AB2073">
        <v>40.340000000000003</v>
      </c>
      <c r="AC2073" s="15">
        <v>43600</v>
      </c>
      <c r="AD2073">
        <v>34.519999999999897</v>
      </c>
      <c r="AE2073" s="15">
        <v>43276</v>
      </c>
      <c r="AF2073">
        <v>-1.8299999999999901</v>
      </c>
      <c r="AG2073" s="15">
        <v>43942</v>
      </c>
      <c r="AH2073">
        <v>47.869999999999898</v>
      </c>
      <c r="AI2073" s="15">
        <v>44082</v>
      </c>
      <c r="AJ2073">
        <v>49.279999999999902</v>
      </c>
    </row>
    <row r="2074" spans="1:36">
      <c r="A2074" t="s">
        <v>38692</v>
      </c>
      <c r="B2074">
        <v>57</v>
      </c>
      <c r="C2074">
        <v>11</v>
      </c>
      <c r="D2074">
        <v>-17.159999999999901</v>
      </c>
      <c r="E2074">
        <v>0</v>
      </c>
      <c r="F2074">
        <v>-18.649999999999999</v>
      </c>
      <c r="G2074" s="12">
        <f t="shared" si="129"/>
        <v>-0.92010723860589283</v>
      </c>
      <c r="H2074" s="12">
        <f t="shared" si="130"/>
        <v>0</v>
      </c>
      <c r="I2074" s="20">
        <f t="shared" si="131"/>
        <v>0.19298245614035087</v>
      </c>
      <c r="J2074" s="48" t="str">
        <f t="shared" si="132"/>
        <v>entry14</v>
      </c>
      <c r="AA2074" s="15">
        <v>43600</v>
      </c>
      <c r="AB2074">
        <v>40.340000000000003</v>
      </c>
      <c r="AC2074" s="15">
        <v>43601</v>
      </c>
      <c r="AD2074">
        <v>34.519999999999897</v>
      </c>
      <c r="AE2074" s="15">
        <v>43277</v>
      </c>
      <c r="AF2074">
        <v>-1.8299999999999901</v>
      </c>
      <c r="AG2074" s="15">
        <v>43943</v>
      </c>
      <c r="AH2074">
        <v>47.869999999999898</v>
      </c>
      <c r="AI2074" s="15">
        <v>44083</v>
      </c>
      <c r="AJ2074">
        <v>49.279999999999902</v>
      </c>
    </row>
    <row r="2075" spans="1:36">
      <c r="A2075" t="s">
        <v>39122</v>
      </c>
      <c r="B2075">
        <v>136</v>
      </c>
      <c r="C2075">
        <v>16</v>
      </c>
      <c r="D2075">
        <v>-27.88</v>
      </c>
      <c r="E2075">
        <v>2.42</v>
      </c>
      <c r="F2075">
        <v>-30.3</v>
      </c>
      <c r="G2075" s="12">
        <f t="shared" si="129"/>
        <v>-0.9201320132013201</v>
      </c>
      <c r="H2075" s="12">
        <f t="shared" si="130"/>
        <v>7.986798679867986E-2</v>
      </c>
      <c r="I2075" s="20">
        <f t="shared" si="131"/>
        <v>0.11764705882352941</v>
      </c>
      <c r="J2075" s="48" t="str">
        <f t="shared" si="132"/>
        <v>entry17</v>
      </c>
      <c r="AA2075" s="15">
        <v>43601</v>
      </c>
      <c r="AB2075">
        <v>40.340000000000003</v>
      </c>
      <c r="AC2075" s="15">
        <v>43602</v>
      </c>
      <c r="AD2075">
        <v>34.519999999999897</v>
      </c>
      <c r="AE2075" s="15">
        <v>43278</v>
      </c>
      <c r="AF2075">
        <v>-1.8299999999999901</v>
      </c>
      <c r="AG2075" s="15">
        <v>43944</v>
      </c>
      <c r="AH2075">
        <v>47.869999999999898</v>
      </c>
      <c r="AI2075" s="15">
        <v>44084</v>
      </c>
      <c r="AJ2075">
        <v>49.279999999999902</v>
      </c>
    </row>
    <row r="2076" spans="1:36">
      <c r="A2076" t="s">
        <v>38060</v>
      </c>
      <c r="B2076">
        <v>313</v>
      </c>
      <c r="C2076">
        <v>54</v>
      </c>
      <c r="D2076">
        <v>-45.758726194753301</v>
      </c>
      <c r="E2076">
        <v>2.94999999999999</v>
      </c>
      <c r="F2076">
        <v>-49.698726194753398</v>
      </c>
      <c r="G2076" s="12">
        <f t="shared" si="129"/>
        <v>-0.92072231419854711</v>
      </c>
      <c r="H2076" s="12">
        <f t="shared" si="130"/>
        <v>5.9357658150832361E-2</v>
      </c>
      <c r="I2076" s="20">
        <f t="shared" si="131"/>
        <v>0.17252396166134185</v>
      </c>
      <c r="J2076" s="48" t="str">
        <f t="shared" si="132"/>
        <v>entry2</v>
      </c>
      <c r="AA2076" s="15">
        <v>43602</v>
      </c>
      <c r="AB2076">
        <v>40.340000000000003</v>
      </c>
      <c r="AC2076" s="15">
        <v>43605</v>
      </c>
      <c r="AD2076">
        <v>34.519999999999897</v>
      </c>
      <c r="AE2076" s="15">
        <v>43279</v>
      </c>
      <c r="AF2076">
        <v>-1.8299999999999901</v>
      </c>
      <c r="AG2076" s="15">
        <v>43945</v>
      </c>
      <c r="AH2076">
        <v>47.869999999999898</v>
      </c>
      <c r="AI2076" s="15">
        <v>44085</v>
      </c>
      <c r="AJ2076">
        <v>49.279999999999902</v>
      </c>
    </row>
    <row r="2077" spans="1:36">
      <c r="A2077" t="s">
        <v>39124</v>
      </c>
      <c r="B2077">
        <v>127</v>
      </c>
      <c r="C2077">
        <v>34</v>
      </c>
      <c r="D2077">
        <v>-117.12719718123699</v>
      </c>
      <c r="E2077">
        <v>10.0399999999999</v>
      </c>
      <c r="F2077">
        <v>-127.167197181237</v>
      </c>
      <c r="G2077" s="12">
        <f t="shared" si="129"/>
        <v>-0.92104882216055195</v>
      </c>
      <c r="H2077" s="12">
        <f t="shared" si="130"/>
        <v>7.8951177839447273E-2</v>
      </c>
      <c r="I2077" s="20">
        <f t="shared" si="131"/>
        <v>0.26771653543307089</v>
      </c>
      <c r="J2077" s="48" t="str">
        <f t="shared" si="132"/>
        <v>entry17</v>
      </c>
      <c r="AA2077" s="15">
        <v>43605</v>
      </c>
      <c r="AB2077">
        <v>40.340000000000003</v>
      </c>
      <c r="AC2077" s="15">
        <v>43606</v>
      </c>
      <c r="AD2077">
        <v>34.519999999999897</v>
      </c>
      <c r="AE2077" s="15">
        <v>43280</v>
      </c>
      <c r="AF2077">
        <v>-1.8299999999999901</v>
      </c>
      <c r="AG2077" s="15">
        <v>43948</v>
      </c>
      <c r="AH2077">
        <v>47.869999999999898</v>
      </c>
      <c r="AI2077" s="15">
        <v>44088</v>
      </c>
      <c r="AJ2077">
        <v>49.279999999999902</v>
      </c>
    </row>
    <row r="2078" spans="1:36">
      <c r="A2078" t="s">
        <v>38693</v>
      </c>
      <c r="B2078">
        <v>57</v>
      </c>
      <c r="C2078">
        <v>9</v>
      </c>
      <c r="D2078">
        <v>-17.439999999999898</v>
      </c>
      <c r="E2078">
        <v>0</v>
      </c>
      <c r="F2078">
        <v>-18.93</v>
      </c>
      <c r="G2078" s="12">
        <f t="shared" si="129"/>
        <v>-0.92128895932381927</v>
      </c>
      <c r="H2078" s="12">
        <f t="shared" si="130"/>
        <v>0</v>
      </c>
      <c r="I2078" s="20">
        <f t="shared" si="131"/>
        <v>0.15789473684210525</v>
      </c>
      <c r="J2078" s="48" t="str">
        <f t="shared" si="132"/>
        <v>entry14</v>
      </c>
      <c r="AA2078" s="15">
        <v>43606</v>
      </c>
      <c r="AB2078">
        <v>40.340000000000003</v>
      </c>
      <c r="AC2078" s="15">
        <v>43607</v>
      </c>
      <c r="AD2078">
        <v>34.519999999999897</v>
      </c>
      <c r="AE2078" s="15">
        <v>43283</v>
      </c>
      <c r="AF2078">
        <v>-1.8299999999999901</v>
      </c>
      <c r="AG2078" s="15">
        <v>43949</v>
      </c>
      <c r="AH2078">
        <v>47.869999999999898</v>
      </c>
      <c r="AI2078" s="15">
        <v>44089</v>
      </c>
      <c r="AJ2078">
        <v>49.279999999999902</v>
      </c>
    </row>
    <row r="2079" spans="1:36">
      <c r="A2079" t="s">
        <v>38694</v>
      </c>
      <c r="B2079">
        <v>57</v>
      </c>
      <c r="C2079">
        <v>9</v>
      </c>
      <c r="D2079">
        <v>-17.439999999999898</v>
      </c>
      <c r="E2079">
        <v>0</v>
      </c>
      <c r="F2079">
        <v>-18.93</v>
      </c>
      <c r="G2079" s="12">
        <f t="shared" si="129"/>
        <v>-0.92128895932381927</v>
      </c>
      <c r="H2079" s="12">
        <f t="shared" si="130"/>
        <v>0</v>
      </c>
      <c r="I2079" s="20">
        <f t="shared" si="131"/>
        <v>0.15789473684210525</v>
      </c>
      <c r="J2079" s="48" t="str">
        <f t="shared" si="132"/>
        <v>entry14</v>
      </c>
      <c r="AA2079" s="15">
        <v>43607</v>
      </c>
      <c r="AB2079">
        <v>40.340000000000003</v>
      </c>
      <c r="AC2079" s="15">
        <v>43608</v>
      </c>
      <c r="AD2079">
        <v>34.519999999999897</v>
      </c>
      <c r="AE2079" s="15">
        <v>43284</v>
      </c>
      <c r="AF2079">
        <v>-1.8299999999999901</v>
      </c>
      <c r="AG2079" s="15">
        <v>43950</v>
      </c>
      <c r="AH2079">
        <v>47.869999999999898</v>
      </c>
      <c r="AI2079" s="15">
        <v>44090</v>
      </c>
      <c r="AJ2079">
        <v>49.279999999999902</v>
      </c>
    </row>
    <row r="2080" spans="1:36">
      <c r="A2080" t="s">
        <v>38695</v>
      </c>
      <c r="B2080">
        <v>57</v>
      </c>
      <c r="C2080">
        <v>9</v>
      </c>
      <c r="D2080">
        <v>-17.439999999999898</v>
      </c>
      <c r="E2080">
        <v>0</v>
      </c>
      <c r="F2080">
        <v>-18.93</v>
      </c>
      <c r="G2080" s="12">
        <f t="shared" si="129"/>
        <v>-0.92128895932381927</v>
      </c>
      <c r="H2080" s="12">
        <f t="shared" si="130"/>
        <v>0</v>
      </c>
      <c r="I2080" s="20">
        <f t="shared" si="131"/>
        <v>0.15789473684210525</v>
      </c>
      <c r="J2080" s="48" t="str">
        <f t="shared" si="132"/>
        <v>entry14</v>
      </c>
      <c r="AA2080" s="15">
        <v>43608</v>
      </c>
      <c r="AB2080">
        <v>40.340000000000003</v>
      </c>
      <c r="AC2080" s="15">
        <v>43609</v>
      </c>
      <c r="AD2080">
        <v>34.519999999999897</v>
      </c>
      <c r="AE2080" s="15">
        <v>43285</v>
      </c>
      <c r="AF2080">
        <v>-1.8299999999999901</v>
      </c>
      <c r="AG2080" s="15">
        <v>43955</v>
      </c>
      <c r="AH2080">
        <v>47.869999999999898</v>
      </c>
      <c r="AI2080" s="15">
        <v>44091</v>
      </c>
      <c r="AJ2080">
        <v>49.279999999999902</v>
      </c>
    </row>
    <row r="2081" spans="1:36">
      <c r="A2081" t="s">
        <v>40052</v>
      </c>
      <c r="B2081">
        <v>39</v>
      </c>
      <c r="C2081">
        <v>10</v>
      </c>
      <c r="D2081">
        <v>-22.009999999999899</v>
      </c>
      <c r="E2081">
        <v>1.8799999999999899</v>
      </c>
      <c r="F2081">
        <v>-23.89</v>
      </c>
      <c r="G2081" s="12">
        <f t="shared" si="129"/>
        <v>-0.92130598576809952</v>
      </c>
      <c r="H2081" s="12">
        <f t="shared" si="130"/>
        <v>7.8694014231895773E-2</v>
      </c>
      <c r="I2081" s="20">
        <f t="shared" si="131"/>
        <v>0.25641025641025639</v>
      </c>
      <c r="J2081" s="48" t="str">
        <f t="shared" si="132"/>
        <v>entry30</v>
      </c>
      <c r="AA2081" s="15">
        <v>43609</v>
      </c>
      <c r="AB2081">
        <v>40.340000000000003</v>
      </c>
      <c r="AC2081" s="15">
        <v>43612</v>
      </c>
      <c r="AD2081">
        <v>34.519999999999897</v>
      </c>
      <c r="AE2081" s="15">
        <v>43286</v>
      </c>
      <c r="AF2081">
        <v>-1.8299999999999901</v>
      </c>
      <c r="AG2081" s="15">
        <v>43957</v>
      </c>
      <c r="AH2081">
        <v>47.869999999999898</v>
      </c>
      <c r="AI2081" s="15">
        <v>44092</v>
      </c>
      <c r="AJ2081">
        <v>49.279999999999902</v>
      </c>
    </row>
    <row r="2082" spans="1:36">
      <c r="A2082" t="s">
        <v>40054</v>
      </c>
      <c r="B2082">
        <v>39</v>
      </c>
      <c r="C2082">
        <v>10</v>
      </c>
      <c r="D2082">
        <v>-22.009999999999899</v>
      </c>
      <c r="E2082">
        <v>1.8799999999999899</v>
      </c>
      <c r="F2082">
        <v>-23.89</v>
      </c>
      <c r="G2082" s="12">
        <f t="shared" si="129"/>
        <v>-0.92130598576809952</v>
      </c>
      <c r="H2082" s="12">
        <f t="shared" si="130"/>
        <v>7.8694014231895773E-2</v>
      </c>
      <c r="I2082" s="20">
        <f t="shared" si="131"/>
        <v>0.25641025641025639</v>
      </c>
      <c r="J2082" s="48" t="str">
        <f t="shared" si="132"/>
        <v>entry30</v>
      </c>
      <c r="AA2082" s="15">
        <v>43612</v>
      </c>
      <c r="AB2082">
        <v>40.340000000000003</v>
      </c>
      <c r="AC2082" s="15">
        <v>43613</v>
      </c>
      <c r="AD2082">
        <v>34.519999999999897</v>
      </c>
      <c r="AE2082" s="15">
        <v>43287</v>
      </c>
      <c r="AF2082">
        <v>-1.8299999999999901</v>
      </c>
      <c r="AG2082" s="15">
        <v>43958</v>
      </c>
      <c r="AH2082">
        <v>47.869999999999898</v>
      </c>
      <c r="AI2082" s="15">
        <v>44095</v>
      </c>
      <c r="AJ2082">
        <v>49.279999999999902</v>
      </c>
    </row>
    <row r="2083" spans="1:36">
      <c r="A2083" t="s">
        <v>38943</v>
      </c>
      <c r="B2083">
        <v>370</v>
      </c>
      <c r="C2083">
        <v>47</v>
      </c>
      <c r="D2083">
        <v>-184.229712251721</v>
      </c>
      <c r="E2083">
        <v>15.63</v>
      </c>
      <c r="F2083">
        <v>-199.85971225172099</v>
      </c>
      <c r="G2083" s="12">
        <f t="shared" si="129"/>
        <v>-0.92179514408429553</v>
      </c>
      <c r="H2083" s="12">
        <f t="shared" si="130"/>
        <v>7.8204855915704502E-2</v>
      </c>
      <c r="I2083" s="20">
        <f t="shared" si="131"/>
        <v>0.12702702702702703</v>
      </c>
      <c r="J2083" s="48" t="str">
        <f t="shared" si="132"/>
        <v>entry16</v>
      </c>
      <c r="AA2083" s="15">
        <v>43613</v>
      </c>
      <c r="AB2083">
        <v>40.340000000000003</v>
      </c>
      <c r="AC2083" s="15">
        <v>43614</v>
      </c>
      <c r="AD2083">
        <v>34.519999999999897</v>
      </c>
      <c r="AE2083" s="15">
        <v>43290</v>
      </c>
      <c r="AF2083">
        <v>-1.8299999999999901</v>
      </c>
      <c r="AG2083" s="15">
        <v>43959</v>
      </c>
      <c r="AH2083">
        <v>47.869999999999898</v>
      </c>
      <c r="AI2083" s="15">
        <v>44096</v>
      </c>
      <c r="AJ2083">
        <v>49.279999999999902</v>
      </c>
    </row>
    <row r="2084" spans="1:36">
      <c r="A2084" t="s">
        <v>38368</v>
      </c>
      <c r="B2084">
        <v>55</v>
      </c>
      <c r="C2084">
        <v>2</v>
      </c>
      <c r="D2084">
        <v>-81.487296283411595</v>
      </c>
      <c r="E2084">
        <v>6.85</v>
      </c>
      <c r="F2084">
        <v>-88.337296283411604</v>
      </c>
      <c r="G2084" s="12">
        <f t="shared" si="129"/>
        <v>-0.9224563090767095</v>
      </c>
      <c r="H2084" s="12">
        <f t="shared" si="130"/>
        <v>7.7543690923290401E-2</v>
      </c>
      <c r="I2084" s="20">
        <f t="shared" si="131"/>
        <v>3.6363636363636362E-2</v>
      </c>
      <c r="J2084" s="48" t="str">
        <f t="shared" si="132"/>
        <v>entry12</v>
      </c>
      <c r="AA2084" s="15">
        <v>43614</v>
      </c>
      <c r="AB2084">
        <v>40.340000000000003</v>
      </c>
      <c r="AC2084" s="15">
        <v>43615</v>
      </c>
      <c r="AD2084">
        <v>34.519999999999897</v>
      </c>
      <c r="AE2084" s="15">
        <v>43291</v>
      </c>
      <c r="AF2084">
        <v>-1.8299999999999901</v>
      </c>
      <c r="AG2084" s="15">
        <v>43962</v>
      </c>
      <c r="AH2084">
        <v>47.869999999999898</v>
      </c>
      <c r="AI2084" s="15">
        <v>44097</v>
      </c>
      <c r="AJ2084">
        <v>49.279999999999902</v>
      </c>
    </row>
    <row r="2085" spans="1:36">
      <c r="A2085" t="s">
        <v>38696</v>
      </c>
      <c r="B2085">
        <v>57</v>
      </c>
      <c r="C2085">
        <v>14</v>
      </c>
      <c r="D2085">
        <v>-34.1099999999999</v>
      </c>
      <c r="E2085">
        <v>0</v>
      </c>
      <c r="F2085">
        <v>-36.96</v>
      </c>
      <c r="G2085" s="12">
        <f t="shared" si="129"/>
        <v>-0.92288961038960771</v>
      </c>
      <c r="H2085" s="12">
        <f t="shared" si="130"/>
        <v>0</v>
      </c>
      <c r="I2085" s="20">
        <f t="shared" si="131"/>
        <v>0.24561403508771928</v>
      </c>
      <c r="J2085" s="48" t="str">
        <f t="shared" si="132"/>
        <v>entry14</v>
      </c>
      <c r="AA2085" s="15">
        <v>43615</v>
      </c>
      <c r="AB2085">
        <v>40.340000000000003</v>
      </c>
      <c r="AC2085" s="15">
        <v>43616</v>
      </c>
      <c r="AD2085">
        <v>34.519999999999897</v>
      </c>
      <c r="AE2085" s="15">
        <v>43292</v>
      </c>
      <c r="AF2085">
        <v>-1.8299999999999901</v>
      </c>
      <c r="AG2085" s="15">
        <v>43963</v>
      </c>
      <c r="AH2085">
        <v>47.869999999999898</v>
      </c>
      <c r="AI2085" s="15">
        <v>44098</v>
      </c>
      <c r="AJ2085">
        <v>49.279999999999902</v>
      </c>
    </row>
    <row r="2086" spans="1:36">
      <c r="A2086" t="s">
        <v>38985</v>
      </c>
      <c r="B2086">
        <v>370</v>
      </c>
      <c r="C2086">
        <v>76</v>
      </c>
      <c r="D2086">
        <v>-93.316291389538094</v>
      </c>
      <c r="E2086">
        <v>3.2999999999999901</v>
      </c>
      <c r="F2086">
        <v>-101.00032170573201</v>
      </c>
      <c r="G2086" s="12">
        <f t="shared" si="129"/>
        <v>-0.9239207342469502</v>
      </c>
      <c r="H2086" s="12">
        <f t="shared" si="130"/>
        <v>3.2673163256000871E-2</v>
      </c>
      <c r="I2086" s="20">
        <f t="shared" si="131"/>
        <v>0.20540540540540542</v>
      </c>
      <c r="J2086" s="48" t="str">
        <f t="shared" si="132"/>
        <v>entry16</v>
      </c>
      <c r="AA2086" s="15">
        <v>43616</v>
      </c>
      <c r="AB2086">
        <v>40.340000000000003</v>
      </c>
      <c r="AC2086" s="15">
        <v>43619</v>
      </c>
      <c r="AD2086">
        <v>34.519999999999897</v>
      </c>
      <c r="AE2086" s="15">
        <v>43293</v>
      </c>
      <c r="AF2086">
        <v>-1.8299999999999901</v>
      </c>
      <c r="AG2086" s="15">
        <v>43964</v>
      </c>
      <c r="AH2086">
        <v>47.869999999999898</v>
      </c>
      <c r="AI2086" s="15">
        <v>44099</v>
      </c>
      <c r="AJ2086">
        <v>49.279999999999902</v>
      </c>
    </row>
    <row r="2087" spans="1:36">
      <c r="A2087" t="s">
        <v>38946</v>
      </c>
      <c r="B2087">
        <v>375</v>
      </c>
      <c r="C2087">
        <v>84</v>
      </c>
      <c r="D2087">
        <v>-134.61000000000001</v>
      </c>
      <c r="E2087">
        <v>11.069999999999901</v>
      </c>
      <c r="F2087">
        <v>-145.68</v>
      </c>
      <c r="G2087" s="12">
        <f t="shared" si="129"/>
        <v>-0.92401153212520604</v>
      </c>
      <c r="H2087" s="12">
        <f t="shared" si="130"/>
        <v>7.5988467874793381E-2</v>
      </c>
      <c r="I2087" s="20">
        <f t="shared" si="131"/>
        <v>0.224</v>
      </c>
      <c r="J2087" s="48" t="str">
        <f t="shared" si="132"/>
        <v>entry16</v>
      </c>
      <c r="AA2087" s="15">
        <v>43619</v>
      </c>
      <c r="AB2087">
        <v>40.340000000000003</v>
      </c>
      <c r="AC2087" s="15">
        <v>43620</v>
      </c>
      <c r="AD2087">
        <v>34.519999999999897</v>
      </c>
      <c r="AE2087" s="15">
        <v>43294</v>
      </c>
      <c r="AF2087">
        <v>-1.8299999999999901</v>
      </c>
      <c r="AG2087" s="15">
        <v>43965</v>
      </c>
      <c r="AH2087">
        <v>47.869999999999898</v>
      </c>
      <c r="AI2087" s="15">
        <v>44102</v>
      </c>
      <c r="AJ2087">
        <v>49.279999999999902</v>
      </c>
    </row>
    <row r="2088" spans="1:36">
      <c r="A2088" t="s">
        <v>38697</v>
      </c>
      <c r="B2088">
        <v>57</v>
      </c>
      <c r="C2088">
        <v>12</v>
      </c>
      <c r="D2088">
        <v>-34.739999999999903</v>
      </c>
      <c r="E2088">
        <v>0</v>
      </c>
      <c r="F2088">
        <v>-37.589999999999897</v>
      </c>
      <c r="G2088" s="12">
        <f t="shared" si="129"/>
        <v>-0.92418196328810853</v>
      </c>
      <c r="H2088" s="12">
        <f t="shared" si="130"/>
        <v>0</v>
      </c>
      <c r="I2088" s="20">
        <f t="shared" si="131"/>
        <v>0.21052631578947367</v>
      </c>
      <c r="J2088" s="48" t="str">
        <f t="shared" si="132"/>
        <v>entry14</v>
      </c>
      <c r="AA2088" s="15">
        <v>43620</v>
      </c>
      <c r="AB2088">
        <v>40.340000000000003</v>
      </c>
      <c r="AC2088" s="15">
        <v>43621</v>
      </c>
      <c r="AD2088">
        <v>34.519999999999897</v>
      </c>
      <c r="AE2088" s="15">
        <v>43297</v>
      </c>
      <c r="AF2088">
        <v>-1.8299999999999901</v>
      </c>
      <c r="AG2088" s="15">
        <v>43966</v>
      </c>
      <c r="AH2088">
        <v>47.869999999999898</v>
      </c>
      <c r="AI2088" s="15">
        <v>44103</v>
      </c>
      <c r="AJ2088">
        <v>49.279999999999902</v>
      </c>
    </row>
    <row r="2089" spans="1:36">
      <c r="A2089" t="s">
        <v>38698</v>
      </c>
      <c r="B2089">
        <v>57</v>
      </c>
      <c r="C2089">
        <v>12</v>
      </c>
      <c r="D2089">
        <v>-34.739999999999903</v>
      </c>
      <c r="E2089">
        <v>0</v>
      </c>
      <c r="F2089">
        <v>-37.589999999999897</v>
      </c>
      <c r="G2089" s="12">
        <f t="shared" si="129"/>
        <v>-0.92418196328810853</v>
      </c>
      <c r="H2089" s="12">
        <f t="shared" si="130"/>
        <v>0</v>
      </c>
      <c r="I2089" s="20">
        <f t="shared" si="131"/>
        <v>0.21052631578947367</v>
      </c>
      <c r="J2089" s="48" t="str">
        <f t="shared" si="132"/>
        <v>entry14</v>
      </c>
      <c r="AA2089" s="15">
        <v>43621</v>
      </c>
      <c r="AB2089">
        <v>40.340000000000003</v>
      </c>
      <c r="AC2089" s="15">
        <v>43623</v>
      </c>
      <c r="AD2089">
        <v>34.519999999999897</v>
      </c>
      <c r="AE2089" s="15">
        <v>43298</v>
      </c>
      <c r="AF2089">
        <v>-1.8299999999999901</v>
      </c>
      <c r="AG2089" s="15">
        <v>43969</v>
      </c>
      <c r="AH2089">
        <v>47.869999999999898</v>
      </c>
      <c r="AI2089" s="15">
        <v>44109</v>
      </c>
      <c r="AJ2089">
        <v>49.279999999999902</v>
      </c>
    </row>
    <row r="2090" spans="1:36">
      <c r="A2090" t="s">
        <v>38699</v>
      </c>
      <c r="B2090">
        <v>57</v>
      </c>
      <c r="C2090">
        <v>12</v>
      </c>
      <c r="D2090">
        <v>-34.739999999999903</v>
      </c>
      <c r="E2090">
        <v>0</v>
      </c>
      <c r="F2090">
        <v>-37.589999999999897</v>
      </c>
      <c r="G2090" s="12">
        <f t="shared" si="129"/>
        <v>-0.92418196328810853</v>
      </c>
      <c r="H2090" s="12">
        <f t="shared" si="130"/>
        <v>0</v>
      </c>
      <c r="I2090" s="20">
        <f t="shared" si="131"/>
        <v>0.21052631578947367</v>
      </c>
      <c r="J2090" s="48" t="str">
        <f t="shared" si="132"/>
        <v>entry14</v>
      </c>
      <c r="AA2090" s="15">
        <v>43623</v>
      </c>
      <c r="AB2090">
        <v>40.340000000000003</v>
      </c>
      <c r="AC2090" s="15">
        <v>43626</v>
      </c>
      <c r="AD2090">
        <v>34.519999999999897</v>
      </c>
      <c r="AE2090" s="15">
        <v>43299</v>
      </c>
      <c r="AF2090">
        <v>-1.8299999999999901</v>
      </c>
      <c r="AG2090" s="15">
        <v>43970</v>
      </c>
      <c r="AH2090">
        <v>47.869999999999898</v>
      </c>
      <c r="AI2090" s="15">
        <v>44110</v>
      </c>
      <c r="AJ2090">
        <v>49.279999999999902</v>
      </c>
    </row>
    <row r="2091" spans="1:36">
      <c r="A2091" t="s">
        <v>38807</v>
      </c>
      <c r="B2091">
        <v>367</v>
      </c>
      <c r="C2091">
        <v>44</v>
      </c>
      <c r="D2091">
        <v>-103.95</v>
      </c>
      <c r="E2091">
        <v>8.52</v>
      </c>
      <c r="F2091">
        <v>-112.47</v>
      </c>
      <c r="G2091" s="12">
        <f t="shared" si="129"/>
        <v>-0.92424646572419311</v>
      </c>
      <c r="H2091" s="12">
        <f t="shared" si="130"/>
        <v>7.5753534275806875E-2</v>
      </c>
      <c r="I2091" s="20">
        <f t="shared" si="131"/>
        <v>0.11989100817438691</v>
      </c>
      <c r="J2091" s="48" t="str">
        <f t="shared" si="132"/>
        <v>entry15</v>
      </c>
      <c r="AA2091" s="15">
        <v>43626</v>
      </c>
      <c r="AB2091">
        <v>40.340000000000003</v>
      </c>
      <c r="AC2091" s="15">
        <v>43627</v>
      </c>
      <c r="AD2091">
        <v>34.519999999999897</v>
      </c>
      <c r="AE2091" s="15">
        <v>43300</v>
      </c>
      <c r="AF2091">
        <v>-1.8299999999999901</v>
      </c>
      <c r="AG2091" s="15">
        <v>43971</v>
      </c>
      <c r="AH2091">
        <v>47.869999999999898</v>
      </c>
      <c r="AI2091" s="15">
        <v>44111</v>
      </c>
      <c r="AJ2091">
        <v>49.279999999999902</v>
      </c>
    </row>
    <row r="2092" spans="1:36">
      <c r="A2092" t="s">
        <v>38486</v>
      </c>
      <c r="B2092">
        <v>134</v>
      </c>
      <c r="C2092">
        <v>11</v>
      </c>
      <c r="D2092">
        <v>-45.907568033115197</v>
      </c>
      <c r="E2092">
        <v>0.24</v>
      </c>
      <c r="F2092">
        <v>-49.667568033115202</v>
      </c>
      <c r="G2092" s="12">
        <f t="shared" si="129"/>
        <v>-0.92429667590140363</v>
      </c>
      <c r="H2092" s="12">
        <f t="shared" si="130"/>
        <v>4.8321270701231663E-3</v>
      </c>
      <c r="I2092" s="20">
        <f t="shared" si="131"/>
        <v>8.2089552238805971E-2</v>
      </c>
      <c r="J2092" s="48" t="str">
        <f t="shared" si="132"/>
        <v>entry13</v>
      </c>
      <c r="AA2092" s="15">
        <v>43627</v>
      </c>
      <c r="AB2092">
        <v>40.340000000000003</v>
      </c>
      <c r="AC2092" s="15">
        <v>43628</v>
      </c>
      <c r="AD2092">
        <v>34.519999999999897</v>
      </c>
      <c r="AE2092" s="15">
        <v>43301</v>
      </c>
      <c r="AF2092">
        <v>-1.8299999999999901</v>
      </c>
      <c r="AG2092" s="15">
        <v>43972</v>
      </c>
      <c r="AH2092">
        <v>47.869999999999898</v>
      </c>
      <c r="AI2092" s="15">
        <v>44112</v>
      </c>
      <c r="AJ2092">
        <v>49.279999999999902</v>
      </c>
    </row>
    <row r="2093" spans="1:36">
      <c r="A2093" t="s">
        <v>38370</v>
      </c>
      <c r="B2093">
        <v>55</v>
      </c>
      <c r="C2093">
        <v>13</v>
      </c>
      <c r="D2093">
        <v>-45.967296283411599</v>
      </c>
      <c r="E2093">
        <v>3.75</v>
      </c>
      <c r="F2093">
        <v>-49.717296283411599</v>
      </c>
      <c r="G2093" s="12">
        <f t="shared" si="129"/>
        <v>-0.92457353314984658</v>
      </c>
      <c r="H2093" s="12">
        <f t="shared" si="130"/>
        <v>7.5426466850153404E-2</v>
      </c>
      <c r="I2093" s="20">
        <f t="shared" si="131"/>
        <v>0.23636363636363636</v>
      </c>
      <c r="J2093" s="48" t="str">
        <f t="shared" si="132"/>
        <v>entry12</v>
      </c>
      <c r="AA2093" s="15">
        <v>43628</v>
      </c>
      <c r="AB2093">
        <v>40.340000000000003</v>
      </c>
      <c r="AC2093" s="15">
        <v>43629</v>
      </c>
      <c r="AD2093">
        <v>34.519999999999897</v>
      </c>
      <c r="AE2093" s="15">
        <v>43304</v>
      </c>
      <c r="AF2093">
        <v>-1.8299999999999901</v>
      </c>
      <c r="AG2093" s="15">
        <v>43973</v>
      </c>
      <c r="AH2093">
        <v>47.869999999999898</v>
      </c>
      <c r="AI2093" s="15">
        <v>44116</v>
      </c>
      <c r="AJ2093">
        <v>49.279999999999902</v>
      </c>
    </row>
    <row r="2094" spans="1:36">
      <c r="A2094" t="s">
        <v>38427</v>
      </c>
      <c r="B2094">
        <v>134</v>
      </c>
      <c r="C2094">
        <v>40</v>
      </c>
      <c r="D2094">
        <v>-23.8088489199347</v>
      </c>
      <c r="E2094">
        <v>1.9000000000000099</v>
      </c>
      <c r="F2094">
        <v>-25.708848919934699</v>
      </c>
      <c r="G2094" s="12">
        <f t="shared" si="129"/>
        <v>-0.92609548541371156</v>
      </c>
      <c r="H2094" s="12">
        <f t="shared" si="130"/>
        <v>7.3904514586288841E-2</v>
      </c>
      <c r="I2094" s="20">
        <f t="shared" si="131"/>
        <v>0.29850746268656714</v>
      </c>
      <c r="J2094" s="48" t="str">
        <f t="shared" si="132"/>
        <v>entry13</v>
      </c>
      <c r="AA2094" s="15">
        <v>43629</v>
      </c>
      <c r="AB2094">
        <v>40.340000000000003</v>
      </c>
      <c r="AC2094" s="15">
        <v>43630</v>
      </c>
      <c r="AD2094">
        <v>34.519999999999897</v>
      </c>
      <c r="AE2094" s="15">
        <v>43305</v>
      </c>
      <c r="AF2094">
        <v>-1.8299999999999901</v>
      </c>
      <c r="AG2094" s="15">
        <v>43976</v>
      </c>
      <c r="AH2094">
        <v>47.869999999999898</v>
      </c>
      <c r="AI2094" s="15">
        <v>44117</v>
      </c>
      <c r="AJ2094">
        <v>49.279999999999902</v>
      </c>
    </row>
    <row r="2095" spans="1:36">
      <c r="A2095" t="s">
        <v>39129</v>
      </c>
      <c r="B2095">
        <v>127</v>
      </c>
      <c r="C2095">
        <v>34</v>
      </c>
      <c r="D2095">
        <v>-22.002887693364201</v>
      </c>
      <c r="E2095">
        <v>1.75</v>
      </c>
      <c r="F2095">
        <v>-23.752887693364102</v>
      </c>
      <c r="G2095" s="12">
        <f t="shared" si="129"/>
        <v>-0.92632474743318038</v>
      </c>
      <c r="H2095" s="12">
        <f t="shared" si="130"/>
        <v>7.3675252566823765E-2</v>
      </c>
      <c r="I2095" s="20">
        <f t="shared" si="131"/>
        <v>0.26771653543307089</v>
      </c>
      <c r="J2095" s="48" t="str">
        <f t="shared" si="132"/>
        <v>entry17</v>
      </c>
      <c r="AA2095" s="15">
        <v>43630</v>
      </c>
      <c r="AB2095">
        <v>40.340000000000003</v>
      </c>
      <c r="AC2095" s="15">
        <v>43633</v>
      </c>
      <c r="AD2095">
        <v>34.519999999999897</v>
      </c>
      <c r="AE2095" s="15">
        <v>43306</v>
      </c>
      <c r="AF2095">
        <v>-1.8299999999999901</v>
      </c>
      <c r="AG2095" s="15">
        <v>43977</v>
      </c>
      <c r="AH2095">
        <v>47.869999999999898</v>
      </c>
      <c r="AI2095" s="15">
        <v>44118</v>
      </c>
      <c r="AJ2095">
        <v>49.279999999999902</v>
      </c>
    </row>
    <row r="2096" spans="1:36">
      <c r="A2096" t="s">
        <v>40272</v>
      </c>
      <c r="B2096">
        <v>96</v>
      </c>
      <c r="C2096">
        <v>23</v>
      </c>
      <c r="D2096">
        <v>-11.43</v>
      </c>
      <c r="E2096">
        <v>0.76999999999999902</v>
      </c>
      <c r="F2096">
        <v>-12.32</v>
      </c>
      <c r="G2096" s="12">
        <f t="shared" si="129"/>
        <v>-0.92775974025974017</v>
      </c>
      <c r="H2096" s="12">
        <f t="shared" si="130"/>
        <v>6.2499999999999917E-2</v>
      </c>
      <c r="I2096" s="20">
        <f t="shared" si="131"/>
        <v>0.23958333333333334</v>
      </c>
      <c r="J2096" s="48" t="str">
        <f t="shared" si="132"/>
        <v>entry35</v>
      </c>
      <c r="AA2096" s="15">
        <v>43633</v>
      </c>
      <c r="AB2096">
        <v>40.340000000000003</v>
      </c>
      <c r="AC2096" s="15">
        <v>43634</v>
      </c>
      <c r="AD2096">
        <v>34.519999999999897</v>
      </c>
      <c r="AE2096" s="15">
        <v>43307</v>
      </c>
      <c r="AF2096">
        <v>-1.8299999999999901</v>
      </c>
      <c r="AG2096" s="15">
        <v>43978</v>
      </c>
      <c r="AH2096">
        <v>47.869999999999898</v>
      </c>
      <c r="AI2096" s="15">
        <v>44119</v>
      </c>
      <c r="AJ2096">
        <v>49.279999999999902</v>
      </c>
    </row>
    <row r="2097" spans="1:36">
      <c r="A2097" t="s">
        <v>38959</v>
      </c>
      <c r="B2097">
        <v>375</v>
      </c>
      <c r="C2097">
        <v>80</v>
      </c>
      <c r="D2097">
        <v>-186.13</v>
      </c>
      <c r="E2097">
        <v>11.18</v>
      </c>
      <c r="F2097">
        <v>-200.44</v>
      </c>
      <c r="G2097" s="12">
        <f t="shared" si="129"/>
        <v>-0.92860706445819197</v>
      </c>
      <c r="H2097" s="12">
        <f t="shared" si="130"/>
        <v>5.5777289962083414E-2</v>
      </c>
      <c r="I2097" s="20">
        <f t="shared" si="131"/>
        <v>0.21333333333333335</v>
      </c>
      <c r="J2097" s="48" t="str">
        <f t="shared" si="132"/>
        <v>entry16</v>
      </c>
      <c r="AA2097" s="15">
        <v>43634</v>
      </c>
      <c r="AB2097">
        <v>40.340000000000003</v>
      </c>
      <c r="AC2097" s="15">
        <v>43635</v>
      </c>
      <c r="AD2097">
        <v>34.519999999999897</v>
      </c>
      <c r="AE2097" s="15">
        <v>43308</v>
      </c>
      <c r="AF2097">
        <v>-1.8299999999999901</v>
      </c>
      <c r="AG2097" s="15">
        <v>43979</v>
      </c>
      <c r="AH2097">
        <v>47.869999999999898</v>
      </c>
      <c r="AI2097" s="15">
        <v>44120</v>
      </c>
      <c r="AJ2097">
        <v>49.279999999999902</v>
      </c>
    </row>
    <row r="2098" spans="1:36">
      <c r="A2098" t="s">
        <v>38374</v>
      </c>
      <c r="B2098">
        <v>55</v>
      </c>
      <c r="C2098">
        <v>8</v>
      </c>
      <c r="D2098">
        <v>-37.634909489983201</v>
      </c>
      <c r="E2098">
        <v>2.89258995670858</v>
      </c>
      <c r="F2098">
        <v>-40.527499446691799</v>
      </c>
      <c r="G2098" s="12">
        <f t="shared" si="129"/>
        <v>-0.92862648828079331</v>
      </c>
      <c r="H2098" s="12">
        <f t="shared" si="130"/>
        <v>7.1373511719206209E-2</v>
      </c>
      <c r="I2098" s="20">
        <f t="shared" si="131"/>
        <v>0.14545454545454545</v>
      </c>
      <c r="J2098" s="48" t="str">
        <f t="shared" si="132"/>
        <v>entry12</v>
      </c>
      <c r="AA2098" s="15">
        <v>43635</v>
      </c>
      <c r="AB2098">
        <v>40.340000000000003</v>
      </c>
      <c r="AC2098" s="15">
        <v>43636</v>
      </c>
      <c r="AD2098">
        <v>34.519999999999897</v>
      </c>
      <c r="AE2098" s="15">
        <v>43311</v>
      </c>
      <c r="AF2098">
        <v>-1.8299999999999901</v>
      </c>
      <c r="AG2098" s="15">
        <v>43980</v>
      </c>
      <c r="AH2098">
        <v>47.869999999999898</v>
      </c>
      <c r="AI2098" s="15">
        <v>44123</v>
      </c>
      <c r="AJ2098">
        <v>49.279999999999902</v>
      </c>
    </row>
    <row r="2099" spans="1:36">
      <c r="A2099" t="s">
        <v>39015</v>
      </c>
      <c r="B2099">
        <v>370</v>
      </c>
      <c r="C2099">
        <v>85</v>
      </c>
      <c r="D2099">
        <v>-73.929739190202199</v>
      </c>
      <c r="E2099">
        <v>1.27999999999999</v>
      </c>
      <c r="F2099">
        <v>-79.600386784199401</v>
      </c>
      <c r="G2099" s="12">
        <f t="shared" si="129"/>
        <v>-0.92876105477514059</v>
      </c>
      <c r="H2099" s="12">
        <f t="shared" si="130"/>
        <v>1.6080323874180832E-2</v>
      </c>
      <c r="I2099" s="20">
        <f t="shared" si="131"/>
        <v>0.22972972972972974</v>
      </c>
      <c r="J2099" s="48" t="str">
        <f t="shared" si="132"/>
        <v>entry16</v>
      </c>
      <c r="AA2099" s="15">
        <v>43636</v>
      </c>
      <c r="AB2099">
        <v>40.340000000000003</v>
      </c>
      <c r="AC2099" s="15">
        <v>43637</v>
      </c>
      <c r="AD2099">
        <v>34.519999999999897</v>
      </c>
      <c r="AE2099" s="15">
        <v>43312</v>
      </c>
      <c r="AF2099">
        <v>-1.8299999999999901</v>
      </c>
      <c r="AG2099" s="15">
        <v>43983</v>
      </c>
      <c r="AH2099">
        <v>47.869999999999898</v>
      </c>
      <c r="AI2099" s="15">
        <v>44124</v>
      </c>
      <c r="AJ2099">
        <v>49.279999999999902</v>
      </c>
    </row>
    <row r="2100" spans="1:36">
      <c r="A2100" t="s">
        <v>38375</v>
      </c>
      <c r="B2100">
        <v>55</v>
      </c>
      <c r="C2100">
        <v>15</v>
      </c>
      <c r="D2100">
        <v>-49.567296283411601</v>
      </c>
      <c r="E2100">
        <v>3.75</v>
      </c>
      <c r="F2100">
        <v>-53.317296283411601</v>
      </c>
      <c r="G2100" s="12">
        <f t="shared" si="129"/>
        <v>-0.9296663510455101</v>
      </c>
      <c r="H2100" s="12">
        <f t="shared" si="130"/>
        <v>7.0333648954489889E-2</v>
      </c>
      <c r="I2100" s="20">
        <f t="shared" si="131"/>
        <v>0.27272727272727271</v>
      </c>
      <c r="J2100" s="48" t="str">
        <f t="shared" si="132"/>
        <v>entry12</v>
      </c>
      <c r="AA2100" s="15">
        <v>43637</v>
      </c>
      <c r="AB2100">
        <v>40.340000000000003</v>
      </c>
      <c r="AC2100" s="15">
        <v>43640</v>
      </c>
      <c r="AD2100">
        <v>34.519999999999897</v>
      </c>
      <c r="AE2100" s="15">
        <v>43313</v>
      </c>
      <c r="AF2100">
        <v>-1.8299999999999901</v>
      </c>
      <c r="AG2100" s="15">
        <v>43984</v>
      </c>
      <c r="AH2100">
        <v>47.869999999999898</v>
      </c>
      <c r="AI2100" s="15">
        <v>44125</v>
      </c>
      <c r="AJ2100">
        <v>49.279999999999902</v>
      </c>
    </row>
    <row r="2101" spans="1:36">
      <c r="A2101" t="s">
        <v>39013</v>
      </c>
      <c r="B2101">
        <v>370</v>
      </c>
      <c r="C2101">
        <v>82</v>
      </c>
      <c r="D2101">
        <v>-69.989739190202201</v>
      </c>
      <c r="E2101">
        <v>1.27999999999999</v>
      </c>
      <c r="F2101">
        <v>-75.220386784199505</v>
      </c>
      <c r="G2101" s="12">
        <f t="shared" si="129"/>
        <v>-0.93046236774873869</v>
      </c>
      <c r="H2101" s="12">
        <f t="shared" si="130"/>
        <v>1.7016663363779216E-2</v>
      </c>
      <c r="I2101" s="20">
        <f t="shared" si="131"/>
        <v>0.22162162162162163</v>
      </c>
      <c r="J2101" s="48" t="str">
        <f t="shared" si="132"/>
        <v>entry16</v>
      </c>
      <c r="AA2101" s="15">
        <v>43640</v>
      </c>
      <c r="AB2101">
        <v>40.340000000000003</v>
      </c>
      <c r="AC2101" s="15">
        <v>43641</v>
      </c>
      <c r="AD2101">
        <v>34.519999999999897</v>
      </c>
      <c r="AE2101" s="15">
        <v>43314</v>
      </c>
      <c r="AF2101">
        <v>-1.8299999999999901</v>
      </c>
      <c r="AG2101" s="15">
        <v>43985</v>
      </c>
      <c r="AH2101">
        <v>47.869999999999898</v>
      </c>
      <c r="AI2101" s="15">
        <v>44126</v>
      </c>
      <c r="AJ2101">
        <v>49.279999999999902</v>
      </c>
    </row>
    <row r="2102" spans="1:36">
      <c r="A2102" t="s">
        <v>39158</v>
      </c>
      <c r="B2102">
        <v>127</v>
      </c>
      <c r="C2102">
        <v>35</v>
      </c>
      <c r="D2102">
        <v>-24.672887693364199</v>
      </c>
      <c r="E2102">
        <v>1.21</v>
      </c>
      <c r="F2102">
        <v>-26.502887693364201</v>
      </c>
      <c r="G2102" s="12">
        <f t="shared" si="129"/>
        <v>-0.9309509204742924</v>
      </c>
      <c r="H2102" s="12">
        <f t="shared" si="130"/>
        <v>4.5655402309347601E-2</v>
      </c>
      <c r="I2102" s="20">
        <f t="shared" si="131"/>
        <v>0.27559055118110237</v>
      </c>
      <c r="J2102" s="48" t="str">
        <f t="shared" si="132"/>
        <v>entry17</v>
      </c>
      <c r="AA2102" s="15">
        <v>43641</v>
      </c>
      <c r="AB2102">
        <v>40.340000000000003</v>
      </c>
      <c r="AC2102" s="15">
        <v>43642</v>
      </c>
      <c r="AD2102">
        <v>34.519999999999897</v>
      </c>
      <c r="AE2102" s="15">
        <v>43315</v>
      </c>
      <c r="AF2102">
        <v>-1.8299999999999901</v>
      </c>
      <c r="AG2102" s="15">
        <v>43986</v>
      </c>
      <c r="AH2102">
        <v>47.869999999999898</v>
      </c>
      <c r="AI2102" s="15">
        <v>44127</v>
      </c>
      <c r="AJ2102">
        <v>49.279999999999902</v>
      </c>
    </row>
    <row r="2103" spans="1:36">
      <c r="A2103" t="s">
        <v>38947</v>
      </c>
      <c r="B2103">
        <v>375</v>
      </c>
      <c r="C2103">
        <v>45</v>
      </c>
      <c r="D2103">
        <v>-90.488498342654495</v>
      </c>
      <c r="E2103">
        <v>6.71</v>
      </c>
      <c r="F2103">
        <v>-97.198498342654503</v>
      </c>
      <c r="G2103" s="12">
        <f t="shared" si="129"/>
        <v>-0.93096601167288406</v>
      </c>
      <c r="H2103" s="12">
        <f t="shared" si="130"/>
        <v>6.9033988327115853E-2</v>
      </c>
      <c r="I2103" s="20">
        <f t="shared" si="131"/>
        <v>0.12</v>
      </c>
      <c r="J2103" s="48" t="str">
        <f t="shared" si="132"/>
        <v>entry16</v>
      </c>
      <c r="AA2103" s="15">
        <v>43642</v>
      </c>
      <c r="AB2103">
        <v>40.340000000000003</v>
      </c>
      <c r="AC2103" s="15">
        <v>43643</v>
      </c>
      <c r="AD2103">
        <v>34.519999999999897</v>
      </c>
      <c r="AE2103" s="15">
        <v>43318</v>
      </c>
      <c r="AF2103">
        <v>-1.8299999999999901</v>
      </c>
      <c r="AG2103" s="15">
        <v>43987</v>
      </c>
      <c r="AH2103">
        <v>47.869999999999898</v>
      </c>
      <c r="AI2103" s="15">
        <v>44130</v>
      </c>
      <c r="AJ2103">
        <v>49.279999999999902</v>
      </c>
    </row>
    <row r="2104" spans="1:36">
      <c r="A2104" t="s">
        <v>38376</v>
      </c>
      <c r="B2104">
        <v>56</v>
      </c>
      <c r="C2104">
        <v>10</v>
      </c>
      <c r="D2104">
        <v>-46.34</v>
      </c>
      <c r="E2104">
        <v>3.4</v>
      </c>
      <c r="F2104">
        <v>-49.739999999999903</v>
      </c>
      <c r="G2104" s="12">
        <f t="shared" si="129"/>
        <v>-0.93164455166867899</v>
      </c>
      <c r="H2104" s="12">
        <f t="shared" si="130"/>
        <v>6.835544833132301E-2</v>
      </c>
      <c r="I2104" s="20">
        <f t="shared" si="131"/>
        <v>0.17857142857142858</v>
      </c>
      <c r="J2104" s="48" t="str">
        <f t="shared" si="132"/>
        <v>entry12</v>
      </c>
      <c r="AA2104" s="15">
        <v>43643</v>
      </c>
      <c r="AB2104">
        <v>40.340000000000003</v>
      </c>
      <c r="AC2104" s="15">
        <v>43644</v>
      </c>
      <c r="AD2104">
        <v>34.519999999999897</v>
      </c>
      <c r="AE2104" s="15">
        <v>43319</v>
      </c>
      <c r="AF2104">
        <v>-1.8299999999999901</v>
      </c>
      <c r="AG2104" s="15">
        <v>43990</v>
      </c>
      <c r="AH2104">
        <v>47.869999999999898</v>
      </c>
      <c r="AI2104" s="15">
        <v>44131</v>
      </c>
      <c r="AJ2104">
        <v>49.279999999999902</v>
      </c>
    </row>
    <row r="2105" spans="1:36">
      <c r="A2105" t="s">
        <v>39023</v>
      </c>
      <c r="B2105">
        <v>370</v>
      </c>
      <c r="C2105">
        <v>98</v>
      </c>
      <c r="D2105">
        <v>-95.238204642163396</v>
      </c>
      <c r="E2105">
        <v>0.55000000000000004</v>
      </c>
      <c r="F2105">
        <v>-102.218204642163</v>
      </c>
      <c r="G2105" s="12">
        <f t="shared" si="129"/>
        <v>-0.9317147075275426</v>
      </c>
      <c r="H2105" s="12">
        <f t="shared" si="130"/>
        <v>5.3806462549933678E-3</v>
      </c>
      <c r="I2105" s="20">
        <f t="shared" si="131"/>
        <v>0.26486486486486488</v>
      </c>
      <c r="J2105" s="48" t="str">
        <f t="shared" si="132"/>
        <v>entry16</v>
      </c>
      <c r="AA2105" s="15">
        <v>43644</v>
      </c>
      <c r="AB2105">
        <v>40.340000000000003</v>
      </c>
      <c r="AC2105" s="15">
        <v>43647</v>
      </c>
      <c r="AD2105">
        <v>34.519999999999897</v>
      </c>
      <c r="AE2105" s="15">
        <v>43320</v>
      </c>
      <c r="AF2105">
        <v>-1.8299999999999901</v>
      </c>
      <c r="AG2105" s="15">
        <v>43991</v>
      </c>
      <c r="AH2105">
        <v>47.869999999999898</v>
      </c>
      <c r="AI2105" s="15">
        <v>44132</v>
      </c>
      <c r="AJ2105">
        <v>49.279999999999902</v>
      </c>
    </row>
    <row r="2106" spans="1:36">
      <c r="A2106" t="s">
        <v>39132</v>
      </c>
      <c r="B2106">
        <v>136</v>
      </c>
      <c r="C2106">
        <v>33</v>
      </c>
      <c r="D2106">
        <v>-23.809999999999899</v>
      </c>
      <c r="E2106">
        <v>1.72</v>
      </c>
      <c r="F2106">
        <v>-25.53</v>
      </c>
      <c r="G2106" s="12">
        <f t="shared" si="129"/>
        <v>-0.93262828045436341</v>
      </c>
      <c r="H2106" s="12">
        <f t="shared" si="130"/>
        <v>6.7371719545632591E-2</v>
      </c>
      <c r="I2106" s="20">
        <f t="shared" si="131"/>
        <v>0.24264705882352941</v>
      </c>
      <c r="J2106" s="48" t="str">
        <f t="shared" si="132"/>
        <v>entry17</v>
      </c>
      <c r="AA2106" s="15">
        <v>43647</v>
      </c>
      <c r="AB2106">
        <v>40.340000000000003</v>
      </c>
      <c r="AC2106" s="15">
        <v>43648</v>
      </c>
      <c r="AD2106">
        <v>34.519999999999897</v>
      </c>
      <c r="AE2106" s="15">
        <v>43321</v>
      </c>
      <c r="AF2106">
        <v>-1.8299999999999901</v>
      </c>
      <c r="AG2106" s="15">
        <v>43992</v>
      </c>
      <c r="AH2106">
        <v>47.869999999999898</v>
      </c>
      <c r="AI2106" s="15">
        <v>44133</v>
      </c>
      <c r="AJ2106">
        <v>49.279999999999902</v>
      </c>
    </row>
    <row r="2107" spans="1:36">
      <c r="A2107" t="s">
        <v>39138</v>
      </c>
      <c r="B2107">
        <v>127</v>
      </c>
      <c r="C2107">
        <v>24</v>
      </c>
      <c r="D2107">
        <v>-54.852887693364202</v>
      </c>
      <c r="E2107">
        <v>3.73999999999999</v>
      </c>
      <c r="F2107">
        <v>-58.812887693364203</v>
      </c>
      <c r="G2107" s="12">
        <f t="shared" si="129"/>
        <v>-0.93266781898813644</v>
      </c>
      <c r="H2107" s="12">
        <f t="shared" si="130"/>
        <v>6.3591504288982068E-2</v>
      </c>
      <c r="I2107" s="20">
        <f t="shared" si="131"/>
        <v>0.1889763779527559</v>
      </c>
      <c r="J2107" s="48" t="str">
        <f t="shared" si="132"/>
        <v>entry17</v>
      </c>
      <c r="AA2107" s="15">
        <v>43648</v>
      </c>
      <c r="AB2107">
        <v>40.340000000000003</v>
      </c>
      <c r="AC2107" s="15">
        <v>43649</v>
      </c>
      <c r="AD2107">
        <v>36.4299999999999</v>
      </c>
      <c r="AE2107" s="15">
        <v>43322</v>
      </c>
      <c r="AF2107">
        <v>-1.8299999999999901</v>
      </c>
      <c r="AG2107" s="15">
        <v>43993</v>
      </c>
      <c r="AH2107">
        <v>47.869999999999898</v>
      </c>
      <c r="AI2107" s="15">
        <v>44134</v>
      </c>
      <c r="AJ2107">
        <v>49.279999999999902</v>
      </c>
    </row>
    <row r="2108" spans="1:36">
      <c r="A2108" t="s">
        <v>38808</v>
      </c>
      <c r="B2108">
        <v>367</v>
      </c>
      <c r="C2108">
        <v>43</v>
      </c>
      <c r="D2108">
        <v>-118.84</v>
      </c>
      <c r="E2108">
        <v>8.52</v>
      </c>
      <c r="F2108">
        <v>-127.359999999999</v>
      </c>
      <c r="G2108" s="12">
        <f t="shared" si="129"/>
        <v>-0.93310301507538418</v>
      </c>
      <c r="H2108" s="12">
        <f t="shared" si="130"/>
        <v>6.6896984924623634E-2</v>
      </c>
      <c r="I2108" s="20">
        <f t="shared" si="131"/>
        <v>0.11716621253405994</v>
      </c>
      <c r="J2108" s="48" t="str">
        <f t="shared" si="132"/>
        <v>entry15</v>
      </c>
      <c r="AA2108" s="15">
        <v>43649</v>
      </c>
      <c r="AB2108">
        <v>40.340000000000003</v>
      </c>
      <c r="AC2108" s="15">
        <v>43650</v>
      </c>
      <c r="AD2108">
        <v>34.819999999999901</v>
      </c>
      <c r="AE2108" s="15">
        <v>43325</v>
      </c>
      <c r="AF2108">
        <v>-1.8299999999999901</v>
      </c>
      <c r="AG2108" s="15">
        <v>43994</v>
      </c>
      <c r="AH2108">
        <v>47.869999999999898</v>
      </c>
      <c r="AI2108" s="15">
        <v>44137</v>
      </c>
      <c r="AJ2108">
        <v>49.279999999999902</v>
      </c>
    </row>
    <row r="2109" spans="1:36">
      <c r="A2109" t="s">
        <v>38825</v>
      </c>
      <c r="B2109">
        <v>364</v>
      </c>
      <c r="C2109">
        <v>129</v>
      </c>
      <c r="D2109">
        <v>-85.617146856271006</v>
      </c>
      <c r="E2109">
        <v>2.6099999999999901</v>
      </c>
      <c r="F2109">
        <v>-91.727146856271006</v>
      </c>
      <c r="G2109" s="12">
        <f t="shared" si="129"/>
        <v>-0.93338940314393648</v>
      </c>
      <c r="H2109" s="12">
        <f t="shared" si="130"/>
        <v>2.8453953812491828E-2</v>
      </c>
      <c r="I2109" s="20">
        <f t="shared" si="131"/>
        <v>0.35439560439560441</v>
      </c>
      <c r="J2109" s="48" t="str">
        <f t="shared" si="132"/>
        <v>entry15</v>
      </c>
      <c r="AA2109" s="15">
        <v>43650</v>
      </c>
      <c r="AB2109">
        <v>40.340000000000003</v>
      </c>
      <c r="AC2109" s="15">
        <v>43651</v>
      </c>
      <c r="AD2109">
        <v>35.019999999999897</v>
      </c>
      <c r="AE2109" s="15">
        <v>43326</v>
      </c>
      <c r="AF2109">
        <v>-1.8299999999999901</v>
      </c>
      <c r="AG2109" s="15">
        <v>43997</v>
      </c>
      <c r="AH2109">
        <v>47.869999999999898</v>
      </c>
      <c r="AI2109" s="15">
        <v>44138</v>
      </c>
      <c r="AJ2109">
        <v>49.279999999999902</v>
      </c>
    </row>
    <row r="2110" spans="1:36">
      <c r="A2110" t="s">
        <v>38051</v>
      </c>
      <c r="B2110">
        <v>313</v>
      </c>
      <c r="C2110">
        <v>55</v>
      </c>
      <c r="D2110">
        <v>-61.71</v>
      </c>
      <c r="E2110">
        <v>4.3599999999999897</v>
      </c>
      <c r="F2110">
        <v>-66.069999999999993</v>
      </c>
      <c r="G2110" s="12">
        <f t="shared" si="129"/>
        <v>-0.93400938398668087</v>
      </c>
      <c r="H2110" s="12">
        <f t="shared" si="130"/>
        <v>6.5990616013319056E-2</v>
      </c>
      <c r="I2110" s="20">
        <f t="shared" si="131"/>
        <v>0.1757188498402556</v>
      </c>
      <c r="J2110" s="48" t="str">
        <f t="shared" si="132"/>
        <v>entry2</v>
      </c>
      <c r="AA2110" s="15">
        <v>43651</v>
      </c>
      <c r="AB2110">
        <v>40.340000000000003</v>
      </c>
      <c r="AC2110" s="15">
        <v>43654</v>
      </c>
      <c r="AD2110">
        <v>39.319999999999901</v>
      </c>
      <c r="AE2110" s="15">
        <v>43328</v>
      </c>
      <c r="AF2110">
        <v>-1.8299999999999901</v>
      </c>
      <c r="AG2110" s="15">
        <v>43998</v>
      </c>
      <c r="AH2110">
        <v>47.869999999999898</v>
      </c>
      <c r="AI2110" s="15">
        <v>44139</v>
      </c>
      <c r="AJ2110">
        <v>49.279999999999902</v>
      </c>
    </row>
    <row r="2111" spans="1:36">
      <c r="A2111" t="s">
        <v>38966</v>
      </c>
      <c r="B2111">
        <v>375</v>
      </c>
      <c r="C2111">
        <v>46</v>
      </c>
      <c r="D2111">
        <v>-206.159999999999</v>
      </c>
      <c r="E2111">
        <v>10.34</v>
      </c>
      <c r="F2111">
        <v>-220.67999999999901</v>
      </c>
      <c r="G2111" s="12">
        <f t="shared" si="129"/>
        <v>-0.93420337139749832</v>
      </c>
      <c r="H2111" s="12">
        <f t="shared" si="130"/>
        <v>4.6855174913902689E-2</v>
      </c>
      <c r="I2111" s="20">
        <f t="shared" si="131"/>
        <v>0.12266666666666666</v>
      </c>
      <c r="J2111" s="48" t="str">
        <f t="shared" si="132"/>
        <v>entry16</v>
      </c>
      <c r="AA2111" s="15">
        <v>43654</v>
      </c>
      <c r="AB2111">
        <v>40.340000000000003</v>
      </c>
      <c r="AC2111" s="15">
        <v>43655</v>
      </c>
      <c r="AD2111">
        <v>39.319999999999901</v>
      </c>
      <c r="AE2111" s="15">
        <v>43329</v>
      </c>
      <c r="AF2111">
        <v>-1.8299999999999901</v>
      </c>
      <c r="AG2111" s="15">
        <v>43999</v>
      </c>
      <c r="AH2111">
        <v>47.869999999999898</v>
      </c>
      <c r="AI2111" s="15">
        <v>44140</v>
      </c>
      <c r="AJ2111">
        <v>49.279999999999902</v>
      </c>
    </row>
    <row r="2112" spans="1:36">
      <c r="A2112" t="s">
        <v>38964</v>
      </c>
      <c r="B2112">
        <v>370</v>
      </c>
      <c r="C2112">
        <v>131</v>
      </c>
      <c r="D2112">
        <v>-69.329534967967803</v>
      </c>
      <c r="E2112">
        <v>3.63</v>
      </c>
      <c r="F2112">
        <v>-74.149534967967796</v>
      </c>
      <c r="G2112" s="12">
        <f t="shared" si="129"/>
        <v>-0.93499622078436218</v>
      </c>
      <c r="H2112" s="12">
        <f t="shared" si="130"/>
        <v>4.895512833044928E-2</v>
      </c>
      <c r="I2112" s="20">
        <f t="shared" si="131"/>
        <v>0.35405405405405405</v>
      </c>
      <c r="J2112" s="48" t="str">
        <f t="shared" si="132"/>
        <v>entry16</v>
      </c>
      <c r="AA2112" s="15">
        <v>43655</v>
      </c>
      <c r="AB2112">
        <v>40.340000000000003</v>
      </c>
      <c r="AC2112" s="15">
        <v>43656</v>
      </c>
      <c r="AD2112">
        <v>39.319999999999901</v>
      </c>
      <c r="AE2112" s="15">
        <v>43332</v>
      </c>
      <c r="AF2112">
        <v>-1.8299999999999901</v>
      </c>
      <c r="AG2112" s="15">
        <v>44000</v>
      </c>
      <c r="AH2112">
        <v>47.869999999999898</v>
      </c>
      <c r="AI2112" s="15">
        <v>44141</v>
      </c>
      <c r="AJ2112">
        <v>49.279999999999902</v>
      </c>
    </row>
    <row r="2113" spans="1:36">
      <c r="A2113" t="s">
        <v>38489</v>
      </c>
      <c r="B2113">
        <v>136</v>
      </c>
      <c r="C2113">
        <v>14</v>
      </c>
      <c r="D2113">
        <v>-49.61</v>
      </c>
      <c r="E2113">
        <v>0.20999999999999899</v>
      </c>
      <c r="F2113">
        <v>-53.0399999999999</v>
      </c>
      <c r="G2113" s="12">
        <f t="shared" si="129"/>
        <v>-0.93533182503770917</v>
      </c>
      <c r="H2113" s="12">
        <f t="shared" si="130"/>
        <v>3.959276018099536E-3</v>
      </c>
      <c r="I2113" s="20">
        <f t="shared" si="131"/>
        <v>0.10294117647058823</v>
      </c>
      <c r="J2113" s="48" t="str">
        <f t="shared" si="132"/>
        <v>entry13</v>
      </c>
      <c r="AA2113" s="15">
        <v>43656</v>
      </c>
      <c r="AB2113">
        <v>40.340000000000003</v>
      </c>
      <c r="AC2113" s="15">
        <v>43657</v>
      </c>
      <c r="AD2113">
        <v>39.319999999999901</v>
      </c>
      <c r="AE2113" s="15">
        <v>43333</v>
      </c>
      <c r="AF2113">
        <v>-1.8299999999999901</v>
      </c>
      <c r="AG2113" s="15">
        <v>44001</v>
      </c>
      <c r="AH2113">
        <v>47.869999999999898</v>
      </c>
      <c r="AI2113" s="15">
        <v>44144</v>
      </c>
      <c r="AJ2113">
        <v>49.279999999999902</v>
      </c>
    </row>
    <row r="2114" spans="1:36">
      <c r="A2114" t="s">
        <v>39136</v>
      </c>
      <c r="B2114">
        <v>127</v>
      </c>
      <c r="C2114">
        <v>27</v>
      </c>
      <c r="D2114">
        <v>-37.572887693364201</v>
      </c>
      <c r="E2114">
        <v>2.59</v>
      </c>
      <c r="F2114">
        <v>-40.162887693364198</v>
      </c>
      <c r="G2114" s="12">
        <f t="shared" ref="G2114:G2177" si="133">D2114/ABS(F2114)</f>
        <v>-0.93551260507525902</v>
      </c>
      <c r="H2114" s="12">
        <f t="shared" ref="H2114:H2177" si="134">E2114/ABS(F2114)</f>
        <v>6.4487394924741065E-2</v>
      </c>
      <c r="I2114" s="20">
        <f t="shared" ref="I2114:I2177" si="135">C2114/B2114</f>
        <v>0.2125984251968504</v>
      </c>
      <c r="J2114" s="48" t="str">
        <f t="shared" ref="J2114:J2177" si="136">LEFT(A2114,FIND("_",A2114,6)-1)</f>
        <v>entry17</v>
      </c>
      <c r="AA2114" s="15">
        <v>43657</v>
      </c>
      <c r="AB2114">
        <v>40.340000000000003</v>
      </c>
      <c r="AC2114" s="15">
        <v>43658</v>
      </c>
      <c r="AD2114">
        <v>39.319999999999901</v>
      </c>
      <c r="AE2114" s="15">
        <v>43334</v>
      </c>
      <c r="AF2114">
        <v>-1.8299999999999901</v>
      </c>
      <c r="AG2114" s="15">
        <v>44004</v>
      </c>
      <c r="AH2114">
        <v>47.869999999999898</v>
      </c>
      <c r="AI2114" s="15">
        <v>44145</v>
      </c>
      <c r="AJ2114">
        <v>49.279999999999902</v>
      </c>
    </row>
    <row r="2115" spans="1:36">
      <c r="A2115" t="s">
        <v>39142</v>
      </c>
      <c r="B2115">
        <v>136</v>
      </c>
      <c r="C2115">
        <v>33</v>
      </c>
      <c r="D2115">
        <v>-26.709999999999901</v>
      </c>
      <c r="E2115">
        <v>1.72</v>
      </c>
      <c r="F2115">
        <v>-28.549999999999901</v>
      </c>
      <c r="G2115" s="12">
        <f t="shared" si="133"/>
        <v>-0.93555166374781062</v>
      </c>
      <c r="H2115" s="12">
        <f t="shared" si="134"/>
        <v>6.0245183887916144E-2</v>
      </c>
      <c r="I2115" s="20">
        <f t="shared" si="135"/>
        <v>0.24264705882352941</v>
      </c>
      <c r="J2115" s="48" t="str">
        <f t="shared" si="136"/>
        <v>entry17</v>
      </c>
      <c r="AA2115" s="15">
        <v>43658</v>
      </c>
      <c r="AB2115">
        <v>40.340000000000003</v>
      </c>
      <c r="AC2115" s="15">
        <v>43661</v>
      </c>
      <c r="AD2115">
        <v>39.319999999999901</v>
      </c>
      <c r="AE2115" s="15">
        <v>43335</v>
      </c>
      <c r="AF2115">
        <v>-1.8299999999999901</v>
      </c>
      <c r="AG2115" s="15">
        <v>44005</v>
      </c>
      <c r="AH2115">
        <v>47.869999999999898</v>
      </c>
      <c r="AI2115" s="15">
        <v>44146</v>
      </c>
      <c r="AJ2115">
        <v>49.279999999999902</v>
      </c>
    </row>
    <row r="2116" spans="1:36">
      <c r="A2116" t="s">
        <v>39137</v>
      </c>
      <c r="B2116">
        <v>136</v>
      </c>
      <c r="C2116">
        <v>32</v>
      </c>
      <c r="D2116">
        <v>-25.119999999999902</v>
      </c>
      <c r="E2116">
        <v>1.72</v>
      </c>
      <c r="F2116">
        <v>-26.8399999999999</v>
      </c>
      <c r="G2116" s="12">
        <f t="shared" si="133"/>
        <v>-0.93591654247391931</v>
      </c>
      <c r="H2116" s="12">
        <f t="shared" si="134"/>
        <v>6.4083457526080717E-2</v>
      </c>
      <c r="I2116" s="20">
        <f t="shared" si="135"/>
        <v>0.23529411764705882</v>
      </c>
      <c r="J2116" s="48" t="str">
        <f t="shared" si="136"/>
        <v>entry17</v>
      </c>
      <c r="AA2116" s="15">
        <v>43661</v>
      </c>
      <c r="AB2116">
        <v>40.340000000000003</v>
      </c>
      <c r="AC2116" s="15">
        <v>43662</v>
      </c>
      <c r="AD2116">
        <v>39.319999999999901</v>
      </c>
      <c r="AE2116" s="15">
        <v>43336</v>
      </c>
      <c r="AF2116">
        <v>-1.8299999999999901</v>
      </c>
      <c r="AG2116" s="15">
        <v>44006</v>
      </c>
      <c r="AH2116">
        <v>47.869999999999898</v>
      </c>
      <c r="AI2116" s="15">
        <v>44147</v>
      </c>
      <c r="AJ2116">
        <v>49.279999999999902</v>
      </c>
    </row>
    <row r="2117" spans="1:36">
      <c r="A2117" t="s">
        <v>39168</v>
      </c>
      <c r="B2117">
        <v>136</v>
      </c>
      <c r="C2117">
        <v>27</v>
      </c>
      <c r="D2117">
        <v>-22.5199999999999</v>
      </c>
      <c r="E2117">
        <v>0.67</v>
      </c>
      <c r="F2117">
        <v>-24.06</v>
      </c>
      <c r="G2117" s="12">
        <f t="shared" si="133"/>
        <v>-0.93599334995843309</v>
      </c>
      <c r="H2117" s="12">
        <f t="shared" si="134"/>
        <v>2.7847049044056528E-2</v>
      </c>
      <c r="I2117" s="20">
        <f t="shared" si="135"/>
        <v>0.19852941176470587</v>
      </c>
      <c r="J2117" s="48" t="str">
        <f t="shared" si="136"/>
        <v>entry17</v>
      </c>
      <c r="AA2117" s="15">
        <v>43662</v>
      </c>
      <c r="AB2117">
        <v>40.020000000000003</v>
      </c>
      <c r="AC2117" s="15">
        <v>43663</v>
      </c>
      <c r="AD2117">
        <v>39.319999999999901</v>
      </c>
      <c r="AE2117" s="15">
        <v>43339</v>
      </c>
      <c r="AF2117">
        <v>-1.8299999999999901</v>
      </c>
      <c r="AG2117" s="15">
        <v>44007</v>
      </c>
      <c r="AH2117">
        <v>47.869999999999898</v>
      </c>
      <c r="AI2117" s="15">
        <v>44148</v>
      </c>
      <c r="AJ2117">
        <v>49.279999999999902</v>
      </c>
    </row>
    <row r="2118" spans="1:36">
      <c r="A2118" t="s">
        <v>38821</v>
      </c>
      <c r="B2118">
        <v>364</v>
      </c>
      <c r="C2118">
        <v>31</v>
      </c>
      <c r="D2118">
        <v>-140.10073242266</v>
      </c>
      <c r="E2118">
        <v>4.5199999999999996</v>
      </c>
      <c r="F2118">
        <v>-149.62520559202599</v>
      </c>
      <c r="G2118" s="12">
        <f t="shared" si="133"/>
        <v>-0.93634446060287602</v>
      </c>
      <c r="H2118" s="12">
        <f t="shared" si="134"/>
        <v>3.0208813963633979E-2</v>
      </c>
      <c r="I2118" s="20">
        <f t="shared" si="135"/>
        <v>8.5164835164835168E-2</v>
      </c>
      <c r="J2118" s="48" t="str">
        <f t="shared" si="136"/>
        <v>entry15</v>
      </c>
      <c r="AA2118" s="15">
        <v>43663</v>
      </c>
      <c r="AB2118">
        <v>40.020000000000003</v>
      </c>
      <c r="AC2118" s="15">
        <v>43664</v>
      </c>
      <c r="AD2118">
        <v>39.319999999999901</v>
      </c>
      <c r="AE2118" s="15">
        <v>43340</v>
      </c>
      <c r="AF2118">
        <v>-1.8299999999999901</v>
      </c>
      <c r="AG2118" s="15">
        <v>44008</v>
      </c>
      <c r="AH2118">
        <v>47.869999999999898</v>
      </c>
      <c r="AI2118" s="15">
        <v>44151</v>
      </c>
      <c r="AJ2118">
        <v>49.279999999999902</v>
      </c>
    </row>
    <row r="2119" spans="1:36">
      <c r="A2119" t="s">
        <v>39143</v>
      </c>
      <c r="B2119">
        <v>136</v>
      </c>
      <c r="C2119">
        <v>15</v>
      </c>
      <c r="D2119">
        <v>-37.65</v>
      </c>
      <c r="E2119">
        <v>2.42</v>
      </c>
      <c r="F2119">
        <v>-40.19</v>
      </c>
      <c r="G2119" s="12">
        <f t="shared" si="133"/>
        <v>-0.93680019905449119</v>
      </c>
      <c r="H2119" s="12">
        <f t="shared" si="134"/>
        <v>6.0213983578004483E-2</v>
      </c>
      <c r="I2119" s="20">
        <f t="shared" si="135"/>
        <v>0.11029411764705882</v>
      </c>
      <c r="J2119" s="48" t="str">
        <f t="shared" si="136"/>
        <v>entry17</v>
      </c>
      <c r="AA2119" s="15">
        <v>43664</v>
      </c>
      <c r="AB2119">
        <v>40.020000000000003</v>
      </c>
      <c r="AC2119" s="15">
        <v>43665</v>
      </c>
      <c r="AD2119">
        <v>39.319999999999901</v>
      </c>
      <c r="AE2119" s="15">
        <v>43341</v>
      </c>
      <c r="AF2119">
        <v>-1.8299999999999901</v>
      </c>
      <c r="AG2119" s="15">
        <v>44011</v>
      </c>
      <c r="AH2119">
        <v>47.869999999999898</v>
      </c>
      <c r="AI2119" s="15">
        <v>44152</v>
      </c>
      <c r="AJ2119">
        <v>49.279999999999902</v>
      </c>
    </row>
    <row r="2120" spans="1:36">
      <c r="A2120" t="s">
        <v>38490</v>
      </c>
      <c r="B2120">
        <v>136</v>
      </c>
      <c r="C2120">
        <v>14</v>
      </c>
      <c r="D2120">
        <v>-50.87</v>
      </c>
      <c r="E2120">
        <v>0.20999999999999899</v>
      </c>
      <c r="F2120">
        <v>-54.299999999999898</v>
      </c>
      <c r="G2120" s="12">
        <f t="shared" si="133"/>
        <v>-0.93683241252302196</v>
      </c>
      <c r="H2120" s="12">
        <f t="shared" si="134"/>
        <v>3.867403314917116E-3</v>
      </c>
      <c r="I2120" s="20">
        <f t="shared" si="135"/>
        <v>0.10294117647058823</v>
      </c>
      <c r="J2120" s="48" t="str">
        <f t="shared" si="136"/>
        <v>entry13</v>
      </c>
      <c r="AA2120" s="15">
        <v>43665</v>
      </c>
      <c r="AB2120">
        <v>40.020000000000003</v>
      </c>
      <c r="AC2120" s="15">
        <v>43668</v>
      </c>
      <c r="AD2120">
        <v>39.319999999999901</v>
      </c>
      <c r="AE2120" s="15">
        <v>43342</v>
      </c>
      <c r="AF2120">
        <v>-1.8299999999999901</v>
      </c>
      <c r="AG2120" s="15">
        <v>44012</v>
      </c>
      <c r="AH2120">
        <v>47.869999999999898</v>
      </c>
      <c r="AI2120" s="15">
        <v>44153</v>
      </c>
      <c r="AJ2120">
        <v>49.279999999999902</v>
      </c>
    </row>
    <row r="2121" spans="1:36">
      <c r="A2121" t="s">
        <v>38500</v>
      </c>
      <c r="B2121">
        <v>136</v>
      </c>
      <c r="C2121">
        <v>37</v>
      </c>
      <c r="D2121">
        <v>-53.199999999999903</v>
      </c>
      <c r="E2121">
        <v>0.149999999999999</v>
      </c>
      <c r="F2121">
        <v>-56.749999999999901</v>
      </c>
      <c r="G2121" s="12">
        <f t="shared" si="133"/>
        <v>-0.93744493392070483</v>
      </c>
      <c r="H2121" s="12">
        <f t="shared" si="134"/>
        <v>2.6431718061673878E-3</v>
      </c>
      <c r="I2121" s="20">
        <f t="shared" si="135"/>
        <v>0.27205882352941174</v>
      </c>
      <c r="J2121" s="48" t="str">
        <f t="shared" si="136"/>
        <v>entry13</v>
      </c>
      <c r="AA2121" s="15">
        <v>43668</v>
      </c>
      <c r="AB2121">
        <v>40.020000000000003</v>
      </c>
      <c r="AC2121" s="15">
        <v>43669</v>
      </c>
      <c r="AD2121">
        <v>39.319999999999901</v>
      </c>
      <c r="AE2121" s="15">
        <v>43343</v>
      </c>
      <c r="AF2121">
        <v>-1.8299999999999901</v>
      </c>
      <c r="AG2121" s="15">
        <v>44013</v>
      </c>
      <c r="AH2121">
        <v>47.869999999999898</v>
      </c>
      <c r="AI2121" s="15">
        <v>44154</v>
      </c>
      <c r="AJ2121">
        <v>49.279999999999902</v>
      </c>
    </row>
    <row r="2122" spans="1:36">
      <c r="A2122" t="s">
        <v>38501</v>
      </c>
      <c r="B2122">
        <v>136</v>
      </c>
      <c r="C2122">
        <v>37</v>
      </c>
      <c r="D2122">
        <v>-53.199999999999903</v>
      </c>
      <c r="E2122">
        <v>0.149999999999999</v>
      </c>
      <c r="F2122">
        <v>-56.749999999999901</v>
      </c>
      <c r="G2122" s="12">
        <f t="shared" si="133"/>
        <v>-0.93744493392070483</v>
      </c>
      <c r="H2122" s="12">
        <f t="shared" si="134"/>
        <v>2.6431718061673878E-3</v>
      </c>
      <c r="I2122" s="20">
        <f t="shared" si="135"/>
        <v>0.27205882352941174</v>
      </c>
      <c r="J2122" s="48" t="str">
        <f t="shared" si="136"/>
        <v>entry13</v>
      </c>
      <c r="AA2122" s="15">
        <v>43669</v>
      </c>
      <c r="AB2122">
        <v>39.700000000000003</v>
      </c>
      <c r="AC2122" s="15">
        <v>43670</v>
      </c>
      <c r="AD2122">
        <v>39.319999999999901</v>
      </c>
      <c r="AE2122" s="15">
        <v>43346</v>
      </c>
      <c r="AF2122">
        <v>-1.8299999999999901</v>
      </c>
      <c r="AG2122" s="15">
        <v>44014</v>
      </c>
      <c r="AH2122">
        <v>47.869999999999898</v>
      </c>
      <c r="AI2122" s="15">
        <v>44155</v>
      </c>
      <c r="AJ2122">
        <v>49.279999999999902</v>
      </c>
    </row>
    <row r="2123" spans="1:36">
      <c r="A2123" t="s">
        <v>38508</v>
      </c>
      <c r="B2123">
        <v>136</v>
      </c>
      <c r="C2123">
        <v>27</v>
      </c>
      <c r="D2123">
        <v>-56.68</v>
      </c>
      <c r="E2123">
        <v>0.149999999999999</v>
      </c>
      <c r="F2123">
        <v>-60.44</v>
      </c>
      <c r="G2123" s="12">
        <f t="shared" si="133"/>
        <v>-0.93778954334877562</v>
      </c>
      <c r="H2123" s="12">
        <f t="shared" si="134"/>
        <v>2.481800132362657E-3</v>
      </c>
      <c r="I2123" s="20">
        <f t="shared" si="135"/>
        <v>0.19852941176470587</v>
      </c>
      <c r="J2123" s="48" t="str">
        <f t="shared" si="136"/>
        <v>entry13</v>
      </c>
      <c r="AA2123" s="15">
        <v>43670</v>
      </c>
      <c r="AB2123">
        <v>39.700000000000003</v>
      </c>
      <c r="AC2123" s="15">
        <v>43671</v>
      </c>
      <c r="AD2123">
        <v>39.319999999999901</v>
      </c>
      <c r="AE2123" s="15">
        <v>43347</v>
      </c>
      <c r="AF2123">
        <v>-1.8299999999999901</v>
      </c>
      <c r="AG2123" s="15">
        <v>44015</v>
      </c>
      <c r="AH2123">
        <v>47.869999999999898</v>
      </c>
      <c r="AI2123" s="15">
        <v>44158</v>
      </c>
      <c r="AJ2123">
        <v>49.279999999999902</v>
      </c>
    </row>
    <row r="2124" spans="1:36">
      <c r="A2124" t="s">
        <v>38509</v>
      </c>
      <c r="B2124">
        <v>136</v>
      </c>
      <c r="C2124">
        <v>27</v>
      </c>
      <c r="D2124">
        <v>-56.68</v>
      </c>
      <c r="E2124">
        <v>0.149999999999999</v>
      </c>
      <c r="F2124">
        <v>-60.44</v>
      </c>
      <c r="G2124" s="12">
        <f t="shared" si="133"/>
        <v>-0.93778954334877562</v>
      </c>
      <c r="H2124" s="12">
        <f t="shared" si="134"/>
        <v>2.481800132362657E-3</v>
      </c>
      <c r="I2124" s="20">
        <f t="shared" si="135"/>
        <v>0.19852941176470587</v>
      </c>
      <c r="J2124" s="48" t="str">
        <f t="shared" si="136"/>
        <v>entry13</v>
      </c>
      <c r="AA2124" s="15">
        <v>43671</v>
      </c>
      <c r="AB2124">
        <v>39.700000000000003</v>
      </c>
      <c r="AC2124" s="15">
        <v>43672</v>
      </c>
      <c r="AD2124">
        <v>39.319999999999901</v>
      </c>
      <c r="AE2124" s="15">
        <v>43348</v>
      </c>
      <c r="AF2124">
        <v>-1.8299999999999901</v>
      </c>
      <c r="AG2124" s="15">
        <v>44018</v>
      </c>
      <c r="AH2124">
        <v>47.869999999999898</v>
      </c>
      <c r="AI2124" s="15">
        <v>44159</v>
      </c>
      <c r="AJ2124">
        <v>49.279999999999902</v>
      </c>
    </row>
    <row r="2125" spans="1:36">
      <c r="A2125" t="s">
        <v>38828</v>
      </c>
      <c r="B2125">
        <v>364</v>
      </c>
      <c r="C2125">
        <v>42</v>
      </c>
      <c r="D2125">
        <v>-149.413539435084</v>
      </c>
      <c r="E2125">
        <v>3.98</v>
      </c>
      <c r="F2125">
        <v>-159.27520559202699</v>
      </c>
      <c r="G2125" s="12">
        <f t="shared" si="133"/>
        <v>-0.93808410970001821</v>
      </c>
      <c r="H2125" s="12">
        <f t="shared" si="134"/>
        <v>2.4988195652966283E-2</v>
      </c>
      <c r="I2125" s="20">
        <f t="shared" si="135"/>
        <v>0.11538461538461539</v>
      </c>
      <c r="J2125" s="48" t="str">
        <f t="shared" si="136"/>
        <v>entry15</v>
      </c>
      <c r="AA2125" s="15">
        <v>43672</v>
      </c>
      <c r="AB2125">
        <v>39.700000000000003</v>
      </c>
      <c r="AC2125" s="15">
        <v>43675</v>
      </c>
      <c r="AD2125">
        <v>39.319999999999901</v>
      </c>
      <c r="AE2125" s="15">
        <v>43349</v>
      </c>
      <c r="AF2125">
        <v>-1.8299999999999901</v>
      </c>
      <c r="AG2125" s="15">
        <v>44019</v>
      </c>
      <c r="AH2125">
        <v>47.869999999999898</v>
      </c>
      <c r="AI2125" s="15">
        <v>44160</v>
      </c>
      <c r="AJ2125">
        <v>49.279999999999902</v>
      </c>
    </row>
    <row r="2126" spans="1:36">
      <c r="A2126" t="s">
        <v>38955</v>
      </c>
      <c r="B2126">
        <v>375</v>
      </c>
      <c r="C2126">
        <v>78</v>
      </c>
      <c r="D2126">
        <v>-171.30999999999901</v>
      </c>
      <c r="E2126">
        <v>11.18</v>
      </c>
      <c r="F2126">
        <v>-182.48999999999899</v>
      </c>
      <c r="G2126" s="12">
        <f t="shared" si="133"/>
        <v>-0.93873636911611569</v>
      </c>
      <c r="H2126" s="12">
        <f t="shared" si="134"/>
        <v>6.1263630883884389E-2</v>
      </c>
      <c r="I2126" s="20">
        <f t="shared" si="135"/>
        <v>0.20799999999999999</v>
      </c>
      <c r="J2126" s="48" t="str">
        <f t="shared" si="136"/>
        <v>entry16</v>
      </c>
      <c r="AA2126" s="15">
        <v>43675</v>
      </c>
      <c r="AB2126">
        <v>39.700000000000003</v>
      </c>
      <c r="AC2126" s="15">
        <v>43676</v>
      </c>
      <c r="AD2126">
        <v>39.319999999999901</v>
      </c>
      <c r="AE2126" s="15">
        <v>43350</v>
      </c>
      <c r="AF2126">
        <v>-1.8299999999999901</v>
      </c>
      <c r="AG2126" s="15">
        <v>44020</v>
      </c>
      <c r="AH2126">
        <v>47.869999999999898</v>
      </c>
      <c r="AI2126" s="15">
        <v>44161</v>
      </c>
      <c r="AJ2126">
        <v>49.279999999999902</v>
      </c>
    </row>
    <row r="2127" spans="1:36">
      <c r="A2127" t="s">
        <v>39139</v>
      </c>
      <c r="B2127">
        <v>127</v>
      </c>
      <c r="C2127">
        <v>36</v>
      </c>
      <c r="D2127">
        <v>-98.857197181237098</v>
      </c>
      <c r="E2127">
        <v>6.4399999999999897</v>
      </c>
      <c r="F2127">
        <v>-105.297197181237</v>
      </c>
      <c r="G2127" s="12">
        <f t="shared" si="133"/>
        <v>-0.9388397775781685</v>
      </c>
      <c r="H2127" s="12">
        <f t="shared" si="134"/>
        <v>6.1160222421832319E-2</v>
      </c>
      <c r="I2127" s="20">
        <f t="shared" si="135"/>
        <v>0.28346456692913385</v>
      </c>
      <c r="J2127" s="48" t="str">
        <f t="shared" si="136"/>
        <v>entry17</v>
      </c>
      <c r="AA2127" s="15">
        <v>43676</v>
      </c>
      <c r="AB2127">
        <v>39.700000000000003</v>
      </c>
      <c r="AC2127" s="15">
        <v>43677</v>
      </c>
      <c r="AD2127">
        <v>39.319999999999901</v>
      </c>
      <c r="AE2127" s="15">
        <v>43353</v>
      </c>
      <c r="AF2127">
        <v>-1.8299999999999901</v>
      </c>
      <c r="AG2127" s="15">
        <v>44021</v>
      </c>
      <c r="AH2127">
        <v>47.869999999999898</v>
      </c>
      <c r="AI2127" s="15">
        <v>44162</v>
      </c>
      <c r="AJ2127">
        <v>49.279999999999902</v>
      </c>
    </row>
    <row r="2128" spans="1:36">
      <c r="A2128" t="s">
        <v>39473</v>
      </c>
      <c r="B2128">
        <v>72</v>
      </c>
      <c r="C2128">
        <v>14</v>
      </c>
      <c r="D2128">
        <v>-18.9299999999999</v>
      </c>
      <c r="E2128">
        <v>0</v>
      </c>
      <c r="F2128">
        <v>-20.159999999999901</v>
      </c>
      <c r="G2128" s="12">
        <f t="shared" si="133"/>
        <v>-0.9389880952380949</v>
      </c>
      <c r="H2128" s="12">
        <f t="shared" si="134"/>
        <v>0</v>
      </c>
      <c r="I2128" s="20">
        <f t="shared" si="135"/>
        <v>0.19444444444444445</v>
      </c>
      <c r="J2128" s="48" t="str">
        <f t="shared" si="136"/>
        <v>entry18</v>
      </c>
      <c r="AA2128" s="15">
        <v>43677</v>
      </c>
      <c r="AB2128">
        <v>39.700000000000003</v>
      </c>
      <c r="AC2128" s="15">
        <v>43678</v>
      </c>
      <c r="AD2128">
        <v>39.319999999999901</v>
      </c>
      <c r="AE2128" s="15">
        <v>43354</v>
      </c>
      <c r="AF2128">
        <v>-1.8299999999999901</v>
      </c>
      <c r="AG2128" s="15">
        <v>44022</v>
      </c>
      <c r="AH2128">
        <v>47.869999999999898</v>
      </c>
      <c r="AI2128" s="15">
        <v>44165</v>
      </c>
      <c r="AJ2128">
        <v>49.279999999999902</v>
      </c>
    </row>
    <row r="2129" spans="1:36">
      <c r="A2129" t="s">
        <v>38511</v>
      </c>
      <c r="B2129">
        <v>136</v>
      </c>
      <c r="C2129">
        <v>27</v>
      </c>
      <c r="D2129">
        <v>-57.88</v>
      </c>
      <c r="E2129">
        <v>0.149999999999999</v>
      </c>
      <c r="F2129">
        <v>-61.64</v>
      </c>
      <c r="G2129" s="12">
        <f t="shared" si="133"/>
        <v>-0.93900064892926671</v>
      </c>
      <c r="H2129" s="12">
        <f t="shared" si="134"/>
        <v>2.4334847501622158E-3</v>
      </c>
      <c r="I2129" s="20">
        <f t="shared" si="135"/>
        <v>0.19852941176470587</v>
      </c>
      <c r="J2129" s="48" t="str">
        <f t="shared" si="136"/>
        <v>entry13</v>
      </c>
      <c r="AA2129" s="15">
        <v>43678</v>
      </c>
      <c r="AB2129">
        <v>39.700000000000003</v>
      </c>
      <c r="AC2129" s="15">
        <v>43679</v>
      </c>
      <c r="AD2129">
        <v>39.319999999999901</v>
      </c>
      <c r="AE2129" s="15">
        <v>43355</v>
      </c>
      <c r="AF2129">
        <v>-1.8299999999999901</v>
      </c>
      <c r="AG2129" s="15">
        <v>44025</v>
      </c>
      <c r="AH2129">
        <v>47.869999999999898</v>
      </c>
      <c r="AI2129" s="15">
        <v>44166</v>
      </c>
      <c r="AJ2129">
        <v>49.279999999999902</v>
      </c>
    </row>
    <row r="2130" spans="1:36">
      <c r="A2130" t="s">
        <v>39140</v>
      </c>
      <c r="B2130">
        <v>127</v>
      </c>
      <c r="C2130">
        <v>32</v>
      </c>
      <c r="D2130">
        <v>-57.922887693364203</v>
      </c>
      <c r="E2130">
        <v>3.73999999999999</v>
      </c>
      <c r="F2130">
        <v>-61.662887693364098</v>
      </c>
      <c r="G2130" s="12">
        <f t="shared" si="133"/>
        <v>-0.93934763453508552</v>
      </c>
      <c r="H2130" s="12">
        <f t="shared" si="134"/>
        <v>6.0652365464915994E-2</v>
      </c>
      <c r="I2130" s="20">
        <f t="shared" si="135"/>
        <v>0.25196850393700787</v>
      </c>
      <c r="J2130" s="48" t="str">
        <f t="shared" si="136"/>
        <v>entry17</v>
      </c>
      <c r="AA2130" s="15">
        <v>43679</v>
      </c>
      <c r="AB2130">
        <v>39.700000000000003</v>
      </c>
      <c r="AC2130" s="15">
        <v>43682</v>
      </c>
      <c r="AD2130">
        <v>39.319999999999901</v>
      </c>
      <c r="AE2130" s="15">
        <v>43356</v>
      </c>
      <c r="AF2130">
        <v>-1.8299999999999901</v>
      </c>
      <c r="AG2130" s="15">
        <v>44026</v>
      </c>
      <c r="AH2130">
        <v>47.869999999999898</v>
      </c>
      <c r="AI2130" s="15">
        <v>44167</v>
      </c>
      <c r="AJ2130">
        <v>49.279999999999902</v>
      </c>
    </row>
    <row r="2131" spans="1:36">
      <c r="A2131" t="s">
        <v>39141</v>
      </c>
      <c r="B2131">
        <v>127</v>
      </c>
      <c r="C2131">
        <v>18</v>
      </c>
      <c r="D2131">
        <v>-49.882887693364097</v>
      </c>
      <c r="E2131">
        <v>3.21999999999999</v>
      </c>
      <c r="F2131">
        <v>-53.102887693364103</v>
      </c>
      <c r="G2131" s="12">
        <f t="shared" si="133"/>
        <v>-0.93936299625373509</v>
      </c>
      <c r="H2131" s="12">
        <f t="shared" si="134"/>
        <v>6.0637003746264649E-2</v>
      </c>
      <c r="I2131" s="20">
        <f t="shared" si="135"/>
        <v>0.14173228346456693</v>
      </c>
      <c r="J2131" s="48" t="str">
        <f t="shared" si="136"/>
        <v>entry17</v>
      </c>
      <c r="AA2131" s="15">
        <v>43682</v>
      </c>
      <c r="AB2131">
        <v>39.700000000000003</v>
      </c>
      <c r="AC2131" s="15">
        <v>43683</v>
      </c>
      <c r="AD2131">
        <v>39.319999999999901</v>
      </c>
      <c r="AE2131" s="15">
        <v>43357</v>
      </c>
      <c r="AF2131">
        <v>-1.8299999999999901</v>
      </c>
      <c r="AG2131" s="15">
        <v>44027</v>
      </c>
      <c r="AH2131">
        <v>47.869999999999898</v>
      </c>
      <c r="AI2131" s="15">
        <v>44168</v>
      </c>
      <c r="AJ2131">
        <v>49.279999999999902</v>
      </c>
    </row>
    <row r="2132" spans="1:36">
      <c r="A2132" t="s">
        <v>38491</v>
      </c>
      <c r="B2132">
        <v>136</v>
      </c>
      <c r="C2132">
        <v>15</v>
      </c>
      <c r="D2132">
        <v>-53.25</v>
      </c>
      <c r="E2132">
        <v>0.20999999999999899</v>
      </c>
      <c r="F2132">
        <v>-56.6799999999999</v>
      </c>
      <c r="G2132" s="12">
        <f t="shared" si="133"/>
        <v>-0.93948482709950765</v>
      </c>
      <c r="H2132" s="12">
        <f t="shared" si="134"/>
        <v>3.7050105857445196E-3</v>
      </c>
      <c r="I2132" s="20">
        <f t="shared" si="135"/>
        <v>0.11029411764705882</v>
      </c>
      <c r="J2132" s="48" t="str">
        <f t="shared" si="136"/>
        <v>entry13</v>
      </c>
      <c r="AA2132" s="15">
        <v>43683</v>
      </c>
      <c r="AB2132">
        <v>39.700000000000003</v>
      </c>
      <c r="AC2132" s="15">
        <v>43684</v>
      </c>
      <c r="AD2132">
        <v>39.319999999999901</v>
      </c>
      <c r="AE2132" s="15">
        <v>43360</v>
      </c>
      <c r="AF2132">
        <v>-1.8299999999999901</v>
      </c>
      <c r="AG2132" s="15">
        <v>44028</v>
      </c>
      <c r="AH2132">
        <v>47.869999999999898</v>
      </c>
      <c r="AI2132" s="15">
        <v>44169</v>
      </c>
      <c r="AJ2132">
        <v>49.279999999999902</v>
      </c>
    </row>
    <row r="2133" spans="1:36">
      <c r="A2133" t="s">
        <v>39144</v>
      </c>
      <c r="B2133">
        <v>136</v>
      </c>
      <c r="C2133">
        <v>18</v>
      </c>
      <c r="D2133">
        <v>-55.52</v>
      </c>
      <c r="E2133">
        <v>3.55</v>
      </c>
      <c r="F2133">
        <v>-59.069999999999901</v>
      </c>
      <c r="G2133" s="12">
        <f t="shared" si="133"/>
        <v>-0.93990181141019291</v>
      </c>
      <c r="H2133" s="12">
        <f t="shared" si="134"/>
        <v>6.0098188589808803E-2</v>
      </c>
      <c r="I2133" s="20">
        <f t="shared" si="135"/>
        <v>0.13235294117647059</v>
      </c>
      <c r="J2133" s="48" t="str">
        <f t="shared" si="136"/>
        <v>entry17</v>
      </c>
      <c r="AA2133" s="15">
        <v>43684</v>
      </c>
      <c r="AB2133">
        <v>39.700000000000003</v>
      </c>
      <c r="AC2133" s="15">
        <v>43685</v>
      </c>
      <c r="AD2133">
        <v>39.319999999999901</v>
      </c>
      <c r="AE2133" s="15">
        <v>43361</v>
      </c>
      <c r="AF2133">
        <v>-1.8299999999999901</v>
      </c>
      <c r="AG2133" s="15">
        <v>44029</v>
      </c>
      <c r="AH2133">
        <v>47.869999999999898</v>
      </c>
      <c r="AI2133" s="15">
        <v>44172</v>
      </c>
      <c r="AJ2133">
        <v>49.279999999999902</v>
      </c>
    </row>
    <row r="2134" spans="1:36">
      <c r="A2134" t="s">
        <v>38507</v>
      </c>
      <c r="B2134">
        <v>136</v>
      </c>
      <c r="C2134">
        <v>40</v>
      </c>
      <c r="D2134">
        <v>-55.63</v>
      </c>
      <c r="E2134">
        <v>0.149999999999999</v>
      </c>
      <c r="F2134">
        <v>-59.18</v>
      </c>
      <c r="G2134" s="12">
        <f t="shared" si="133"/>
        <v>-0.94001351808043265</v>
      </c>
      <c r="H2134" s="12">
        <f t="shared" si="134"/>
        <v>2.5346400811084658E-3</v>
      </c>
      <c r="I2134" s="20">
        <f t="shared" si="135"/>
        <v>0.29411764705882354</v>
      </c>
      <c r="J2134" s="48" t="str">
        <f t="shared" si="136"/>
        <v>entry13</v>
      </c>
      <c r="AA2134" s="15">
        <v>43685</v>
      </c>
      <c r="AB2134">
        <v>39.700000000000003</v>
      </c>
      <c r="AC2134" s="15">
        <v>43686</v>
      </c>
      <c r="AD2134">
        <v>39.319999999999901</v>
      </c>
      <c r="AE2134" s="15">
        <v>43362</v>
      </c>
      <c r="AF2134">
        <v>-1.8299999999999901</v>
      </c>
      <c r="AG2134" s="15">
        <v>44032</v>
      </c>
      <c r="AH2134">
        <v>47.869999999999898</v>
      </c>
      <c r="AI2134" s="15">
        <v>44173</v>
      </c>
      <c r="AJ2134">
        <v>49.279999999999902</v>
      </c>
    </row>
    <row r="2135" spans="1:36">
      <c r="A2135" t="s">
        <v>38059</v>
      </c>
      <c r="B2135">
        <v>313</v>
      </c>
      <c r="C2135">
        <v>103</v>
      </c>
      <c r="D2135">
        <v>-75.099999999999994</v>
      </c>
      <c r="E2135">
        <v>4.7799999999999896</v>
      </c>
      <c r="F2135">
        <v>-79.88</v>
      </c>
      <c r="G2135" s="12">
        <f t="shared" si="133"/>
        <v>-0.9401602403605408</v>
      </c>
      <c r="H2135" s="12">
        <f t="shared" si="134"/>
        <v>5.9839759639459061E-2</v>
      </c>
      <c r="I2135" s="20">
        <f t="shared" si="135"/>
        <v>0.32907348242811502</v>
      </c>
      <c r="J2135" s="48" t="str">
        <f t="shared" si="136"/>
        <v>entry2</v>
      </c>
      <c r="AA2135" s="15">
        <v>43686</v>
      </c>
      <c r="AB2135">
        <v>39.700000000000003</v>
      </c>
      <c r="AC2135" s="15">
        <v>43689</v>
      </c>
      <c r="AD2135">
        <v>39.319999999999901</v>
      </c>
      <c r="AE2135" s="15">
        <v>43363</v>
      </c>
      <c r="AF2135">
        <v>-1.8299999999999901</v>
      </c>
      <c r="AG2135" s="15">
        <v>44033</v>
      </c>
      <c r="AH2135">
        <v>47.869999999999898</v>
      </c>
      <c r="AI2135" s="15">
        <v>44174</v>
      </c>
      <c r="AJ2135">
        <v>49.279999999999902</v>
      </c>
    </row>
    <row r="2136" spans="1:36">
      <c r="A2136" t="s">
        <v>38512</v>
      </c>
      <c r="B2136">
        <v>136</v>
      </c>
      <c r="C2136">
        <v>28</v>
      </c>
      <c r="D2136">
        <v>-59.38</v>
      </c>
      <c r="E2136">
        <v>0.149999999999999</v>
      </c>
      <c r="F2136">
        <v>-63.139999999999901</v>
      </c>
      <c r="G2136" s="12">
        <f t="shared" si="133"/>
        <v>-0.94044979410833218</v>
      </c>
      <c r="H2136" s="12">
        <f t="shared" si="134"/>
        <v>2.3756731073804123E-3</v>
      </c>
      <c r="I2136" s="20">
        <f t="shared" si="135"/>
        <v>0.20588235294117646</v>
      </c>
      <c r="J2136" s="48" t="str">
        <f t="shared" si="136"/>
        <v>entry13</v>
      </c>
      <c r="AA2136" s="15">
        <v>43689</v>
      </c>
      <c r="AB2136">
        <v>39.700000000000003</v>
      </c>
      <c r="AC2136" s="15">
        <v>43690</v>
      </c>
      <c r="AD2136">
        <v>39.319999999999901</v>
      </c>
      <c r="AE2136" s="15">
        <v>43364</v>
      </c>
      <c r="AF2136">
        <v>-1.8299999999999901</v>
      </c>
      <c r="AG2136" s="15">
        <v>44034</v>
      </c>
      <c r="AH2136">
        <v>47.869999999999898</v>
      </c>
      <c r="AI2136" s="15">
        <v>44175</v>
      </c>
      <c r="AJ2136">
        <v>49.279999999999902</v>
      </c>
    </row>
    <row r="2137" spans="1:36">
      <c r="A2137" t="s">
        <v>38862</v>
      </c>
      <c r="B2137">
        <v>364</v>
      </c>
      <c r="C2137">
        <v>120</v>
      </c>
      <c r="D2137">
        <v>-60.647146856271</v>
      </c>
      <c r="E2137">
        <v>0.33</v>
      </c>
      <c r="F2137">
        <v>-64.477146856270906</v>
      </c>
      <c r="G2137" s="12">
        <f t="shared" si="133"/>
        <v>-0.94059910857194806</v>
      </c>
      <c r="H2137" s="12">
        <f t="shared" si="134"/>
        <v>5.1180924729132141E-3</v>
      </c>
      <c r="I2137" s="20">
        <f t="shared" si="135"/>
        <v>0.32967032967032966</v>
      </c>
      <c r="J2137" s="48" t="str">
        <f t="shared" si="136"/>
        <v>entry15</v>
      </c>
      <c r="AA2137" s="15">
        <v>43690</v>
      </c>
      <c r="AB2137">
        <v>39.700000000000003</v>
      </c>
      <c r="AC2137" s="15">
        <v>43691</v>
      </c>
      <c r="AD2137">
        <v>39.319999999999901</v>
      </c>
      <c r="AE2137" s="15">
        <v>43370</v>
      </c>
      <c r="AF2137">
        <v>-1.8299999999999901</v>
      </c>
      <c r="AG2137" s="15">
        <v>44035</v>
      </c>
      <c r="AH2137">
        <v>47.869999999999898</v>
      </c>
      <c r="AI2137" s="15">
        <v>44176</v>
      </c>
      <c r="AJ2137">
        <v>49.279999999999902</v>
      </c>
    </row>
    <row r="2138" spans="1:36">
      <c r="A2138" t="s">
        <v>39145</v>
      </c>
      <c r="B2138">
        <v>136</v>
      </c>
      <c r="C2138">
        <v>18</v>
      </c>
      <c r="D2138">
        <v>-56.4</v>
      </c>
      <c r="E2138">
        <v>3.55</v>
      </c>
      <c r="F2138">
        <v>-59.949999999999903</v>
      </c>
      <c r="G2138" s="12">
        <f t="shared" si="133"/>
        <v>-0.94078398665554774</v>
      </c>
      <c r="H2138" s="12">
        <f t="shared" si="134"/>
        <v>5.9216013344453804E-2</v>
      </c>
      <c r="I2138" s="20">
        <f t="shared" si="135"/>
        <v>0.13235294117647059</v>
      </c>
      <c r="J2138" s="48" t="str">
        <f t="shared" si="136"/>
        <v>entry17</v>
      </c>
      <c r="AA2138" s="15">
        <v>43691</v>
      </c>
      <c r="AB2138">
        <v>39.700000000000003</v>
      </c>
      <c r="AC2138" s="15">
        <v>43693</v>
      </c>
      <c r="AD2138">
        <v>39.319999999999901</v>
      </c>
      <c r="AE2138" s="15">
        <v>43371</v>
      </c>
      <c r="AF2138">
        <v>-1.8299999999999901</v>
      </c>
      <c r="AG2138" s="15">
        <v>44036</v>
      </c>
      <c r="AH2138">
        <v>47.869999999999898</v>
      </c>
      <c r="AI2138" s="15">
        <v>44179</v>
      </c>
      <c r="AJ2138">
        <v>49.279999999999902</v>
      </c>
    </row>
    <row r="2139" spans="1:36">
      <c r="A2139" t="s">
        <v>38061</v>
      </c>
      <c r="B2139">
        <v>313</v>
      </c>
      <c r="C2139">
        <v>108</v>
      </c>
      <c r="D2139">
        <v>-67.900000000000006</v>
      </c>
      <c r="E2139">
        <v>4.2699999999999898</v>
      </c>
      <c r="F2139">
        <v>-72.17</v>
      </c>
      <c r="G2139" s="12">
        <f t="shared" si="133"/>
        <v>-0.94083414161008738</v>
      </c>
      <c r="H2139" s="12">
        <f t="shared" si="134"/>
        <v>5.9165858389912562E-2</v>
      </c>
      <c r="I2139" s="20">
        <f t="shared" si="135"/>
        <v>0.34504792332268369</v>
      </c>
      <c r="J2139" s="48" t="str">
        <f t="shared" si="136"/>
        <v>entry2</v>
      </c>
      <c r="AA2139" s="15">
        <v>43693</v>
      </c>
      <c r="AB2139">
        <v>39.700000000000003</v>
      </c>
      <c r="AC2139" s="15">
        <v>43696</v>
      </c>
      <c r="AD2139">
        <v>39.319999999999901</v>
      </c>
      <c r="AE2139" s="15">
        <v>43374</v>
      </c>
      <c r="AF2139">
        <v>-1.8299999999999901</v>
      </c>
      <c r="AG2139" s="15">
        <v>44039</v>
      </c>
      <c r="AH2139">
        <v>47.869999999999898</v>
      </c>
      <c r="AI2139" s="15">
        <v>44180</v>
      </c>
      <c r="AJ2139">
        <v>49.279999999999902</v>
      </c>
    </row>
    <row r="2140" spans="1:36">
      <c r="A2140" t="s">
        <v>38831</v>
      </c>
      <c r="B2140">
        <v>364</v>
      </c>
      <c r="C2140">
        <v>86</v>
      </c>
      <c r="D2140">
        <v>-88.963539435084897</v>
      </c>
      <c r="E2140">
        <v>2.27</v>
      </c>
      <c r="F2140">
        <v>-94.393539435084904</v>
      </c>
      <c r="G2140" s="12">
        <f t="shared" si="133"/>
        <v>-0.94247487664413454</v>
      </c>
      <c r="H2140" s="12">
        <f t="shared" si="134"/>
        <v>2.4048255988547762E-2</v>
      </c>
      <c r="I2140" s="20">
        <f t="shared" si="135"/>
        <v>0.23626373626373626</v>
      </c>
      <c r="J2140" s="48" t="str">
        <f t="shared" si="136"/>
        <v>entry15</v>
      </c>
      <c r="AA2140" s="15">
        <v>43696</v>
      </c>
      <c r="AB2140">
        <v>39.700000000000003</v>
      </c>
      <c r="AC2140" s="15">
        <v>43697</v>
      </c>
      <c r="AD2140">
        <v>39.319999999999901</v>
      </c>
      <c r="AE2140" s="15">
        <v>43375</v>
      </c>
      <c r="AF2140">
        <v>-1.8299999999999901</v>
      </c>
      <c r="AG2140" s="15">
        <v>44040</v>
      </c>
      <c r="AH2140">
        <v>47.869999999999898</v>
      </c>
      <c r="AI2140" s="15">
        <v>44181</v>
      </c>
      <c r="AJ2140">
        <v>49.279999999999902</v>
      </c>
    </row>
    <row r="2141" spans="1:36">
      <c r="A2141" t="s">
        <v>38957</v>
      </c>
      <c r="B2141">
        <v>375</v>
      </c>
      <c r="C2141">
        <v>51</v>
      </c>
      <c r="D2141">
        <v>-116.86</v>
      </c>
      <c r="E2141">
        <v>7.05</v>
      </c>
      <c r="F2141">
        <v>-123.909999999999</v>
      </c>
      <c r="G2141" s="12">
        <f t="shared" si="133"/>
        <v>-0.94310386570898996</v>
      </c>
      <c r="H2141" s="12">
        <f t="shared" si="134"/>
        <v>5.6896134291018134E-2</v>
      </c>
      <c r="I2141" s="20">
        <f t="shared" si="135"/>
        <v>0.13600000000000001</v>
      </c>
      <c r="J2141" s="48" t="str">
        <f t="shared" si="136"/>
        <v>entry16</v>
      </c>
      <c r="AA2141" s="15">
        <v>43697</v>
      </c>
      <c r="AB2141">
        <v>39.700000000000003</v>
      </c>
      <c r="AC2141" s="15">
        <v>43698</v>
      </c>
      <c r="AD2141">
        <v>39.319999999999901</v>
      </c>
      <c r="AE2141" s="15">
        <v>43377</v>
      </c>
      <c r="AF2141">
        <v>-1.8299999999999901</v>
      </c>
      <c r="AG2141" s="15">
        <v>44041</v>
      </c>
      <c r="AH2141">
        <v>47.869999999999898</v>
      </c>
      <c r="AI2141" s="15">
        <v>44182</v>
      </c>
      <c r="AJ2141">
        <v>49.279999999999902</v>
      </c>
    </row>
    <row r="2142" spans="1:36">
      <c r="A2142" t="s">
        <v>38382</v>
      </c>
      <c r="B2142">
        <v>55</v>
      </c>
      <c r="C2142">
        <v>4</v>
      </c>
      <c r="D2142">
        <v>-34.149143201339903</v>
      </c>
      <c r="E2142">
        <v>2.0225899567085799</v>
      </c>
      <c r="F2142">
        <v>-36.171733158048497</v>
      </c>
      <c r="G2142" s="12">
        <f t="shared" si="133"/>
        <v>-0.94408368689796796</v>
      </c>
      <c r="H2142" s="12">
        <f t="shared" si="134"/>
        <v>5.5916313102031649E-2</v>
      </c>
      <c r="I2142" s="20">
        <f t="shared" si="135"/>
        <v>7.2727272727272724E-2</v>
      </c>
      <c r="J2142" s="48" t="str">
        <f t="shared" si="136"/>
        <v>entry12</v>
      </c>
      <c r="AA2142" s="15">
        <v>43698</v>
      </c>
      <c r="AB2142">
        <v>39.700000000000003</v>
      </c>
      <c r="AC2142" s="15">
        <v>43699</v>
      </c>
      <c r="AD2142">
        <v>39.319999999999901</v>
      </c>
      <c r="AE2142" s="15">
        <v>43378</v>
      </c>
      <c r="AF2142">
        <v>-1.94999999999999</v>
      </c>
      <c r="AG2142" s="15">
        <v>44042</v>
      </c>
      <c r="AH2142">
        <v>47.869999999999898</v>
      </c>
      <c r="AI2142" s="15">
        <v>44183</v>
      </c>
      <c r="AJ2142">
        <v>49.279999999999902</v>
      </c>
    </row>
    <row r="2143" spans="1:36">
      <c r="A2143" t="s">
        <v>38829</v>
      </c>
      <c r="B2143">
        <v>364</v>
      </c>
      <c r="C2143">
        <v>69</v>
      </c>
      <c r="D2143">
        <v>-125.37133850065101</v>
      </c>
      <c r="E2143">
        <v>3.2999999999999901</v>
      </c>
      <c r="F2143">
        <v>-132.76530709599899</v>
      </c>
      <c r="G2143" s="12">
        <f t="shared" si="133"/>
        <v>-0.94430797655594167</v>
      </c>
      <c r="H2143" s="12">
        <f t="shared" si="134"/>
        <v>2.4855890986745878E-2</v>
      </c>
      <c r="I2143" s="20">
        <f t="shared" si="135"/>
        <v>0.18956043956043955</v>
      </c>
      <c r="J2143" s="48" t="str">
        <f t="shared" si="136"/>
        <v>entry15</v>
      </c>
      <c r="AA2143" s="15">
        <v>43699</v>
      </c>
      <c r="AB2143">
        <v>39.700000000000003</v>
      </c>
      <c r="AC2143" s="15">
        <v>43700</v>
      </c>
      <c r="AD2143">
        <v>39.319999999999901</v>
      </c>
      <c r="AE2143" s="15">
        <v>43381</v>
      </c>
      <c r="AF2143">
        <v>-1.8599999999999901</v>
      </c>
      <c r="AG2143" s="15">
        <v>44043</v>
      </c>
      <c r="AH2143">
        <v>47.869999999999898</v>
      </c>
      <c r="AI2143" s="15">
        <v>44186</v>
      </c>
      <c r="AJ2143">
        <v>49.279999999999902</v>
      </c>
    </row>
    <row r="2144" spans="1:36">
      <c r="A2144" t="s">
        <v>38700</v>
      </c>
      <c r="B2144">
        <v>57</v>
      </c>
      <c r="C2144">
        <v>11</v>
      </c>
      <c r="D2144">
        <v>-20.77</v>
      </c>
      <c r="E2144">
        <v>0</v>
      </c>
      <c r="F2144">
        <v>-21.99</v>
      </c>
      <c r="G2144" s="12">
        <f t="shared" si="133"/>
        <v>-0.94452023647112326</v>
      </c>
      <c r="H2144" s="12">
        <f t="shared" si="134"/>
        <v>0</v>
      </c>
      <c r="I2144" s="20">
        <f t="shared" si="135"/>
        <v>0.19298245614035087</v>
      </c>
      <c r="J2144" s="48" t="str">
        <f t="shared" si="136"/>
        <v>entry14</v>
      </c>
      <c r="AA2144" s="15">
        <v>43700</v>
      </c>
      <c r="AB2144">
        <v>39.700000000000003</v>
      </c>
      <c r="AC2144" s="15">
        <v>43703</v>
      </c>
      <c r="AD2144">
        <v>39.319999999999901</v>
      </c>
      <c r="AE2144" s="15">
        <v>43383</v>
      </c>
      <c r="AF2144">
        <v>-1.8199999999999901</v>
      </c>
      <c r="AG2144" s="15">
        <v>44046</v>
      </c>
      <c r="AH2144">
        <v>47.869999999999898</v>
      </c>
      <c r="AI2144" s="15">
        <v>44187</v>
      </c>
      <c r="AJ2144">
        <v>49.279999999999902</v>
      </c>
    </row>
    <row r="2145" spans="1:36">
      <c r="A2145" t="s">
        <v>38701</v>
      </c>
      <c r="B2145">
        <v>57</v>
      </c>
      <c r="C2145">
        <v>11</v>
      </c>
      <c r="D2145">
        <v>-20.77</v>
      </c>
      <c r="E2145">
        <v>0</v>
      </c>
      <c r="F2145">
        <v>-21.99</v>
      </c>
      <c r="G2145" s="12">
        <f t="shared" si="133"/>
        <v>-0.94452023647112326</v>
      </c>
      <c r="H2145" s="12">
        <f t="shared" si="134"/>
        <v>0</v>
      </c>
      <c r="I2145" s="20">
        <f t="shared" si="135"/>
        <v>0.19298245614035087</v>
      </c>
      <c r="J2145" s="48" t="str">
        <f t="shared" si="136"/>
        <v>entry14</v>
      </c>
      <c r="AA2145" s="15">
        <v>43703</v>
      </c>
      <c r="AB2145">
        <v>39.700000000000003</v>
      </c>
      <c r="AC2145" s="15">
        <v>43704</v>
      </c>
      <c r="AD2145">
        <v>39.319999999999901</v>
      </c>
      <c r="AE2145" s="15">
        <v>43384</v>
      </c>
      <c r="AF2145">
        <v>9.8700000000000205</v>
      </c>
      <c r="AG2145" s="15">
        <v>44047</v>
      </c>
      <c r="AH2145">
        <v>47.869999999999898</v>
      </c>
      <c r="AI2145" s="15">
        <v>44188</v>
      </c>
      <c r="AJ2145">
        <v>49.279999999999902</v>
      </c>
    </row>
    <row r="2146" spans="1:36">
      <c r="A2146" t="s">
        <v>38702</v>
      </c>
      <c r="B2146">
        <v>57</v>
      </c>
      <c r="C2146">
        <v>11</v>
      </c>
      <c r="D2146">
        <v>-20.77</v>
      </c>
      <c r="E2146">
        <v>0</v>
      </c>
      <c r="F2146">
        <v>-21.99</v>
      </c>
      <c r="G2146" s="12">
        <f t="shared" si="133"/>
        <v>-0.94452023647112326</v>
      </c>
      <c r="H2146" s="12">
        <f t="shared" si="134"/>
        <v>0</v>
      </c>
      <c r="I2146" s="20">
        <f t="shared" si="135"/>
        <v>0.19298245614035087</v>
      </c>
      <c r="J2146" s="48" t="str">
        <f t="shared" si="136"/>
        <v>entry14</v>
      </c>
      <c r="AA2146" s="15">
        <v>43704</v>
      </c>
      <c r="AB2146">
        <v>39.700000000000003</v>
      </c>
      <c r="AC2146" s="15">
        <v>43705</v>
      </c>
      <c r="AD2146">
        <v>39.319999999999901</v>
      </c>
      <c r="AE2146" s="15">
        <v>43385</v>
      </c>
      <c r="AF2146">
        <v>9.8700000000000205</v>
      </c>
      <c r="AG2146" s="15">
        <v>44048</v>
      </c>
      <c r="AH2146">
        <v>47.869999999999898</v>
      </c>
      <c r="AI2146" s="15">
        <v>44189</v>
      </c>
      <c r="AJ2146">
        <v>49.279999999999902</v>
      </c>
    </row>
    <row r="2147" spans="1:36">
      <c r="A2147" t="s">
        <v>38462</v>
      </c>
      <c r="B2147">
        <v>134</v>
      </c>
      <c r="C2147">
        <v>47</v>
      </c>
      <c r="D2147">
        <v>-50.285493168108403</v>
      </c>
      <c r="E2147">
        <v>0.5</v>
      </c>
      <c r="F2147">
        <v>-53.2254931681084</v>
      </c>
      <c r="G2147" s="12">
        <f t="shared" si="133"/>
        <v>-0.94476331124421442</v>
      </c>
      <c r="H2147" s="12">
        <f t="shared" si="134"/>
        <v>9.3939946863581068E-3</v>
      </c>
      <c r="I2147" s="20">
        <f t="shared" si="135"/>
        <v>0.35074626865671643</v>
      </c>
      <c r="J2147" s="48" t="str">
        <f t="shared" si="136"/>
        <v>entry13</v>
      </c>
      <c r="AA2147" s="15">
        <v>43705</v>
      </c>
      <c r="AB2147">
        <v>39.700000000000003</v>
      </c>
      <c r="AC2147" s="15">
        <v>43706</v>
      </c>
      <c r="AD2147">
        <v>39.319999999999901</v>
      </c>
      <c r="AE2147" s="15">
        <v>43388</v>
      </c>
      <c r="AF2147">
        <v>9.8700000000000205</v>
      </c>
      <c r="AG2147" s="15">
        <v>44049</v>
      </c>
      <c r="AH2147">
        <v>47.869999999999898</v>
      </c>
      <c r="AI2147" s="15">
        <v>44193</v>
      </c>
      <c r="AJ2147">
        <v>49.279999999999902</v>
      </c>
    </row>
    <row r="2148" spans="1:36">
      <c r="A2148" t="s">
        <v>38068</v>
      </c>
      <c r="B2148">
        <v>313</v>
      </c>
      <c r="C2148">
        <v>104</v>
      </c>
      <c r="D2148">
        <v>-58.66</v>
      </c>
      <c r="E2148">
        <v>3.4199999999999902</v>
      </c>
      <c r="F2148">
        <v>-62.08</v>
      </c>
      <c r="G2148" s="12">
        <f t="shared" si="133"/>
        <v>-0.94490979381443296</v>
      </c>
      <c r="H2148" s="12">
        <f t="shared" si="134"/>
        <v>5.5090206185566856E-2</v>
      </c>
      <c r="I2148" s="20">
        <f t="shared" si="135"/>
        <v>0.33226837060702874</v>
      </c>
      <c r="J2148" s="48" t="str">
        <f t="shared" si="136"/>
        <v>entry2</v>
      </c>
      <c r="AA2148" s="15">
        <v>43706</v>
      </c>
      <c r="AB2148">
        <v>39.700000000000003</v>
      </c>
      <c r="AC2148" s="15">
        <v>43707</v>
      </c>
      <c r="AD2148">
        <v>39.319999999999901</v>
      </c>
      <c r="AE2148" s="15">
        <v>43389</v>
      </c>
      <c r="AF2148">
        <v>9.8700000000000205</v>
      </c>
      <c r="AG2148" s="15">
        <v>44050</v>
      </c>
      <c r="AH2148">
        <v>47.869999999999898</v>
      </c>
      <c r="AI2148" s="15">
        <v>44194</v>
      </c>
      <c r="AJ2148">
        <v>49.279999999999902</v>
      </c>
    </row>
    <row r="2149" spans="1:36">
      <c r="A2149" t="s">
        <v>38703</v>
      </c>
      <c r="B2149">
        <v>57</v>
      </c>
      <c r="C2149">
        <v>13</v>
      </c>
      <c r="D2149">
        <v>-21.02</v>
      </c>
      <c r="E2149">
        <v>0</v>
      </c>
      <c r="F2149">
        <v>-22.24</v>
      </c>
      <c r="G2149" s="12">
        <f t="shared" si="133"/>
        <v>-0.94514388489208634</v>
      </c>
      <c r="H2149" s="12">
        <f t="shared" si="134"/>
        <v>0</v>
      </c>
      <c r="I2149" s="20">
        <f t="shared" si="135"/>
        <v>0.22807017543859648</v>
      </c>
      <c r="J2149" s="48" t="str">
        <f t="shared" si="136"/>
        <v>entry14</v>
      </c>
      <c r="AA2149" s="15">
        <v>43707</v>
      </c>
      <c r="AB2149">
        <v>39.700000000000003</v>
      </c>
      <c r="AC2149" s="15">
        <v>43710</v>
      </c>
      <c r="AD2149">
        <v>39.319999999999901</v>
      </c>
      <c r="AE2149" s="15">
        <v>43390</v>
      </c>
      <c r="AF2149">
        <v>9.8700000000000205</v>
      </c>
      <c r="AG2149" s="15">
        <v>44053</v>
      </c>
      <c r="AH2149">
        <v>47.869999999999898</v>
      </c>
      <c r="AI2149" s="15">
        <v>44195</v>
      </c>
      <c r="AJ2149">
        <v>49.279999999999902</v>
      </c>
    </row>
    <row r="2150" spans="1:36">
      <c r="A2150" t="s">
        <v>39149</v>
      </c>
      <c r="B2150">
        <v>127</v>
      </c>
      <c r="C2150">
        <v>18</v>
      </c>
      <c r="D2150">
        <v>-44.822887693364102</v>
      </c>
      <c r="E2150">
        <v>2.59</v>
      </c>
      <c r="F2150">
        <v>-47.412887693364198</v>
      </c>
      <c r="G2150" s="12">
        <f t="shared" si="133"/>
        <v>-0.94537350231121686</v>
      </c>
      <c r="H2150" s="12">
        <f t="shared" si="134"/>
        <v>5.4626497688781153E-2</v>
      </c>
      <c r="I2150" s="20">
        <f t="shared" si="135"/>
        <v>0.14173228346456693</v>
      </c>
      <c r="J2150" s="48" t="str">
        <f t="shared" si="136"/>
        <v>entry17</v>
      </c>
      <c r="AA2150" s="15">
        <v>43710</v>
      </c>
      <c r="AB2150">
        <v>39.700000000000003</v>
      </c>
      <c r="AC2150" s="15">
        <v>43711</v>
      </c>
      <c r="AD2150">
        <v>39.319999999999901</v>
      </c>
      <c r="AE2150" s="15">
        <v>43391</v>
      </c>
      <c r="AF2150">
        <v>9.8700000000000205</v>
      </c>
      <c r="AG2150" s="15">
        <v>44054</v>
      </c>
      <c r="AH2150">
        <v>47.869999999999898</v>
      </c>
      <c r="AI2150" s="15">
        <v>44200</v>
      </c>
      <c r="AJ2150">
        <v>49.279999999999902</v>
      </c>
    </row>
    <row r="2151" spans="1:36">
      <c r="A2151" t="s">
        <v>38967</v>
      </c>
      <c r="B2151">
        <v>370</v>
      </c>
      <c r="C2151">
        <v>104</v>
      </c>
      <c r="D2151">
        <v>-62.497261933758402</v>
      </c>
      <c r="E2151">
        <v>3.0856129936133199</v>
      </c>
      <c r="F2151">
        <v>-66.082874927371705</v>
      </c>
      <c r="G2151" s="12">
        <f t="shared" si="133"/>
        <v>-0.9457406628032744</v>
      </c>
      <c r="H2151" s="12">
        <f t="shared" si="134"/>
        <v>4.6693080423703702E-2</v>
      </c>
      <c r="I2151" s="20">
        <f t="shared" si="135"/>
        <v>0.2810810810810811</v>
      </c>
      <c r="J2151" s="48" t="str">
        <f t="shared" si="136"/>
        <v>entry16</v>
      </c>
      <c r="AA2151" s="15">
        <v>43711</v>
      </c>
      <c r="AB2151">
        <v>39.700000000000003</v>
      </c>
      <c r="AC2151" s="15">
        <v>43712</v>
      </c>
      <c r="AD2151">
        <v>39.319999999999901</v>
      </c>
      <c r="AE2151" s="15">
        <v>43392</v>
      </c>
      <c r="AF2151">
        <v>9.8700000000000205</v>
      </c>
      <c r="AG2151" s="15">
        <v>44055</v>
      </c>
      <c r="AH2151">
        <v>47.869999999999898</v>
      </c>
      <c r="AI2151" s="15">
        <v>44201</v>
      </c>
      <c r="AJ2151">
        <v>49.279999999999902</v>
      </c>
    </row>
    <row r="2152" spans="1:36">
      <c r="A2152" t="s">
        <v>38863</v>
      </c>
      <c r="B2152">
        <v>364</v>
      </c>
      <c r="C2152">
        <v>120</v>
      </c>
      <c r="D2152">
        <v>-67.497146856271002</v>
      </c>
      <c r="E2152">
        <v>0.33</v>
      </c>
      <c r="F2152">
        <v>-71.327146856271</v>
      </c>
      <c r="G2152" s="12">
        <f t="shared" si="133"/>
        <v>-0.94630375433749359</v>
      </c>
      <c r="H2152" s="12">
        <f t="shared" si="134"/>
        <v>4.6265694696154356E-3</v>
      </c>
      <c r="I2152" s="20">
        <f t="shared" si="135"/>
        <v>0.32967032967032966</v>
      </c>
      <c r="J2152" s="48" t="str">
        <f t="shared" si="136"/>
        <v>entry15</v>
      </c>
      <c r="AA2152" s="15">
        <v>43712</v>
      </c>
      <c r="AB2152">
        <v>39.700000000000003</v>
      </c>
      <c r="AC2152" s="15">
        <v>43713</v>
      </c>
      <c r="AD2152">
        <v>39.319999999999901</v>
      </c>
      <c r="AE2152" s="15">
        <v>43395</v>
      </c>
      <c r="AF2152">
        <v>9.8700000000000205</v>
      </c>
      <c r="AG2152" s="15">
        <v>44056</v>
      </c>
      <c r="AH2152">
        <v>47.869999999999898</v>
      </c>
      <c r="AI2152" s="15">
        <v>44202</v>
      </c>
      <c r="AJ2152">
        <v>49.279999999999902</v>
      </c>
    </row>
    <row r="2153" spans="1:36">
      <c r="A2153" t="s">
        <v>38960</v>
      </c>
      <c r="B2153">
        <v>375</v>
      </c>
      <c r="C2153">
        <v>47</v>
      </c>
      <c r="D2153">
        <v>-183.099999999999</v>
      </c>
      <c r="E2153">
        <v>10.34</v>
      </c>
      <c r="F2153">
        <v>-193.439999999999</v>
      </c>
      <c r="G2153" s="12">
        <f t="shared" si="133"/>
        <v>-0.94654673283705515</v>
      </c>
      <c r="H2153" s="12">
        <f t="shared" si="134"/>
        <v>5.3453267162944858E-2</v>
      </c>
      <c r="I2153" s="20">
        <f t="shared" si="135"/>
        <v>0.12533333333333332</v>
      </c>
      <c r="J2153" s="48" t="str">
        <f t="shared" si="136"/>
        <v>entry16</v>
      </c>
      <c r="AA2153" s="15">
        <v>43713</v>
      </c>
      <c r="AB2153">
        <v>39.700000000000003</v>
      </c>
      <c r="AC2153" s="15">
        <v>43714</v>
      </c>
      <c r="AD2153">
        <v>39.319999999999901</v>
      </c>
      <c r="AE2153" s="15">
        <v>43396</v>
      </c>
      <c r="AF2153">
        <v>9.8700000000000205</v>
      </c>
      <c r="AG2153" s="15">
        <v>44057</v>
      </c>
      <c r="AH2153">
        <v>47.869999999999898</v>
      </c>
      <c r="AI2153" s="15">
        <v>44203</v>
      </c>
      <c r="AJ2153">
        <v>49.279999999999902</v>
      </c>
    </row>
    <row r="2154" spans="1:36">
      <c r="A2154" t="s">
        <v>38961</v>
      </c>
      <c r="B2154">
        <v>375</v>
      </c>
      <c r="C2154">
        <v>53</v>
      </c>
      <c r="D2154">
        <v>-129.31</v>
      </c>
      <c r="E2154">
        <v>7.05</v>
      </c>
      <c r="F2154">
        <v>-136.35999999999899</v>
      </c>
      <c r="G2154" s="12">
        <f t="shared" si="133"/>
        <v>-0.94829862129657494</v>
      </c>
      <c r="H2154" s="12">
        <f t="shared" si="134"/>
        <v>5.1701378703432471E-2</v>
      </c>
      <c r="I2154" s="20">
        <f t="shared" si="135"/>
        <v>0.14133333333333334</v>
      </c>
      <c r="J2154" s="48" t="str">
        <f t="shared" si="136"/>
        <v>entry16</v>
      </c>
      <c r="AA2154" s="15">
        <v>43714</v>
      </c>
      <c r="AB2154">
        <v>39.700000000000003</v>
      </c>
      <c r="AC2154" s="15">
        <v>43717</v>
      </c>
      <c r="AD2154">
        <v>39.319999999999901</v>
      </c>
      <c r="AE2154" s="15">
        <v>43397</v>
      </c>
      <c r="AF2154">
        <v>9.8700000000000205</v>
      </c>
      <c r="AG2154" s="15">
        <v>44061</v>
      </c>
      <c r="AH2154">
        <v>47.869999999999898</v>
      </c>
      <c r="AI2154" s="15">
        <v>44204</v>
      </c>
      <c r="AJ2154">
        <v>49.279999999999902</v>
      </c>
    </row>
    <row r="2155" spans="1:36">
      <c r="A2155" t="s">
        <v>38384</v>
      </c>
      <c r="B2155">
        <v>55</v>
      </c>
      <c r="C2155">
        <v>7</v>
      </c>
      <c r="D2155">
        <v>-43.218601616971299</v>
      </c>
      <c r="E2155">
        <v>2.3362288983580402</v>
      </c>
      <c r="F2155">
        <v>-45.5548305153294</v>
      </c>
      <c r="G2155" s="12">
        <f t="shared" si="133"/>
        <v>-0.94871611041178283</v>
      </c>
      <c r="H2155" s="12">
        <f t="shared" si="134"/>
        <v>5.1283889588215871E-2</v>
      </c>
      <c r="I2155" s="20">
        <f t="shared" si="135"/>
        <v>0.12727272727272726</v>
      </c>
      <c r="J2155" s="48" t="str">
        <f t="shared" si="136"/>
        <v>entry12</v>
      </c>
      <c r="AA2155" s="15">
        <v>43717</v>
      </c>
      <c r="AB2155">
        <v>39.700000000000003</v>
      </c>
      <c r="AC2155" s="15">
        <v>43718</v>
      </c>
      <c r="AD2155">
        <v>39.319999999999901</v>
      </c>
      <c r="AE2155" s="15">
        <v>43398</v>
      </c>
      <c r="AF2155">
        <v>9.8700000000000205</v>
      </c>
      <c r="AG2155" s="15">
        <v>44062</v>
      </c>
      <c r="AH2155">
        <v>47.869999999999898</v>
      </c>
      <c r="AI2155" s="15">
        <v>44207</v>
      </c>
      <c r="AJ2155">
        <v>49.279999999999902</v>
      </c>
    </row>
    <row r="2156" spans="1:36">
      <c r="A2156" t="s">
        <v>40260</v>
      </c>
      <c r="B2156">
        <v>96</v>
      </c>
      <c r="C2156">
        <v>22</v>
      </c>
      <c r="D2156">
        <v>-14.29</v>
      </c>
      <c r="E2156">
        <v>0.76999999999999902</v>
      </c>
      <c r="F2156">
        <v>-15.06</v>
      </c>
      <c r="G2156" s="12">
        <f t="shared" si="133"/>
        <v>-0.94887118193891096</v>
      </c>
      <c r="H2156" s="12">
        <f t="shared" si="134"/>
        <v>5.1128818061088911E-2</v>
      </c>
      <c r="I2156" s="20">
        <f t="shared" si="135"/>
        <v>0.22916666666666666</v>
      </c>
      <c r="J2156" s="48" t="str">
        <f t="shared" si="136"/>
        <v>entry35</v>
      </c>
      <c r="AA2156" s="15">
        <v>43718</v>
      </c>
      <c r="AB2156">
        <v>39.700000000000003</v>
      </c>
      <c r="AC2156" s="15">
        <v>43719</v>
      </c>
      <c r="AD2156">
        <v>39.319999999999901</v>
      </c>
      <c r="AE2156" s="15">
        <v>43399</v>
      </c>
      <c r="AF2156">
        <v>9.8700000000000205</v>
      </c>
      <c r="AG2156" s="15">
        <v>44063</v>
      </c>
      <c r="AH2156">
        <v>47.869999999999898</v>
      </c>
      <c r="AI2156" s="15">
        <v>44208</v>
      </c>
      <c r="AJ2156">
        <v>49.279999999999902</v>
      </c>
    </row>
    <row r="2157" spans="1:36">
      <c r="A2157" t="s">
        <v>39165</v>
      </c>
      <c r="B2157">
        <v>136</v>
      </c>
      <c r="C2157">
        <v>26</v>
      </c>
      <c r="D2157">
        <v>-43.72</v>
      </c>
      <c r="E2157">
        <v>1.3999999999999899</v>
      </c>
      <c r="F2157">
        <v>-46.059999999999903</v>
      </c>
      <c r="G2157" s="12">
        <f t="shared" si="133"/>
        <v>-0.9491966999565804</v>
      </c>
      <c r="H2157" s="12">
        <f t="shared" si="134"/>
        <v>3.0395136778115346E-2</v>
      </c>
      <c r="I2157" s="20">
        <f t="shared" si="135"/>
        <v>0.19117647058823528</v>
      </c>
      <c r="J2157" s="48" t="str">
        <f t="shared" si="136"/>
        <v>entry17</v>
      </c>
      <c r="AA2157" s="15">
        <v>43719</v>
      </c>
      <c r="AB2157">
        <v>39.700000000000003</v>
      </c>
      <c r="AC2157" s="15">
        <v>43724</v>
      </c>
      <c r="AD2157">
        <v>39.319999999999901</v>
      </c>
      <c r="AE2157" s="15">
        <v>43402</v>
      </c>
      <c r="AF2157">
        <v>9.8700000000000205</v>
      </c>
      <c r="AG2157" s="15">
        <v>44064</v>
      </c>
      <c r="AH2157">
        <v>47.869999999999898</v>
      </c>
      <c r="AI2157" s="15">
        <v>44209</v>
      </c>
      <c r="AJ2157">
        <v>49.279999999999902</v>
      </c>
    </row>
    <row r="2158" spans="1:36">
      <c r="A2158" t="s">
        <v>40030</v>
      </c>
      <c r="B2158">
        <v>39</v>
      </c>
      <c r="C2158">
        <v>9</v>
      </c>
      <c r="D2158">
        <v>-9.25</v>
      </c>
      <c r="E2158">
        <v>0.49</v>
      </c>
      <c r="F2158">
        <v>-9.7399999999999896</v>
      </c>
      <c r="G2158" s="12">
        <f t="shared" si="133"/>
        <v>-0.9496919917864487</v>
      </c>
      <c r="H2158" s="12">
        <f t="shared" si="134"/>
        <v>5.0308008213552413E-2</v>
      </c>
      <c r="I2158" s="20">
        <f t="shared" si="135"/>
        <v>0.23076923076923078</v>
      </c>
      <c r="J2158" s="48" t="str">
        <f t="shared" si="136"/>
        <v>entry30</v>
      </c>
      <c r="AA2158" s="15">
        <v>43724</v>
      </c>
      <c r="AB2158">
        <v>39.700000000000003</v>
      </c>
      <c r="AC2158" s="15">
        <v>43725</v>
      </c>
      <c r="AD2158">
        <v>39.319999999999901</v>
      </c>
      <c r="AE2158" s="15">
        <v>43403</v>
      </c>
      <c r="AF2158">
        <v>9.8700000000000205</v>
      </c>
      <c r="AG2158" s="15">
        <v>44067</v>
      </c>
      <c r="AH2158">
        <v>47.869999999999898</v>
      </c>
      <c r="AI2158" s="15">
        <v>44210</v>
      </c>
      <c r="AJ2158">
        <v>49.279999999999902</v>
      </c>
    </row>
    <row r="2159" spans="1:36">
      <c r="A2159" t="s">
        <v>38849</v>
      </c>
      <c r="B2159">
        <v>364</v>
      </c>
      <c r="C2159">
        <v>77</v>
      </c>
      <c r="D2159">
        <v>-73.573539435084896</v>
      </c>
      <c r="E2159">
        <v>1.27999999999999</v>
      </c>
      <c r="F2159">
        <v>-77.423973645746401</v>
      </c>
      <c r="G2159" s="12">
        <f t="shared" si="133"/>
        <v>-0.95026819175828958</v>
      </c>
      <c r="H2159" s="12">
        <f t="shared" si="134"/>
        <v>1.6532347020273508E-2</v>
      </c>
      <c r="I2159" s="20">
        <f t="shared" si="135"/>
        <v>0.21153846153846154</v>
      </c>
      <c r="J2159" s="48" t="str">
        <f t="shared" si="136"/>
        <v>entry15</v>
      </c>
      <c r="AA2159" s="15">
        <v>43725</v>
      </c>
      <c r="AB2159">
        <v>39.700000000000003</v>
      </c>
      <c r="AC2159" s="15">
        <v>43726</v>
      </c>
      <c r="AD2159">
        <v>39.319999999999901</v>
      </c>
      <c r="AE2159" s="15">
        <v>43404</v>
      </c>
      <c r="AF2159">
        <v>9.8700000000000205</v>
      </c>
      <c r="AG2159" s="15">
        <v>44068</v>
      </c>
      <c r="AH2159">
        <v>47.869999999999898</v>
      </c>
      <c r="AI2159" s="15">
        <v>44211</v>
      </c>
      <c r="AJ2159">
        <v>49.279999999999902</v>
      </c>
    </row>
    <row r="2160" spans="1:36">
      <c r="A2160" t="s">
        <v>39018</v>
      </c>
      <c r="B2160">
        <v>370</v>
      </c>
      <c r="C2160">
        <v>135</v>
      </c>
      <c r="D2160">
        <v>-88.359562907857395</v>
      </c>
      <c r="E2160">
        <v>0.85</v>
      </c>
      <c r="F2160">
        <v>-92.9795629078573</v>
      </c>
      <c r="G2160" s="12">
        <f t="shared" si="133"/>
        <v>-0.95031166144996482</v>
      </c>
      <c r="H2160" s="12">
        <f t="shared" si="134"/>
        <v>9.141793889075921E-3</v>
      </c>
      <c r="I2160" s="20">
        <f t="shared" si="135"/>
        <v>0.36486486486486486</v>
      </c>
      <c r="J2160" s="48" t="str">
        <f t="shared" si="136"/>
        <v>entry16</v>
      </c>
      <c r="AA2160" s="15">
        <v>43726</v>
      </c>
      <c r="AB2160">
        <v>39.700000000000003</v>
      </c>
      <c r="AC2160" s="15">
        <v>43727</v>
      </c>
      <c r="AD2160">
        <v>39.319999999999901</v>
      </c>
      <c r="AE2160" s="15">
        <v>43405</v>
      </c>
      <c r="AF2160">
        <v>9.8700000000000205</v>
      </c>
      <c r="AG2160" s="15">
        <v>44069</v>
      </c>
      <c r="AH2160">
        <v>47.869999999999898</v>
      </c>
      <c r="AI2160" s="15">
        <v>44214</v>
      </c>
      <c r="AJ2160">
        <v>49.279999999999902</v>
      </c>
    </row>
    <row r="2161" spans="1:36">
      <c r="A2161" t="s">
        <v>39154</v>
      </c>
      <c r="B2161">
        <v>127</v>
      </c>
      <c r="C2161">
        <v>30</v>
      </c>
      <c r="D2161">
        <v>-74.372887693364106</v>
      </c>
      <c r="E2161">
        <v>3.8799999999999901</v>
      </c>
      <c r="F2161">
        <v>-78.252887693364201</v>
      </c>
      <c r="G2161" s="12">
        <f t="shared" si="133"/>
        <v>-0.95041716523990827</v>
      </c>
      <c r="H2161" s="12">
        <f t="shared" si="134"/>
        <v>4.958283476009042E-2</v>
      </c>
      <c r="I2161" s="20">
        <f t="shared" si="135"/>
        <v>0.23622047244094488</v>
      </c>
      <c r="J2161" s="48" t="str">
        <f t="shared" si="136"/>
        <v>entry17</v>
      </c>
      <c r="AA2161" s="15">
        <v>43727</v>
      </c>
      <c r="AB2161">
        <v>39.700000000000003</v>
      </c>
      <c r="AC2161" s="15">
        <v>43728</v>
      </c>
      <c r="AD2161">
        <v>39.319999999999901</v>
      </c>
      <c r="AE2161" s="15">
        <v>43406</v>
      </c>
      <c r="AF2161">
        <v>9.8700000000000205</v>
      </c>
      <c r="AG2161" s="15">
        <v>44070</v>
      </c>
      <c r="AH2161">
        <v>47.869999999999898</v>
      </c>
      <c r="AI2161" s="15">
        <v>44215</v>
      </c>
      <c r="AJ2161">
        <v>49.279999999999902</v>
      </c>
    </row>
    <row r="2162" spans="1:36">
      <c r="A2162" t="s">
        <v>37739</v>
      </c>
      <c r="B2162">
        <v>313</v>
      </c>
      <c r="C2162">
        <v>49</v>
      </c>
      <c r="D2162">
        <v>-81.638726194753204</v>
      </c>
      <c r="E2162">
        <v>2.48999999999999</v>
      </c>
      <c r="F2162">
        <v>-85.888726194753403</v>
      </c>
      <c r="G2162" s="12">
        <f t="shared" si="133"/>
        <v>-0.95051737069236197</v>
      </c>
      <c r="H2162" s="12">
        <f t="shared" si="134"/>
        <v>2.8990999288473488E-2</v>
      </c>
      <c r="I2162" s="20">
        <f t="shared" si="135"/>
        <v>0.15654952076677317</v>
      </c>
      <c r="J2162" s="48" t="str">
        <f t="shared" si="136"/>
        <v>entry2</v>
      </c>
      <c r="AA2162" s="15">
        <v>43728</v>
      </c>
      <c r="AB2162">
        <v>39.700000000000003</v>
      </c>
      <c r="AC2162" s="15">
        <v>43731</v>
      </c>
      <c r="AD2162">
        <v>39.319999999999901</v>
      </c>
      <c r="AE2162" s="15">
        <v>43409</v>
      </c>
      <c r="AF2162">
        <v>9.8700000000000205</v>
      </c>
      <c r="AG2162" s="15">
        <v>44071</v>
      </c>
      <c r="AH2162">
        <v>47.869999999999898</v>
      </c>
      <c r="AI2162" s="15">
        <v>44216</v>
      </c>
      <c r="AJ2162">
        <v>49.279999999999902</v>
      </c>
    </row>
    <row r="2163" spans="1:36">
      <c r="A2163" t="s">
        <v>38469</v>
      </c>
      <c r="B2163">
        <v>134</v>
      </c>
      <c r="C2163">
        <v>42</v>
      </c>
      <c r="D2163">
        <v>-57.315493168108397</v>
      </c>
      <c r="E2163">
        <v>0.5</v>
      </c>
      <c r="F2163">
        <v>-60.255493168108401</v>
      </c>
      <c r="G2163" s="12">
        <f t="shared" si="133"/>
        <v>-0.95120776803207596</v>
      </c>
      <c r="H2163" s="12">
        <f t="shared" si="134"/>
        <v>8.2979986340006671E-3</v>
      </c>
      <c r="I2163" s="20">
        <f t="shared" si="135"/>
        <v>0.31343283582089554</v>
      </c>
      <c r="J2163" s="48" t="str">
        <f t="shared" si="136"/>
        <v>entry13</v>
      </c>
      <c r="AA2163" s="15">
        <v>43731</v>
      </c>
      <c r="AB2163">
        <v>39.700000000000003</v>
      </c>
      <c r="AC2163" s="15">
        <v>43732</v>
      </c>
      <c r="AD2163">
        <v>39.319999999999901</v>
      </c>
      <c r="AE2163" s="15">
        <v>43410</v>
      </c>
      <c r="AF2163">
        <v>9.8700000000000205</v>
      </c>
      <c r="AG2163" s="15">
        <v>44074</v>
      </c>
      <c r="AH2163">
        <v>47.869999999999898</v>
      </c>
      <c r="AI2163" s="15">
        <v>44217</v>
      </c>
      <c r="AJ2163">
        <v>49.279999999999902</v>
      </c>
    </row>
    <row r="2164" spans="1:36">
      <c r="A2164" t="s">
        <v>38470</v>
      </c>
      <c r="B2164">
        <v>134</v>
      </c>
      <c r="C2164">
        <v>42</v>
      </c>
      <c r="D2164">
        <v>-57.315493168108397</v>
      </c>
      <c r="E2164">
        <v>0.5</v>
      </c>
      <c r="F2164">
        <v>-60.255493168108401</v>
      </c>
      <c r="G2164" s="12">
        <f t="shared" si="133"/>
        <v>-0.95120776803207596</v>
      </c>
      <c r="H2164" s="12">
        <f t="shared" si="134"/>
        <v>8.2979986340006671E-3</v>
      </c>
      <c r="I2164" s="20">
        <f t="shared" si="135"/>
        <v>0.31343283582089554</v>
      </c>
      <c r="J2164" s="48" t="str">
        <f t="shared" si="136"/>
        <v>entry13</v>
      </c>
      <c r="AA2164" s="15">
        <v>43732</v>
      </c>
      <c r="AB2164">
        <v>39.700000000000003</v>
      </c>
      <c r="AC2164" s="15">
        <v>43733</v>
      </c>
      <c r="AD2164">
        <v>39.319999999999901</v>
      </c>
      <c r="AE2164" s="15">
        <v>43411</v>
      </c>
      <c r="AF2164">
        <v>9.8700000000000205</v>
      </c>
      <c r="AG2164" s="15">
        <v>44075</v>
      </c>
      <c r="AH2164">
        <v>47.869999999999898</v>
      </c>
      <c r="AI2164" s="15">
        <v>44218</v>
      </c>
      <c r="AJ2164">
        <v>49.279999999999902</v>
      </c>
    </row>
    <row r="2165" spans="1:36">
      <c r="A2165" t="s">
        <v>38471</v>
      </c>
      <c r="B2165">
        <v>134</v>
      </c>
      <c r="C2165">
        <v>42</v>
      </c>
      <c r="D2165">
        <v>-57.315493168108397</v>
      </c>
      <c r="E2165">
        <v>0.5</v>
      </c>
      <c r="F2165">
        <v>-60.255493168108401</v>
      </c>
      <c r="G2165" s="12">
        <f t="shared" si="133"/>
        <v>-0.95120776803207596</v>
      </c>
      <c r="H2165" s="12">
        <f t="shared" si="134"/>
        <v>8.2979986340006671E-3</v>
      </c>
      <c r="I2165" s="20">
        <f t="shared" si="135"/>
        <v>0.31343283582089554</v>
      </c>
      <c r="J2165" s="48" t="str">
        <f t="shared" si="136"/>
        <v>entry13</v>
      </c>
      <c r="AA2165" s="15">
        <v>43733</v>
      </c>
      <c r="AB2165">
        <v>39.700000000000003</v>
      </c>
      <c r="AC2165" s="15">
        <v>43734</v>
      </c>
      <c r="AD2165">
        <v>39.319999999999901</v>
      </c>
      <c r="AE2165" s="15">
        <v>43412</v>
      </c>
      <c r="AF2165">
        <v>9.8700000000000205</v>
      </c>
      <c r="AG2165" s="15">
        <v>44076</v>
      </c>
      <c r="AH2165">
        <v>47.869999999999898</v>
      </c>
      <c r="AI2165" s="15">
        <v>44221</v>
      </c>
      <c r="AJ2165">
        <v>49.279999999999902</v>
      </c>
    </row>
    <row r="2166" spans="1:36">
      <c r="A2166" t="s">
        <v>38446</v>
      </c>
      <c r="B2166">
        <v>136</v>
      </c>
      <c r="C2166">
        <v>31</v>
      </c>
      <c r="D2166">
        <v>-24.559999999999899</v>
      </c>
      <c r="E2166">
        <v>0.67</v>
      </c>
      <c r="F2166">
        <v>-25.759999999999899</v>
      </c>
      <c r="G2166" s="12">
        <f t="shared" si="133"/>
        <v>-0.95341614906832284</v>
      </c>
      <c r="H2166" s="12">
        <f t="shared" si="134"/>
        <v>2.600931677018644E-2</v>
      </c>
      <c r="I2166" s="20">
        <f t="shared" si="135"/>
        <v>0.22794117647058823</v>
      </c>
      <c r="J2166" s="48" t="str">
        <f t="shared" si="136"/>
        <v>entry13</v>
      </c>
      <c r="AA2166" s="15">
        <v>43734</v>
      </c>
      <c r="AB2166">
        <v>39.700000000000003</v>
      </c>
      <c r="AC2166" s="15">
        <v>43735</v>
      </c>
      <c r="AD2166">
        <v>39.319999999999901</v>
      </c>
      <c r="AE2166" s="15">
        <v>43413</v>
      </c>
      <c r="AF2166">
        <v>9.8700000000000205</v>
      </c>
      <c r="AG2166" s="15">
        <v>44077</v>
      </c>
      <c r="AH2166">
        <v>47.869999999999898</v>
      </c>
      <c r="AI2166" s="15">
        <v>44222</v>
      </c>
      <c r="AJ2166">
        <v>49.279999999999902</v>
      </c>
    </row>
    <row r="2167" spans="1:36">
      <c r="A2167" t="s">
        <v>38447</v>
      </c>
      <c r="B2167">
        <v>136</v>
      </c>
      <c r="C2167">
        <v>31</v>
      </c>
      <c r="D2167">
        <v>-24.559999999999899</v>
      </c>
      <c r="E2167">
        <v>0.67</v>
      </c>
      <c r="F2167">
        <v>-25.759999999999899</v>
      </c>
      <c r="G2167" s="12">
        <f t="shared" si="133"/>
        <v>-0.95341614906832284</v>
      </c>
      <c r="H2167" s="12">
        <f t="shared" si="134"/>
        <v>2.600931677018644E-2</v>
      </c>
      <c r="I2167" s="20">
        <f t="shared" si="135"/>
        <v>0.22794117647058823</v>
      </c>
      <c r="J2167" s="48" t="str">
        <f t="shared" si="136"/>
        <v>entry13</v>
      </c>
      <c r="AA2167" s="15">
        <v>43735</v>
      </c>
      <c r="AB2167">
        <v>39.700000000000003</v>
      </c>
      <c r="AC2167" s="15">
        <v>43738</v>
      </c>
      <c r="AD2167">
        <v>39.319999999999901</v>
      </c>
      <c r="AE2167" s="15">
        <v>43416</v>
      </c>
      <c r="AF2167">
        <v>9.8700000000000205</v>
      </c>
      <c r="AG2167" s="15">
        <v>44078</v>
      </c>
      <c r="AH2167">
        <v>47.869999999999898</v>
      </c>
      <c r="AI2167" s="15">
        <v>44223</v>
      </c>
      <c r="AJ2167">
        <v>49.279999999999902</v>
      </c>
    </row>
    <row r="2168" spans="1:36">
      <c r="A2168" t="s">
        <v>38448</v>
      </c>
      <c r="B2168">
        <v>136</v>
      </c>
      <c r="C2168">
        <v>31</v>
      </c>
      <c r="D2168">
        <v>-24.559999999999899</v>
      </c>
      <c r="E2168">
        <v>0.67</v>
      </c>
      <c r="F2168">
        <v>-25.759999999999899</v>
      </c>
      <c r="G2168" s="12">
        <f t="shared" si="133"/>
        <v>-0.95341614906832284</v>
      </c>
      <c r="H2168" s="12">
        <f t="shared" si="134"/>
        <v>2.600931677018644E-2</v>
      </c>
      <c r="I2168" s="20">
        <f t="shared" si="135"/>
        <v>0.22794117647058823</v>
      </c>
      <c r="J2168" s="48" t="str">
        <f t="shared" si="136"/>
        <v>entry13</v>
      </c>
      <c r="AA2168" s="15">
        <v>43738</v>
      </c>
      <c r="AB2168">
        <v>39.700000000000003</v>
      </c>
      <c r="AC2168" s="15">
        <v>43739</v>
      </c>
      <c r="AD2168">
        <v>39.319999999999901</v>
      </c>
      <c r="AE2168" s="15">
        <v>43417</v>
      </c>
      <c r="AF2168">
        <v>9.8700000000000205</v>
      </c>
      <c r="AG2168" s="15">
        <v>44081</v>
      </c>
      <c r="AH2168">
        <v>47.869999999999898</v>
      </c>
      <c r="AI2168" s="15">
        <v>44224</v>
      </c>
      <c r="AJ2168">
        <v>49.279999999999902</v>
      </c>
    </row>
    <row r="2169" spans="1:36">
      <c r="A2169" t="s">
        <v>40270</v>
      </c>
      <c r="B2169">
        <v>96</v>
      </c>
      <c r="C2169">
        <v>21</v>
      </c>
      <c r="D2169">
        <v>-17.82</v>
      </c>
      <c r="E2169">
        <v>0</v>
      </c>
      <c r="F2169">
        <v>-18.689999999999898</v>
      </c>
      <c r="G2169" s="12">
        <f t="shared" si="133"/>
        <v>-0.95345104333868902</v>
      </c>
      <c r="H2169" s="12">
        <f t="shared" si="134"/>
        <v>0</v>
      </c>
      <c r="I2169" s="20">
        <f t="shared" si="135"/>
        <v>0.21875</v>
      </c>
      <c r="J2169" s="48" t="str">
        <f t="shared" si="136"/>
        <v>entry35</v>
      </c>
      <c r="AA2169" s="15">
        <v>43739</v>
      </c>
      <c r="AB2169">
        <v>39.700000000000003</v>
      </c>
      <c r="AC2169" s="15">
        <v>43740</v>
      </c>
      <c r="AD2169">
        <v>39.319999999999901</v>
      </c>
      <c r="AE2169" s="15">
        <v>43418</v>
      </c>
      <c r="AF2169">
        <v>9.8700000000000205</v>
      </c>
      <c r="AG2169" s="15">
        <v>44082</v>
      </c>
      <c r="AH2169">
        <v>47.869999999999898</v>
      </c>
      <c r="AI2169" s="15">
        <v>44225</v>
      </c>
      <c r="AJ2169">
        <v>49.279999999999902</v>
      </c>
    </row>
    <row r="2170" spans="1:36">
      <c r="A2170" t="s">
        <v>40029</v>
      </c>
      <c r="B2170">
        <v>39</v>
      </c>
      <c r="C2170">
        <v>7</v>
      </c>
      <c r="D2170">
        <v>-10.09</v>
      </c>
      <c r="E2170">
        <v>0.49</v>
      </c>
      <c r="F2170">
        <v>-10.58</v>
      </c>
      <c r="G2170" s="12">
        <f t="shared" si="133"/>
        <v>-0.95368620037807184</v>
      </c>
      <c r="H2170" s="12">
        <f t="shared" si="134"/>
        <v>4.6313799621928164E-2</v>
      </c>
      <c r="I2170" s="20">
        <f t="shared" si="135"/>
        <v>0.17948717948717949</v>
      </c>
      <c r="J2170" s="48" t="str">
        <f t="shared" si="136"/>
        <v>entry30</v>
      </c>
      <c r="AA2170" s="15">
        <v>43740</v>
      </c>
      <c r="AB2170">
        <v>39.700000000000003</v>
      </c>
      <c r="AC2170" s="15">
        <v>43742</v>
      </c>
      <c r="AD2170">
        <v>39.319999999999901</v>
      </c>
      <c r="AE2170" s="15">
        <v>43419</v>
      </c>
      <c r="AF2170">
        <v>9.8700000000000205</v>
      </c>
      <c r="AG2170" s="15">
        <v>44083</v>
      </c>
      <c r="AH2170">
        <v>47.869999999999898</v>
      </c>
      <c r="AI2170" s="15">
        <v>44228</v>
      </c>
      <c r="AJ2170">
        <v>49.279999999999902</v>
      </c>
    </row>
    <row r="2171" spans="1:36">
      <c r="A2171" t="s">
        <v>38968</v>
      </c>
      <c r="B2171">
        <v>370</v>
      </c>
      <c r="C2171">
        <v>35</v>
      </c>
      <c r="D2171">
        <v>-95.884889765165397</v>
      </c>
      <c r="E2171">
        <v>4.5199999999999996</v>
      </c>
      <c r="F2171">
        <v>-100.404889765165</v>
      </c>
      <c r="G2171" s="12">
        <f t="shared" si="133"/>
        <v>-0.95498227217248743</v>
      </c>
      <c r="H2171" s="12">
        <f t="shared" si="134"/>
        <v>4.5017727827516549E-2</v>
      </c>
      <c r="I2171" s="20">
        <f t="shared" si="135"/>
        <v>9.45945945945946E-2</v>
      </c>
      <c r="J2171" s="48" t="str">
        <f t="shared" si="136"/>
        <v>entry16</v>
      </c>
      <c r="AA2171" s="15">
        <v>43742</v>
      </c>
      <c r="AB2171">
        <v>39.700000000000003</v>
      </c>
      <c r="AC2171" s="15">
        <v>43745</v>
      </c>
      <c r="AD2171">
        <v>39.319999999999901</v>
      </c>
      <c r="AE2171" s="15">
        <v>43420</v>
      </c>
      <c r="AF2171">
        <v>9.8700000000000205</v>
      </c>
      <c r="AG2171" s="15">
        <v>44084</v>
      </c>
      <c r="AH2171">
        <v>47.869999999999898</v>
      </c>
      <c r="AI2171" s="15">
        <v>44229</v>
      </c>
      <c r="AJ2171">
        <v>49.279999999999902</v>
      </c>
    </row>
    <row r="2172" spans="1:36">
      <c r="A2172" t="s">
        <v>38450</v>
      </c>
      <c r="B2172">
        <v>136</v>
      </c>
      <c r="C2172">
        <v>32</v>
      </c>
      <c r="D2172">
        <v>-25.8399999999999</v>
      </c>
      <c r="E2172">
        <v>0.67</v>
      </c>
      <c r="F2172">
        <v>-27.0399999999999</v>
      </c>
      <c r="G2172" s="12">
        <f t="shared" si="133"/>
        <v>-0.95562130177514781</v>
      </c>
      <c r="H2172" s="12">
        <f t="shared" si="134"/>
        <v>2.4778106508875831E-2</v>
      </c>
      <c r="I2172" s="20">
        <f t="shared" si="135"/>
        <v>0.23529411764705882</v>
      </c>
      <c r="J2172" s="48" t="str">
        <f t="shared" si="136"/>
        <v>entry13</v>
      </c>
      <c r="AA2172" s="15">
        <v>43745</v>
      </c>
      <c r="AB2172">
        <v>39.700000000000003</v>
      </c>
      <c r="AC2172" s="15">
        <v>43746</v>
      </c>
      <c r="AD2172">
        <v>39.319999999999901</v>
      </c>
      <c r="AE2172" s="15">
        <v>43423</v>
      </c>
      <c r="AF2172">
        <v>9.8700000000000205</v>
      </c>
      <c r="AG2172" s="15">
        <v>44085</v>
      </c>
      <c r="AH2172">
        <v>47.869999999999898</v>
      </c>
      <c r="AI2172" s="15">
        <v>44230</v>
      </c>
      <c r="AJ2172">
        <v>49.279999999999902</v>
      </c>
    </row>
    <row r="2173" spans="1:36">
      <c r="A2173" t="s">
        <v>38846</v>
      </c>
      <c r="B2173">
        <v>364</v>
      </c>
      <c r="C2173">
        <v>106</v>
      </c>
      <c r="D2173">
        <v>-95.393539435084904</v>
      </c>
      <c r="E2173">
        <v>1.73</v>
      </c>
      <c r="F2173">
        <v>-99.643539435084804</v>
      </c>
      <c r="G2173" s="12">
        <f t="shared" si="133"/>
        <v>-0.95734796230548724</v>
      </c>
      <c r="H2173" s="12">
        <f t="shared" si="134"/>
        <v>1.7361888285060873E-2</v>
      </c>
      <c r="I2173" s="20">
        <f t="shared" si="135"/>
        <v>0.29120879120879123</v>
      </c>
      <c r="J2173" s="48" t="str">
        <f t="shared" si="136"/>
        <v>entry15</v>
      </c>
      <c r="AA2173" s="15">
        <v>43746</v>
      </c>
      <c r="AB2173">
        <v>39.700000000000003</v>
      </c>
      <c r="AC2173" s="15">
        <v>43748</v>
      </c>
      <c r="AD2173">
        <v>39.319999999999901</v>
      </c>
      <c r="AE2173" s="15">
        <v>43424</v>
      </c>
      <c r="AF2173">
        <v>9.8700000000000205</v>
      </c>
      <c r="AG2173" s="15">
        <v>44088</v>
      </c>
      <c r="AH2173">
        <v>47.869999999999898</v>
      </c>
      <c r="AI2173" s="15">
        <v>44231</v>
      </c>
      <c r="AJ2173">
        <v>49.279999999999902</v>
      </c>
    </row>
    <row r="2174" spans="1:36">
      <c r="A2174" t="s">
        <v>39001</v>
      </c>
      <c r="B2174">
        <v>370</v>
      </c>
      <c r="C2174">
        <v>76</v>
      </c>
      <c r="D2174">
        <v>-82.434898467417199</v>
      </c>
      <c r="E2174">
        <v>2.27</v>
      </c>
      <c r="F2174">
        <v>-86.044898467417099</v>
      </c>
      <c r="G2174" s="12">
        <f t="shared" si="133"/>
        <v>-0.95804515939585999</v>
      </c>
      <c r="H2174" s="12">
        <f t="shared" si="134"/>
        <v>2.6381575670748083E-2</v>
      </c>
      <c r="I2174" s="20">
        <f t="shared" si="135"/>
        <v>0.20540540540540542</v>
      </c>
      <c r="J2174" s="48" t="str">
        <f t="shared" si="136"/>
        <v>entry16</v>
      </c>
      <c r="AA2174" s="15">
        <v>43748</v>
      </c>
      <c r="AB2174">
        <v>39.700000000000003</v>
      </c>
      <c r="AC2174" s="15">
        <v>43749</v>
      </c>
      <c r="AD2174">
        <v>39.319999999999901</v>
      </c>
      <c r="AE2174" s="15">
        <v>43425</v>
      </c>
      <c r="AF2174">
        <v>9.8700000000000205</v>
      </c>
      <c r="AG2174" s="15">
        <v>44089</v>
      </c>
      <c r="AH2174">
        <v>47.869999999999898</v>
      </c>
      <c r="AI2174" s="15">
        <v>44232</v>
      </c>
      <c r="AJ2174">
        <v>49.279999999999902</v>
      </c>
    </row>
    <row r="2175" spans="1:36">
      <c r="A2175" t="s">
        <v>39172</v>
      </c>
      <c r="B2175">
        <v>127</v>
      </c>
      <c r="C2175">
        <v>59</v>
      </c>
      <c r="D2175">
        <v>-27.292887693364101</v>
      </c>
      <c r="E2175">
        <v>0.44999999999999901</v>
      </c>
      <c r="F2175">
        <v>-28.4728876933642</v>
      </c>
      <c r="G2175" s="12">
        <f t="shared" si="133"/>
        <v>-0.95855706619195125</v>
      </c>
      <c r="H2175" s="12">
        <f t="shared" si="134"/>
        <v>1.580450865561046E-2</v>
      </c>
      <c r="I2175" s="20">
        <f t="shared" si="135"/>
        <v>0.46456692913385828</v>
      </c>
      <c r="J2175" s="48" t="str">
        <f t="shared" si="136"/>
        <v>entry17</v>
      </c>
      <c r="AA2175" s="15">
        <v>43749</v>
      </c>
      <c r="AB2175">
        <v>39.700000000000003</v>
      </c>
      <c r="AC2175" s="15">
        <v>43752</v>
      </c>
      <c r="AD2175">
        <v>39.319999999999901</v>
      </c>
      <c r="AE2175" s="15">
        <v>43426</v>
      </c>
      <c r="AF2175">
        <v>9.8700000000000205</v>
      </c>
      <c r="AG2175" s="15">
        <v>44090</v>
      </c>
      <c r="AH2175">
        <v>47.869999999999898</v>
      </c>
      <c r="AI2175" s="15">
        <v>44235</v>
      </c>
      <c r="AJ2175">
        <v>49.279999999999902</v>
      </c>
    </row>
    <row r="2176" spans="1:36">
      <c r="A2176" t="s">
        <v>38492</v>
      </c>
      <c r="B2176">
        <v>136</v>
      </c>
      <c r="C2176">
        <v>14</v>
      </c>
      <c r="D2176">
        <v>-60.78</v>
      </c>
      <c r="E2176">
        <v>0.20999999999999899</v>
      </c>
      <c r="F2176">
        <v>-63.389999999999901</v>
      </c>
      <c r="G2176" s="12">
        <f t="shared" si="133"/>
        <v>-0.95882631329862911</v>
      </c>
      <c r="H2176" s="12">
        <f t="shared" si="134"/>
        <v>3.3128253667770837E-3</v>
      </c>
      <c r="I2176" s="20">
        <f t="shared" si="135"/>
        <v>0.10294117647058823</v>
      </c>
      <c r="J2176" s="48" t="str">
        <f t="shared" si="136"/>
        <v>entry13</v>
      </c>
      <c r="AA2176" s="15">
        <v>43752</v>
      </c>
      <c r="AB2176">
        <v>39.700000000000003</v>
      </c>
      <c r="AC2176" s="15">
        <v>43753</v>
      </c>
      <c r="AD2176">
        <v>39.319999999999901</v>
      </c>
      <c r="AE2176" s="15">
        <v>43427</v>
      </c>
      <c r="AF2176">
        <v>9.8700000000000205</v>
      </c>
      <c r="AG2176" s="15">
        <v>44091</v>
      </c>
      <c r="AH2176">
        <v>47.869999999999898</v>
      </c>
      <c r="AI2176" s="15">
        <v>44236</v>
      </c>
      <c r="AJ2176">
        <v>49.279999999999902</v>
      </c>
    </row>
    <row r="2177" spans="1:36">
      <c r="A2177" t="s">
        <v>38972</v>
      </c>
      <c r="B2177">
        <v>370</v>
      </c>
      <c r="C2177">
        <v>58</v>
      </c>
      <c r="D2177">
        <v>-176.85629138953701</v>
      </c>
      <c r="E2177">
        <v>7.5499999999999901</v>
      </c>
      <c r="F2177">
        <v>-184.40629138953801</v>
      </c>
      <c r="G2177" s="12">
        <f t="shared" si="133"/>
        <v>-0.95905779600516738</v>
      </c>
      <c r="H2177" s="12">
        <f t="shared" si="134"/>
        <v>4.0942203994827078E-2</v>
      </c>
      <c r="I2177" s="20">
        <f t="shared" si="135"/>
        <v>0.15675675675675677</v>
      </c>
      <c r="J2177" s="48" t="str">
        <f t="shared" si="136"/>
        <v>entry16</v>
      </c>
      <c r="AA2177" s="15">
        <v>43753</v>
      </c>
      <c r="AB2177">
        <v>39.700000000000003</v>
      </c>
      <c r="AC2177" s="15">
        <v>43754</v>
      </c>
      <c r="AD2177">
        <v>39.319999999999901</v>
      </c>
      <c r="AE2177" s="15">
        <v>43430</v>
      </c>
      <c r="AF2177">
        <v>9.8700000000000205</v>
      </c>
      <c r="AG2177" s="15">
        <v>44092</v>
      </c>
      <c r="AH2177">
        <v>47.869999999999898</v>
      </c>
      <c r="AI2177" s="15">
        <v>44237</v>
      </c>
      <c r="AJ2177">
        <v>49.279999999999902</v>
      </c>
    </row>
    <row r="2178" spans="1:36">
      <c r="A2178" t="s">
        <v>39174</v>
      </c>
      <c r="B2178">
        <v>127</v>
      </c>
      <c r="C2178">
        <v>51</v>
      </c>
      <c r="D2178">
        <v>-28.342887693364201</v>
      </c>
      <c r="E2178">
        <v>0.44999999999999901</v>
      </c>
      <c r="F2178">
        <v>-29.522887693364201</v>
      </c>
      <c r="G2178" s="12">
        <f t="shared" ref="G2178:G2241" si="137">D2178/ABS(F2178)</f>
        <v>-0.96003101010118241</v>
      </c>
      <c r="H2178" s="12">
        <f t="shared" ref="H2178:H2241" si="138">E2178/ABS(F2178)</f>
        <v>1.5242411402091422E-2</v>
      </c>
      <c r="I2178" s="20">
        <f t="shared" ref="I2178:I2241" si="139">C2178/B2178</f>
        <v>0.40157480314960631</v>
      </c>
      <c r="J2178" s="48" t="str">
        <f t="shared" ref="J2178:J2241" si="140">LEFT(A2178,FIND("_",A2178,6)-1)</f>
        <v>entry17</v>
      </c>
      <c r="AA2178" s="15">
        <v>43754</v>
      </c>
      <c r="AB2178">
        <v>39.700000000000003</v>
      </c>
      <c r="AC2178" s="15">
        <v>43755</v>
      </c>
      <c r="AD2178">
        <v>39.319999999999901</v>
      </c>
      <c r="AE2178" s="15">
        <v>43431</v>
      </c>
      <c r="AF2178">
        <v>9.8700000000000205</v>
      </c>
      <c r="AG2178" s="15">
        <v>44095</v>
      </c>
      <c r="AH2178">
        <v>47.869999999999898</v>
      </c>
      <c r="AI2178" s="15">
        <v>44242</v>
      </c>
      <c r="AJ2178">
        <v>49.279999999999902</v>
      </c>
    </row>
    <row r="2179" spans="1:36">
      <c r="A2179" t="s">
        <v>38078</v>
      </c>
      <c r="B2179">
        <v>319</v>
      </c>
      <c r="C2179">
        <v>29</v>
      </c>
      <c r="D2179">
        <v>-156.93367418188899</v>
      </c>
      <c r="E2179">
        <v>6.52</v>
      </c>
      <c r="F2179">
        <v>-163.453674181889</v>
      </c>
      <c r="G2179" s="12">
        <f t="shared" si="137"/>
        <v>-0.96011102208235077</v>
      </c>
      <c r="H2179" s="12">
        <f t="shared" si="138"/>
        <v>3.9888977917649213E-2</v>
      </c>
      <c r="I2179" s="20">
        <f t="shared" si="139"/>
        <v>9.0909090909090912E-2</v>
      </c>
      <c r="J2179" s="48" t="str">
        <f t="shared" si="140"/>
        <v>entry2</v>
      </c>
      <c r="AA2179" s="15">
        <v>43755</v>
      </c>
      <c r="AB2179">
        <v>39.700000000000003</v>
      </c>
      <c r="AC2179" s="15">
        <v>43756</v>
      </c>
      <c r="AD2179">
        <v>39.319999999999901</v>
      </c>
      <c r="AE2179" s="15">
        <v>43432</v>
      </c>
      <c r="AF2179">
        <v>9.8700000000000205</v>
      </c>
      <c r="AG2179" s="15">
        <v>44096</v>
      </c>
      <c r="AH2179">
        <v>47.869999999999898</v>
      </c>
      <c r="AI2179" s="15">
        <v>44243</v>
      </c>
      <c r="AJ2179">
        <v>49.279999999999902</v>
      </c>
    </row>
    <row r="2180" spans="1:36">
      <c r="A2180" t="s">
        <v>38820</v>
      </c>
      <c r="B2180">
        <v>367</v>
      </c>
      <c r="C2180">
        <v>55</v>
      </c>
      <c r="D2180">
        <v>-102.88</v>
      </c>
      <c r="E2180">
        <v>3.3099999999999099</v>
      </c>
      <c r="F2180">
        <v>-106.909999999999</v>
      </c>
      <c r="G2180" s="12">
        <f t="shared" si="137"/>
        <v>-0.962304742306622</v>
      </c>
      <c r="H2180" s="12">
        <f t="shared" si="138"/>
        <v>3.0960621083153502E-2</v>
      </c>
      <c r="I2180" s="20">
        <f t="shared" si="139"/>
        <v>0.14986376021798364</v>
      </c>
      <c r="J2180" s="48" t="str">
        <f t="shared" si="140"/>
        <v>entry15</v>
      </c>
      <c r="AA2180" s="15">
        <v>43756</v>
      </c>
      <c r="AB2180">
        <v>39.700000000000003</v>
      </c>
      <c r="AC2180" s="15">
        <v>43759</v>
      </c>
      <c r="AD2180">
        <v>39.319999999999901</v>
      </c>
      <c r="AE2180" s="15">
        <v>43433</v>
      </c>
      <c r="AF2180">
        <v>9.8700000000000205</v>
      </c>
      <c r="AG2180" s="15">
        <v>44097</v>
      </c>
      <c r="AH2180">
        <v>47.869999999999898</v>
      </c>
      <c r="AI2180" s="15">
        <v>44244</v>
      </c>
      <c r="AJ2180">
        <v>49.279999999999902</v>
      </c>
    </row>
    <row r="2181" spans="1:36">
      <c r="A2181" t="s">
        <v>39707</v>
      </c>
      <c r="B2181">
        <v>27</v>
      </c>
      <c r="C2181">
        <v>1</v>
      </c>
      <c r="D2181">
        <v>-17.690000000000001</v>
      </c>
      <c r="E2181">
        <v>0.69</v>
      </c>
      <c r="F2181">
        <v>-18.38</v>
      </c>
      <c r="G2181" s="12">
        <f t="shared" si="137"/>
        <v>-0.96245919477693154</v>
      </c>
      <c r="H2181" s="12">
        <f t="shared" si="138"/>
        <v>3.7540805223068553E-2</v>
      </c>
      <c r="I2181" s="20">
        <f t="shared" si="139"/>
        <v>3.7037037037037035E-2</v>
      </c>
      <c r="J2181" s="48" t="str">
        <f t="shared" si="140"/>
        <v>entry23</v>
      </c>
      <c r="AA2181" s="15">
        <v>43759</v>
      </c>
      <c r="AB2181">
        <v>39.700000000000003</v>
      </c>
      <c r="AC2181" s="15">
        <v>43760</v>
      </c>
      <c r="AD2181">
        <v>39.319999999999901</v>
      </c>
      <c r="AE2181" s="15">
        <v>43434</v>
      </c>
      <c r="AF2181">
        <v>9.8700000000000205</v>
      </c>
      <c r="AG2181" s="15">
        <v>44098</v>
      </c>
      <c r="AH2181">
        <v>47.869999999999898</v>
      </c>
      <c r="AI2181" s="15">
        <v>44245</v>
      </c>
      <c r="AJ2181">
        <v>49.279999999999902</v>
      </c>
    </row>
    <row r="2182" spans="1:36">
      <c r="A2182" t="s">
        <v>39713</v>
      </c>
      <c r="B2182">
        <v>27</v>
      </c>
      <c r="C2182">
        <v>1</v>
      </c>
      <c r="D2182">
        <v>-17.690000000000001</v>
      </c>
      <c r="E2182">
        <v>0.69</v>
      </c>
      <c r="F2182">
        <v>-18.38</v>
      </c>
      <c r="G2182" s="12">
        <f t="shared" si="137"/>
        <v>-0.96245919477693154</v>
      </c>
      <c r="H2182" s="12">
        <f t="shared" si="138"/>
        <v>3.7540805223068553E-2</v>
      </c>
      <c r="I2182" s="20">
        <f t="shared" si="139"/>
        <v>3.7037037037037035E-2</v>
      </c>
      <c r="J2182" s="48" t="str">
        <f t="shared" si="140"/>
        <v>entry23</v>
      </c>
      <c r="AA2182" s="15">
        <v>43760</v>
      </c>
      <c r="AB2182">
        <v>39.14</v>
      </c>
      <c r="AC2182" s="15">
        <v>43761</v>
      </c>
      <c r="AD2182">
        <v>39.319999999999901</v>
      </c>
      <c r="AE2182" s="15">
        <v>43437</v>
      </c>
      <c r="AF2182">
        <v>9.8700000000000205</v>
      </c>
      <c r="AG2182" s="15">
        <v>44099</v>
      </c>
      <c r="AH2182">
        <v>47.869999999999898</v>
      </c>
      <c r="AI2182" s="15">
        <v>44246</v>
      </c>
      <c r="AJ2182">
        <v>49.279999999999902</v>
      </c>
    </row>
    <row r="2183" spans="1:36">
      <c r="A2183" t="s">
        <v>39719</v>
      </c>
      <c r="B2183">
        <v>27</v>
      </c>
      <c r="C2183">
        <v>1</v>
      </c>
      <c r="D2183">
        <v>-17.690000000000001</v>
      </c>
      <c r="E2183">
        <v>0.69</v>
      </c>
      <c r="F2183">
        <v>-18.38</v>
      </c>
      <c r="G2183" s="12">
        <f t="shared" si="137"/>
        <v>-0.96245919477693154</v>
      </c>
      <c r="H2183" s="12">
        <f t="shared" si="138"/>
        <v>3.7540805223068553E-2</v>
      </c>
      <c r="I2183" s="20">
        <f t="shared" si="139"/>
        <v>3.7037037037037035E-2</v>
      </c>
      <c r="J2183" s="48" t="str">
        <f t="shared" si="140"/>
        <v>entry23</v>
      </c>
      <c r="AA2183" s="15">
        <v>43761</v>
      </c>
      <c r="AB2183">
        <v>39.14</v>
      </c>
      <c r="AC2183" s="15">
        <v>43762</v>
      </c>
      <c r="AD2183">
        <v>39.319999999999901</v>
      </c>
      <c r="AE2183" s="15">
        <v>43438</v>
      </c>
      <c r="AF2183">
        <v>9.8700000000000205</v>
      </c>
      <c r="AG2183" s="15">
        <v>44102</v>
      </c>
      <c r="AH2183">
        <v>47.869999999999898</v>
      </c>
      <c r="AI2183" s="15">
        <v>44249</v>
      </c>
      <c r="AJ2183">
        <v>49.279999999999902</v>
      </c>
    </row>
    <row r="2184" spans="1:36">
      <c r="A2184" t="s">
        <v>39175</v>
      </c>
      <c r="B2184">
        <v>127</v>
      </c>
      <c r="C2184">
        <v>54</v>
      </c>
      <c r="D2184">
        <v>-30.522887693364201</v>
      </c>
      <c r="E2184">
        <v>0.44999999999999901</v>
      </c>
      <c r="F2184">
        <v>-31.7028876933642</v>
      </c>
      <c r="G2184" s="12">
        <f t="shared" si="137"/>
        <v>-0.9627794158244144</v>
      </c>
      <c r="H2184" s="12">
        <f t="shared" si="138"/>
        <v>1.4194290575435167E-2</v>
      </c>
      <c r="I2184" s="20">
        <f t="shared" si="139"/>
        <v>0.42519685039370081</v>
      </c>
      <c r="J2184" s="48" t="str">
        <f t="shared" si="140"/>
        <v>entry17</v>
      </c>
      <c r="AA2184" s="15">
        <v>43762</v>
      </c>
      <c r="AB2184">
        <v>39.14</v>
      </c>
      <c r="AC2184" s="15">
        <v>43763</v>
      </c>
      <c r="AD2184">
        <v>39.319999999999901</v>
      </c>
      <c r="AE2184" s="15">
        <v>43439</v>
      </c>
      <c r="AF2184">
        <v>9.8700000000000205</v>
      </c>
      <c r="AG2184" s="15">
        <v>44103</v>
      </c>
      <c r="AH2184">
        <v>47.869999999999898</v>
      </c>
      <c r="AI2184" s="15">
        <v>44250</v>
      </c>
      <c r="AJ2184">
        <v>49.279999999999902</v>
      </c>
    </row>
    <row r="2185" spans="1:36">
      <c r="A2185" t="s">
        <v>38436</v>
      </c>
      <c r="B2185">
        <v>134</v>
      </c>
      <c r="C2185">
        <v>22</v>
      </c>
      <c r="D2185">
        <v>-64.605080930888505</v>
      </c>
      <c r="E2185">
        <v>2.4582727364376198</v>
      </c>
      <c r="F2185">
        <v>-67.063353667326098</v>
      </c>
      <c r="G2185" s="12">
        <f t="shared" si="137"/>
        <v>-0.96334402319585632</v>
      </c>
      <c r="H2185" s="12">
        <f t="shared" si="138"/>
        <v>3.6655976804144133E-2</v>
      </c>
      <c r="I2185" s="20">
        <f t="shared" si="139"/>
        <v>0.16417910447761194</v>
      </c>
      <c r="J2185" s="48" t="str">
        <f t="shared" si="140"/>
        <v>entry13</v>
      </c>
      <c r="AA2185" s="15">
        <v>43763</v>
      </c>
      <c r="AB2185">
        <v>39.14</v>
      </c>
      <c r="AC2185" s="15">
        <v>43766</v>
      </c>
      <c r="AD2185">
        <v>39.319999999999901</v>
      </c>
      <c r="AE2185" s="15">
        <v>43440</v>
      </c>
      <c r="AF2185">
        <v>9.8700000000000205</v>
      </c>
      <c r="AG2185" s="15">
        <v>44109</v>
      </c>
      <c r="AH2185">
        <v>47.869999999999898</v>
      </c>
      <c r="AI2185" s="15">
        <v>44251</v>
      </c>
      <c r="AJ2185">
        <v>49.279999999999902</v>
      </c>
    </row>
    <row r="2186" spans="1:36">
      <c r="A2186" t="s">
        <v>38975</v>
      </c>
      <c r="B2186">
        <v>370</v>
      </c>
      <c r="C2186">
        <v>29</v>
      </c>
      <c r="D2186">
        <v>-119.214889765165</v>
      </c>
      <c r="E2186">
        <v>4.5199999999999996</v>
      </c>
      <c r="F2186">
        <v>-123.73488976516499</v>
      </c>
      <c r="G2186" s="12">
        <f t="shared" si="137"/>
        <v>-0.96347028709058169</v>
      </c>
      <c r="H2186" s="12">
        <f t="shared" si="138"/>
        <v>3.652971290941831E-2</v>
      </c>
      <c r="I2186" s="20">
        <f t="shared" si="139"/>
        <v>7.8378378378378383E-2</v>
      </c>
      <c r="J2186" s="48" t="str">
        <f t="shared" si="140"/>
        <v>entry16</v>
      </c>
      <c r="AA2186" s="15">
        <v>43766</v>
      </c>
      <c r="AB2186">
        <v>39.14</v>
      </c>
      <c r="AC2186" s="15">
        <v>43767</v>
      </c>
      <c r="AD2186">
        <v>39.319999999999901</v>
      </c>
      <c r="AE2186" s="15">
        <v>43441</v>
      </c>
      <c r="AF2186">
        <v>9.8700000000000205</v>
      </c>
      <c r="AG2186" s="15">
        <v>44110</v>
      </c>
      <c r="AH2186">
        <v>47.869999999999898</v>
      </c>
      <c r="AI2186" s="15">
        <v>44252</v>
      </c>
      <c r="AJ2186">
        <v>49.279999999999902</v>
      </c>
    </row>
    <row r="2187" spans="1:36">
      <c r="A2187" t="s">
        <v>39176</v>
      </c>
      <c r="B2187">
        <v>127</v>
      </c>
      <c r="C2187">
        <v>54</v>
      </c>
      <c r="D2187">
        <v>-31.462887693364198</v>
      </c>
      <c r="E2187">
        <v>0.44999999999999901</v>
      </c>
      <c r="F2187">
        <v>-32.642887693364202</v>
      </c>
      <c r="G2187" s="12">
        <f t="shared" si="137"/>
        <v>-0.96385123733278411</v>
      </c>
      <c r="H2187" s="12">
        <f t="shared" si="138"/>
        <v>1.3785545084955126E-2</v>
      </c>
      <c r="I2187" s="20">
        <f t="shared" si="139"/>
        <v>0.42519685039370081</v>
      </c>
      <c r="J2187" s="48" t="str">
        <f t="shared" si="140"/>
        <v>entry17</v>
      </c>
      <c r="AA2187" s="15">
        <v>43767</v>
      </c>
      <c r="AB2187">
        <v>39.14</v>
      </c>
      <c r="AC2187" s="15">
        <v>43768</v>
      </c>
      <c r="AD2187">
        <v>39.319999999999901</v>
      </c>
      <c r="AE2187" s="15">
        <v>43444</v>
      </c>
      <c r="AF2187">
        <v>9.8700000000000205</v>
      </c>
      <c r="AG2187" s="15">
        <v>44111</v>
      </c>
      <c r="AH2187">
        <v>47.869999999999898</v>
      </c>
      <c r="AI2187" s="15">
        <v>44253</v>
      </c>
      <c r="AJ2187">
        <v>49.279999999999902</v>
      </c>
    </row>
    <row r="2188" spans="1:36">
      <c r="A2188" t="s">
        <v>38976</v>
      </c>
      <c r="B2188">
        <v>375</v>
      </c>
      <c r="C2188">
        <v>52</v>
      </c>
      <c r="D2188">
        <v>-87.818498342654493</v>
      </c>
      <c r="E2188">
        <v>3.26</v>
      </c>
      <c r="F2188">
        <v>-91.078498342654498</v>
      </c>
      <c r="G2188" s="12">
        <f t="shared" si="137"/>
        <v>-0.96420670016170806</v>
      </c>
      <c r="H2188" s="12">
        <f t="shared" si="138"/>
        <v>3.5793299838291853E-2</v>
      </c>
      <c r="I2188" s="20">
        <f t="shared" si="139"/>
        <v>0.13866666666666666</v>
      </c>
      <c r="J2188" s="48" t="str">
        <f t="shared" si="140"/>
        <v>entry16</v>
      </c>
      <c r="AA2188" s="15">
        <v>43768</v>
      </c>
      <c r="AB2188">
        <v>39.56</v>
      </c>
      <c r="AC2188" s="15">
        <v>43769</v>
      </c>
      <c r="AD2188">
        <v>39.319999999999901</v>
      </c>
      <c r="AE2188" s="15">
        <v>43445</v>
      </c>
      <c r="AF2188">
        <v>9.8700000000000205</v>
      </c>
      <c r="AG2188" s="15">
        <v>44112</v>
      </c>
      <c r="AH2188">
        <v>47.869999999999898</v>
      </c>
      <c r="AI2188" s="15">
        <v>44257</v>
      </c>
      <c r="AJ2188">
        <v>49.279999999999902</v>
      </c>
    </row>
    <row r="2189" spans="1:36">
      <c r="A2189" t="s">
        <v>38977</v>
      </c>
      <c r="B2189">
        <v>370</v>
      </c>
      <c r="C2189">
        <v>58</v>
      </c>
      <c r="D2189">
        <v>-203.65541561033501</v>
      </c>
      <c r="E2189">
        <v>7.5499999999999901</v>
      </c>
      <c r="F2189">
        <v>-211.20541561033599</v>
      </c>
      <c r="G2189" s="12">
        <f t="shared" si="137"/>
        <v>-0.96425281057219492</v>
      </c>
      <c r="H2189" s="12">
        <f t="shared" si="138"/>
        <v>3.5747189427800391E-2</v>
      </c>
      <c r="I2189" s="20">
        <f t="shared" si="139"/>
        <v>0.15675675675675677</v>
      </c>
      <c r="J2189" s="48" t="str">
        <f t="shared" si="140"/>
        <v>entry16</v>
      </c>
      <c r="AA2189" s="15">
        <v>43769</v>
      </c>
      <c r="AB2189">
        <v>39.340000000000003</v>
      </c>
      <c r="AC2189" s="15">
        <v>43770</v>
      </c>
      <c r="AD2189">
        <v>39.319999999999901</v>
      </c>
      <c r="AE2189" s="15">
        <v>43446</v>
      </c>
      <c r="AF2189">
        <v>9.8700000000000205</v>
      </c>
      <c r="AG2189" s="15">
        <v>44116</v>
      </c>
      <c r="AH2189">
        <v>47.869999999999898</v>
      </c>
      <c r="AI2189" s="15">
        <v>44258</v>
      </c>
      <c r="AJ2189">
        <v>49.279999999999902</v>
      </c>
    </row>
    <row r="2190" spans="1:36">
      <c r="A2190" t="s">
        <v>38439</v>
      </c>
      <c r="B2190">
        <v>134</v>
      </c>
      <c r="C2190">
        <v>33</v>
      </c>
      <c r="D2190">
        <v>-57.4754931681084</v>
      </c>
      <c r="E2190">
        <v>2.0590632412799299</v>
      </c>
      <c r="F2190">
        <v>-59.534556409388301</v>
      </c>
      <c r="G2190" s="12">
        <f t="shared" si="137"/>
        <v>-0.96541398197173434</v>
      </c>
      <c r="H2190" s="12">
        <f t="shared" si="138"/>
        <v>3.4586018028266115E-2</v>
      </c>
      <c r="I2190" s="20">
        <f t="shared" si="139"/>
        <v>0.2462686567164179</v>
      </c>
      <c r="J2190" s="48" t="str">
        <f t="shared" si="140"/>
        <v>entry13</v>
      </c>
      <c r="AA2190" s="15">
        <v>43770</v>
      </c>
      <c r="AB2190">
        <v>38.86</v>
      </c>
      <c r="AC2190" s="15">
        <v>43773</v>
      </c>
      <c r="AD2190">
        <v>39.319999999999901</v>
      </c>
      <c r="AE2190" s="15">
        <v>43447</v>
      </c>
      <c r="AF2190">
        <v>9.8700000000000205</v>
      </c>
      <c r="AG2190" s="15">
        <v>44117</v>
      </c>
      <c r="AH2190">
        <v>47.869999999999898</v>
      </c>
      <c r="AI2190" s="15">
        <v>44259</v>
      </c>
      <c r="AJ2190">
        <v>49.279999999999902</v>
      </c>
    </row>
    <row r="2191" spans="1:36">
      <c r="A2191" t="s">
        <v>38495</v>
      </c>
      <c r="B2191">
        <v>136</v>
      </c>
      <c r="C2191">
        <v>12</v>
      </c>
      <c r="D2191">
        <v>-73.13</v>
      </c>
      <c r="E2191">
        <v>0.20999999999999899</v>
      </c>
      <c r="F2191">
        <v>-75.739999999999995</v>
      </c>
      <c r="G2191" s="12">
        <f t="shared" si="137"/>
        <v>-0.9655400052812253</v>
      </c>
      <c r="H2191" s="12">
        <f t="shared" si="138"/>
        <v>2.7726432532347374E-3</v>
      </c>
      <c r="I2191" s="20">
        <f t="shared" si="139"/>
        <v>8.8235294117647065E-2</v>
      </c>
      <c r="J2191" s="48" t="str">
        <f t="shared" si="140"/>
        <v>entry13</v>
      </c>
      <c r="AA2191" s="15">
        <v>43773</v>
      </c>
      <c r="AB2191">
        <v>38.86</v>
      </c>
      <c r="AC2191" s="15">
        <v>43774</v>
      </c>
      <c r="AD2191">
        <v>39.319999999999901</v>
      </c>
      <c r="AE2191" s="15">
        <v>43448</v>
      </c>
      <c r="AF2191">
        <v>9.8700000000000205</v>
      </c>
      <c r="AG2191" s="15">
        <v>44118</v>
      </c>
      <c r="AH2191">
        <v>47.869999999999898</v>
      </c>
      <c r="AI2191" s="15">
        <v>44260</v>
      </c>
      <c r="AJ2191">
        <v>49.279999999999902</v>
      </c>
    </row>
    <row r="2192" spans="1:36">
      <c r="A2192" t="s">
        <v>38980</v>
      </c>
      <c r="B2192">
        <v>370</v>
      </c>
      <c r="C2192">
        <v>31</v>
      </c>
      <c r="D2192">
        <v>-127.604889765165</v>
      </c>
      <c r="E2192">
        <v>4.5199999999999996</v>
      </c>
      <c r="F2192">
        <v>-132.12488976516499</v>
      </c>
      <c r="G2192" s="12">
        <f t="shared" si="137"/>
        <v>-0.96578994307557253</v>
      </c>
      <c r="H2192" s="12">
        <f t="shared" si="138"/>
        <v>3.4210056924427475E-2</v>
      </c>
      <c r="I2192" s="20">
        <f t="shared" si="139"/>
        <v>8.3783783783783788E-2</v>
      </c>
      <c r="J2192" s="48" t="str">
        <f t="shared" si="140"/>
        <v>entry16</v>
      </c>
      <c r="AA2192" s="15">
        <v>43774</v>
      </c>
      <c r="AB2192">
        <v>38.86</v>
      </c>
      <c r="AC2192" s="15">
        <v>43775</v>
      </c>
      <c r="AD2192">
        <v>39.319999999999901</v>
      </c>
      <c r="AE2192" s="15">
        <v>43451</v>
      </c>
      <c r="AF2192">
        <v>9.8700000000000205</v>
      </c>
      <c r="AG2192" s="15">
        <v>44119</v>
      </c>
      <c r="AH2192">
        <v>47.869999999999898</v>
      </c>
      <c r="AI2192" s="15">
        <v>44263</v>
      </c>
      <c r="AJ2192">
        <v>49.279999999999902</v>
      </c>
    </row>
    <row r="2193" spans="1:36">
      <c r="A2193" t="s">
        <v>38096</v>
      </c>
      <c r="B2193">
        <v>319</v>
      </c>
      <c r="C2193">
        <v>19</v>
      </c>
      <c r="D2193">
        <v>-275.95192066137599</v>
      </c>
      <c r="E2193">
        <v>2.75</v>
      </c>
      <c r="F2193">
        <v>-285.66518033991099</v>
      </c>
      <c r="G2193" s="12">
        <f t="shared" si="137"/>
        <v>-0.9659977471983906</v>
      </c>
      <c r="H2193" s="12">
        <f t="shared" si="138"/>
        <v>9.6266545216599185E-3</v>
      </c>
      <c r="I2193" s="20">
        <f t="shared" si="139"/>
        <v>5.9561128526645767E-2</v>
      </c>
      <c r="J2193" s="48" t="str">
        <f t="shared" si="140"/>
        <v>entry2</v>
      </c>
      <c r="AA2193" s="15">
        <v>43775</v>
      </c>
      <c r="AB2193">
        <v>38.86</v>
      </c>
      <c r="AC2193" s="15">
        <v>43776</v>
      </c>
      <c r="AD2193">
        <v>39.319999999999901</v>
      </c>
      <c r="AE2193" s="15">
        <v>43452</v>
      </c>
      <c r="AF2193">
        <v>9.8700000000000205</v>
      </c>
      <c r="AG2193" s="15">
        <v>44120</v>
      </c>
      <c r="AH2193">
        <v>47.869999999999898</v>
      </c>
      <c r="AI2193" s="15">
        <v>44264</v>
      </c>
      <c r="AJ2193">
        <v>49.279999999999902</v>
      </c>
    </row>
    <row r="2194" spans="1:36">
      <c r="A2194" t="s">
        <v>38983</v>
      </c>
      <c r="B2194">
        <v>375</v>
      </c>
      <c r="C2194">
        <v>82</v>
      </c>
      <c r="D2194">
        <v>-173.36999999999901</v>
      </c>
      <c r="E2194">
        <v>5.9799999999999898</v>
      </c>
      <c r="F2194">
        <v>-179.35</v>
      </c>
      <c r="G2194" s="12">
        <f t="shared" si="137"/>
        <v>-0.96665737385000849</v>
      </c>
      <c r="H2194" s="12">
        <f t="shared" si="138"/>
        <v>3.3342626149986003E-2</v>
      </c>
      <c r="I2194" s="20">
        <f t="shared" si="139"/>
        <v>0.21866666666666668</v>
      </c>
      <c r="J2194" s="48" t="str">
        <f t="shared" si="140"/>
        <v>entry16</v>
      </c>
      <c r="AA2194" s="15">
        <v>43776</v>
      </c>
      <c r="AB2194">
        <v>38.86</v>
      </c>
      <c r="AC2194" s="15">
        <v>43777</v>
      </c>
      <c r="AD2194">
        <v>39.319999999999901</v>
      </c>
      <c r="AE2194" s="15">
        <v>43453</v>
      </c>
      <c r="AF2194">
        <v>9.8700000000000205</v>
      </c>
      <c r="AG2194" s="15">
        <v>44123</v>
      </c>
      <c r="AH2194">
        <v>47.869999999999898</v>
      </c>
      <c r="AI2194" s="15">
        <v>44265</v>
      </c>
      <c r="AJ2194">
        <v>49.279999999999902</v>
      </c>
    </row>
    <row r="2195" spans="1:36">
      <c r="A2195" t="s">
        <v>38850</v>
      </c>
      <c r="B2195">
        <v>364</v>
      </c>
      <c r="C2195">
        <v>85</v>
      </c>
      <c r="D2195">
        <v>-75.873539435084993</v>
      </c>
      <c r="E2195">
        <v>1.27999999999999</v>
      </c>
      <c r="F2195">
        <v>-78.443973645746297</v>
      </c>
      <c r="G2195" s="12">
        <f t="shared" si="137"/>
        <v>-0.96723222841477396</v>
      </c>
      <c r="H2195" s="12">
        <f t="shared" si="138"/>
        <v>1.6317378384992094E-2</v>
      </c>
      <c r="I2195" s="20">
        <f t="shared" si="139"/>
        <v>0.23351648351648352</v>
      </c>
      <c r="J2195" s="48" t="str">
        <f t="shared" si="140"/>
        <v>entry15</v>
      </c>
      <c r="AA2195" s="15">
        <v>43777</v>
      </c>
      <c r="AB2195">
        <v>38.86</v>
      </c>
      <c r="AC2195" s="15">
        <v>43780</v>
      </c>
      <c r="AD2195">
        <v>39.319999999999901</v>
      </c>
      <c r="AE2195" s="15">
        <v>43454</v>
      </c>
      <c r="AF2195">
        <v>9.8700000000000205</v>
      </c>
      <c r="AG2195" s="15">
        <v>44124</v>
      </c>
      <c r="AH2195">
        <v>47.869999999999898</v>
      </c>
      <c r="AI2195" s="15">
        <v>44266</v>
      </c>
      <c r="AJ2195">
        <v>49.279999999999902</v>
      </c>
    </row>
    <row r="2196" spans="1:36">
      <c r="A2196" t="s">
        <v>40275</v>
      </c>
      <c r="B2196">
        <v>96</v>
      </c>
      <c r="C2196">
        <v>10</v>
      </c>
      <c r="D2196">
        <v>-15.41</v>
      </c>
      <c r="E2196">
        <v>0.39</v>
      </c>
      <c r="F2196">
        <v>-15.92</v>
      </c>
      <c r="G2196" s="12">
        <f t="shared" si="137"/>
        <v>-0.96796482412060303</v>
      </c>
      <c r="H2196" s="12">
        <f t="shared" si="138"/>
        <v>2.4497487437185932E-2</v>
      </c>
      <c r="I2196" s="20">
        <f t="shared" si="139"/>
        <v>0.10416666666666667</v>
      </c>
      <c r="J2196" s="48" t="str">
        <f t="shared" si="140"/>
        <v>entry35</v>
      </c>
      <c r="AA2196" s="15">
        <v>43780</v>
      </c>
      <c r="AB2196">
        <v>38.86</v>
      </c>
      <c r="AC2196" s="15">
        <v>43781</v>
      </c>
      <c r="AD2196">
        <v>39.319999999999901</v>
      </c>
      <c r="AE2196" s="15">
        <v>43455</v>
      </c>
      <c r="AF2196">
        <v>9.8700000000000205</v>
      </c>
      <c r="AG2196" s="15">
        <v>44125</v>
      </c>
      <c r="AH2196">
        <v>47.869999999999898</v>
      </c>
      <c r="AI2196" s="15">
        <v>44267</v>
      </c>
      <c r="AJ2196">
        <v>49.279999999999902</v>
      </c>
    </row>
    <row r="2197" spans="1:36">
      <c r="A2197" t="s">
        <v>38990</v>
      </c>
      <c r="B2197">
        <v>370</v>
      </c>
      <c r="C2197">
        <v>67</v>
      </c>
      <c r="D2197">
        <v>-102.06629138953799</v>
      </c>
      <c r="E2197">
        <v>3.2999999999999901</v>
      </c>
      <c r="F2197">
        <v>-105.400321705732</v>
      </c>
      <c r="G2197" s="12">
        <f t="shared" si="137"/>
        <v>-0.96836793036076008</v>
      </c>
      <c r="H2197" s="12">
        <f t="shared" si="138"/>
        <v>3.1309202349621729E-2</v>
      </c>
      <c r="I2197" s="20">
        <f t="shared" si="139"/>
        <v>0.18108108108108109</v>
      </c>
      <c r="J2197" s="48" t="str">
        <f t="shared" si="140"/>
        <v>entry16</v>
      </c>
      <c r="AA2197" s="15">
        <v>43781</v>
      </c>
      <c r="AB2197">
        <v>38.86</v>
      </c>
      <c r="AC2197" s="15">
        <v>43782</v>
      </c>
      <c r="AD2197">
        <v>39.319999999999901</v>
      </c>
      <c r="AE2197" s="15">
        <v>43458</v>
      </c>
      <c r="AF2197">
        <v>9.8700000000000205</v>
      </c>
      <c r="AG2197" s="15">
        <v>44126</v>
      </c>
      <c r="AH2197">
        <v>47.869999999999898</v>
      </c>
      <c r="AI2197" s="15">
        <v>44270</v>
      </c>
      <c r="AJ2197">
        <v>49.279999999999902</v>
      </c>
    </row>
    <row r="2198" spans="1:36">
      <c r="A2198" t="s">
        <v>39701</v>
      </c>
      <c r="B2198">
        <v>27</v>
      </c>
      <c r="C2198">
        <v>1</v>
      </c>
      <c r="D2198">
        <v>-21.26</v>
      </c>
      <c r="E2198">
        <v>0.69</v>
      </c>
      <c r="F2198">
        <v>-21.9499999999999</v>
      </c>
      <c r="G2198" s="12">
        <f t="shared" si="137"/>
        <v>-0.96856492027335306</v>
      </c>
      <c r="H2198" s="12">
        <f t="shared" si="138"/>
        <v>3.1435079726651619E-2</v>
      </c>
      <c r="I2198" s="20">
        <f t="shared" si="139"/>
        <v>3.7037037037037035E-2</v>
      </c>
      <c r="J2198" s="48" t="str">
        <f t="shared" si="140"/>
        <v>entry23</v>
      </c>
      <c r="AA2198" s="15">
        <v>43782</v>
      </c>
      <c r="AB2198">
        <v>38.86</v>
      </c>
      <c r="AC2198" s="15">
        <v>43783</v>
      </c>
      <c r="AD2198">
        <v>39.319999999999901</v>
      </c>
      <c r="AE2198" s="15">
        <v>43460</v>
      </c>
      <c r="AF2198">
        <v>9.8700000000000205</v>
      </c>
      <c r="AG2198" s="15">
        <v>44127</v>
      </c>
      <c r="AH2198">
        <v>47.869999999999898</v>
      </c>
      <c r="AI2198" s="15">
        <v>44271</v>
      </c>
      <c r="AJ2198">
        <v>49.279999999999902</v>
      </c>
    </row>
    <row r="2199" spans="1:36">
      <c r="A2199" t="s">
        <v>38824</v>
      </c>
      <c r="B2199">
        <v>364</v>
      </c>
      <c r="C2199">
        <v>80</v>
      </c>
      <c r="D2199">
        <v>-249.84133850065101</v>
      </c>
      <c r="E2199">
        <v>7.5499999999999901</v>
      </c>
      <c r="F2199">
        <v>-257.91625777737698</v>
      </c>
      <c r="G2199" s="12">
        <f t="shared" si="137"/>
        <v>-0.96869170115016201</v>
      </c>
      <c r="H2199" s="12">
        <f t="shared" si="138"/>
        <v>2.9273067409797984E-2</v>
      </c>
      <c r="I2199" s="20">
        <f t="shared" si="139"/>
        <v>0.21978021978021978</v>
      </c>
      <c r="J2199" s="48" t="str">
        <f t="shared" si="140"/>
        <v>entry15</v>
      </c>
      <c r="AA2199" s="15">
        <v>43783</v>
      </c>
      <c r="AB2199">
        <v>38.86</v>
      </c>
      <c r="AC2199" s="15">
        <v>43784</v>
      </c>
      <c r="AD2199">
        <v>39.319999999999901</v>
      </c>
      <c r="AE2199" s="15">
        <v>43461</v>
      </c>
      <c r="AF2199">
        <v>9.8700000000000205</v>
      </c>
      <c r="AG2199" s="15">
        <v>44130</v>
      </c>
      <c r="AH2199">
        <v>47.869999999999898</v>
      </c>
      <c r="AI2199" s="15">
        <v>44272</v>
      </c>
      <c r="AJ2199">
        <v>49.279999999999902</v>
      </c>
    </row>
    <row r="2200" spans="1:36">
      <c r="A2200" t="s">
        <v>39683</v>
      </c>
      <c r="B2200">
        <v>27</v>
      </c>
      <c r="C2200">
        <v>1</v>
      </c>
      <c r="D2200">
        <v>-8.98</v>
      </c>
      <c r="E2200">
        <v>0.28999999999999998</v>
      </c>
      <c r="F2200">
        <v>-9.27</v>
      </c>
      <c r="G2200" s="12">
        <f t="shared" si="137"/>
        <v>-0.96871628910463869</v>
      </c>
      <c r="H2200" s="12">
        <f t="shared" si="138"/>
        <v>3.1283710895361382E-2</v>
      </c>
      <c r="I2200" s="20">
        <f t="shared" si="139"/>
        <v>3.7037037037037035E-2</v>
      </c>
      <c r="J2200" s="48" t="str">
        <f t="shared" si="140"/>
        <v>entry23</v>
      </c>
      <c r="AA2200" s="15">
        <v>43784</v>
      </c>
      <c r="AB2200">
        <v>38.86</v>
      </c>
      <c r="AC2200" s="15">
        <v>43787</v>
      </c>
      <c r="AD2200">
        <v>39.319999999999901</v>
      </c>
      <c r="AE2200" s="15">
        <v>43462</v>
      </c>
      <c r="AF2200">
        <v>9.8700000000000205</v>
      </c>
      <c r="AG2200" s="15">
        <v>44131</v>
      </c>
      <c r="AH2200">
        <v>47.869999999999898</v>
      </c>
      <c r="AI2200" s="15">
        <v>44273</v>
      </c>
      <c r="AJ2200">
        <v>49.279999999999902</v>
      </c>
    </row>
    <row r="2201" spans="1:36">
      <c r="A2201" t="s">
        <v>39689</v>
      </c>
      <c r="B2201">
        <v>27</v>
      </c>
      <c r="C2201">
        <v>1</v>
      </c>
      <c r="D2201">
        <v>-8.98</v>
      </c>
      <c r="E2201">
        <v>0.28999999999999998</v>
      </c>
      <c r="F2201">
        <v>-9.27</v>
      </c>
      <c r="G2201" s="12">
        <f t="shared" si="137"/>
        <v>-0.96871628910463869</v>
      </c>
      <c r="H2201" s="12">
        <f t="shared" si="138"/>
        <v>3.1283710895361382E-2</v>
      </c>
      <c r="I2201" s="20">
        <f t="shared" si="139"/>
        <v>3.7037037037037035E-2</v>
      </c>
      <c r="J2201" s="48" t="str">
        <f t="shared" si="140"/>
        <v>entry23</v>
      </c>
      <c r="AA2201" s="15">
        <v>43787</v>
      </c>
      <c r="AB2201">
        <v>38.86</v>
      </c>
      <c r="AC2201" s="15">
        <v>43788</v>
      </c>
      <c r="AD2201">
        <v>39.319999999999901</v>
      </c>
      <c r="AE2201" s="15">
        <v>43467</v>
      </c>
      <c r="AF2201">
        <v>9.8700000000000205</v>
      </c>
      <c r="AG2201" s="15">
        <v>44132</v>
      </c>
      <c r="AH2201">
        <v>47.869999999999898</v>
      </c>
      <c r="AI2201" s="15">
        <v>44274</v>
      </c>
      <c r="AJ2201">
        <v>49.279999999999902</v>
      </c>
    </row>
    <row r="2202" spans="1:36">
      <c r="A2202" t="s">
        <v>39695</v>
      </c>
      <c r="B2202">
        <v>27</v>
      </c>
      <c r="C2202">
        <v>1</v>
      </c>
      <c r="D2202">
        <v>-8.98</v>
      </c>
      <c r="E2202">
        <v>0.28999999999999998</v>
      </c>
      <c r="F2202">
        <v>-9.27</v>
      </c>
      <c r="G2202" s="12">
        <f t="shared" si="137"/>
        <v>-0.96871628910463869</v>
      </c>
      <c r="H2202" s="12">
        <f t="shared" si="138"/>
        <v>3.1283710895361382E-2</v>
      </c>
      <c r="I2202" s="20">
        <f t="shared" si="139"/>
        <v>3.7037037037037035E-2</v>
      </c>
      <c r="J2202" s="48" t="str">
        <f t="shared" si="140"/>
        <v>entry23</v>
      </c>
      <c r="AA2202" s="15">
        <v>43788</v>
      </c>
      <c r="AB2202">
        <v>38.86</v>
      </c>
      <c r="AC2202" s="15">
        <v>43789</v>
      </c>
      <c r="AD2202">
        <v>39.319999999999901</v>
      </c>
      <c r="AE2202" s="15">
        <v>43468</v>
      </c>
      <c r="AF2202">
        <v>9.8700000000000205</v>
      </c>
      <c r="AG2202" s="15">
        <v>44133</v>
      </c>
      <c r="AH2202">
        <v>47.869999999999898</v>
      </c>
      <c r="AI2202" s="15">
        <v>44277</v>
      </c>
      <c r="AJ2202">
        <v>49.279999999999902</v>
      </c>
    </row>
    <row r="2203" spans="1:36">
      <c r="A2203" t="s">
        <v>38819</v>
      </c>
      <c r="B2203">
        <v>364</v>
      </c>
      <c r="C2203">
        <v>69</v>
      </c>
      <c r="D2203">
        <v>-235.601338500651</v>
      </c>
      <c r="E2203">
        <v>7.5499999999999901</v>
      </c>
      <c r="F2203">
        <v>-243.151338500652</v>
      </c>
      <c r="G2203" s="12">
        <f t="shared" si="137"/>
        <v>-0.96894937923617164</v>
      </c>
      <c r="H2203" s="12">
        <f t="shared" si="138"/>
        <v>3.1050620763824192E-2</v>
      </c>
      <c r="I2203" s="20">
        <f t="shared" si="139"/>
        <v>0.18956043956043955</v>
      </c>
      <c r="J2203" s="48" t="str">
        <f t="shared" si="140"/>
        <v>entry15</v>
      </c>
      <c r="AA2203" s="15">
        <v>43789</v>
      </c>
      <c r="AB2203">
        <v>38.86</v>
      </c>
      <c r="AC2203" s="15">
        <v>43790</v>
      </c>
      <c r="AD2203">
        <v>39.319999999999901</v>
      </c>
      <c r="AE2203" s="15">
        <v>43469</v>
      </c>
      <c r="AF2203">
        <v>9.8700000000000205</v>
      </c>
      <c r="AG2203" s="15">
        <v>44134</v>
      </c>
      <c r="AH2203">
        <v>47.869999999999898</v>
      </c>
      <c r="AI2203" s="15">
        <v>44278</v>
      </c>
      <c r="AJ2203">
        <v>49.279999999999902</v>
      </c>
    </row>
    <row r="2204" spans="1:36">
      <c r="A2204" t="s">
        <v>38992</v>
      </c>
      <c r="B2204">
        <v>370</v>
      </c>
      <c r="C2204">
        <v>53</v>
      </c>
      <c r="D2204">
        <v>-125.087253231506</v>
      </c>
      <c r="E2204">
        <v>3.98</v>
      </c>
      <c r="F2204">
        <v>-129.06725323150599</v>
      </c>
      <c r="G2204" s="12">
        <f t="shared" si="137"/>
        <v>-0.96916336328269792</v>
      </c>
      <c r="H2204" s="12">
        <f t="shared" si="138"/>
        <v>3.0836636717302211E-2</v>
      </c>
      <c r="I2204" s="20">
        <f t="shared" si="139"/>
        <v>0.14324324324324325</v>
      </c>
      <c r="J2204" s="48" t="str">
        <f t="shared" si="140"/>
        <v>entry16</v>
      </c>
      <c r="AA2204" s="15">
        <v>43790</v>
      </c>
      <c r="AB2204">
        <v>38.86</v>
      </c>
      <c r="AC2204" s="15">
        <v>43791</v>
      </c>
      <c r="AD2204">
        <v>39.319999999999901</v>
      </c>
      <c r="AE2204" s="15">
        <v>43472</v>
      </c>
      <c r="AF2204">
        <v>9.8700000000000205</v>
      </c>
      <c r="AG2204" s="15">
        <v>44137</v>
      </c>
      <c r="AH2204">
        <v>47.869999999999898</v>
      </c>
      <c r="AI2204" s="15">
        <v>44279</v>
      </c>
      <c r="AJ2204">
        <v>49.279999999999902</v>
      </c>
    </row>
    <row r="2205" spans="1:36">
      <c r="A2205" t="s">
        <v>38510</v>
      </c>
      <c r="B2205">
        <v>136</v>
      </c>
      <c r="C2205">
        <v>12</v>
      </c>
      <c r="D2205">
        <v>-83.08</v>
      </c>
      <c r="E2205">
        <v>0.20999999999999899</v>
      </c>
      <c r="F2205">
        <v>-85.689999999999898</v>
      </c>
      <c r="G2205" s="12">
        <f t="shared" si="137"/>
        <v>-0.96954137005484997</v>
      </c>
      <c r="H2205" s="12">
        <f t="shared" si="138"/>
        <v>2.4506943634029555E-3</v>
      </c>
      <c r="I2205" s="20">
        <f t="shared" si="139"/>
        <v>8.8235294117647065E-2</v>
      </c>
      <c r="J2205" s="48" t="str">
        <f t="shared" si="140"/>
        <v>entry13</v>
      </c>
      <c r="AA2205" s="15">
        <v>43791</v>
      </c>
      <c r="AB2205">
        <v>38.86</v>
      </c>
      <c r="AC2205" s="15">
        <v>43794</v>
      </c>
      <c r="AD2205">
        <v>39.319999999999901</v>
      </c>
      <c r="AE2205" s="15">
        <v>43473</v>
      </c>
      <c r="AF2205">
        <v>9.8700000000000205</v>
      </c>
      <c r="AG2205" s="15">
        <v>44138</v>
      </c>
      <c r="AH2205">
        <v>47.869999999999898</v>
      </c>
      <c r="AI2205" s="15">
        <v>44280</v>
      </c>
      <c r="AJ2205">
        <v>49.279999999999902</v>
      </c>
    </row>
    <row r="2206" spans="1:36">
      <c r="A2206" t="s">
        <v>39449</v>
      </c>
      <c r="B2206">
        <v>72</v>
      </c>
      <c r="C2206">
        <v>11</v>
      </c>
      <c r="D2206">
        <v>-11.61</v>
      </c>
      <c r="E2206">
        <v>0</v>
      </c>
      <c r="F2206">
        <v>-11.969999999999899</v>
      </c>
      <c r="G2206" s="12">
        <f t="shared" si="137"/>
        <v>-0.96992481203008329</v>
      </c>
      <c r="H2206" s="12">
        <f t="shared" si="138"/>
        <v>0</v>
      </c>
      <c r="I2206" s="20">
        <f t="shared" si="139"/>
        <v>0.15277777777777779</v>
      </c>
      <c r="J2206" s="48" t="str">
        <f t="shared" si="140"/>
        <v>entry18</v>
      </c>
      <c r="AA2206" s="15">
        <v>43794</v>
      </c>
      <c r="AB2206">
        <v>38.86</v>
      </c>
      <c r="AC2206" s="15">
        <v>43795</v>
      </c>
      <c r="AD2206">
        <v>39.319999999999901</v>
      </c>
      <c r="AE2206" s="15">
        <v>43474</v>
      </c>
      <c r="AF2206">
        <v>9.8700000000000205</v>
      </c>
      <c r="AG2206" s="15">
        <v>44139</v>
      </c>
      <c r="AH2206">
        <v>47.869999999999898</v>
      </c>
      <c r="AI2206" s="15">
        <v>44281</v>
      </c>
      <c r="AJ2206">
        <v>49.279999999999902</v>
      </c>
    </row>
    <row r="2207" spans="1:36">
      <c r="A2207" t="s">
        <v>38994</v>
      </c>
      <c r="B2207">
        <v>370</v>
      </c>
      <c r="C2207">
        <v>77</v>
      </c>
      <c r="D2207">
        <v>-247.79967581070699</v>
      </c>
      <c r="E2207">
        <v>7.5499999999999901</v>
      </c>
      <c r="F2207">
        <v>-255.349675810707</v>
      </c>
      <c r="G2207" s="12">
        <f t="shared" si="137"/>
        <v>-0.97043270183903863</v>
      </c>
      <c r="H2207" s="12">
        <f t="shared" si="138"/>
        <v>2.9567298160961333E-2</v>
      </c>
      <c r="I2207" s="20">
        <f t="shared" si="139"/>
        <v>0.20810810810810812</v>
      </c>
      <c r="J2207" s="48" t="str">
        <f t="shared" si="140"/>
        <v>entry16</v>
      </c>
      <c r="AA2207" s="15">
        <v>43795</v>
      </c>
      <c r="AB2207">
        <v>38.86</v>
      </c>
      <c r="AC2207" s="15">
        <v>43796</v>
      </c>
      <c r="AD2207">
        <v>39.319999999999901</v>
      </c>
      <c r="AE2207" s="15">
        <v>43475</v>
      </c>
      <c r="AF2207">
        <v>9.8700000000000205</v>
      </c>
      <c r="AG2207" s="15">
        <v>44140</v>
      </c>
      <c r="AH2207">
        <v>47.869999999999898</v>
      </c>
      <c r="AI2207" s="15">
        <v>44284</v>
      </c>
      <c r="AJ2207">
        <v>49.279999999999902</v>
      </c>
    </row>
    <row r="2208" spans="1:36">
      <c r="A2208" t="s">
        <v>38449</v>
      </c>
      <c r="B2208">
        <v>136</v>
      </c>
      <c r="C2208">
        <v>12</v>
      </c>
      <c r="D2208">
        <v>-30.6299999999999</v>
      </c>
      <c r="E2208">
        <v>0.82</v>
      </c>
      <c r="F2208">
        <v>-31.559999999999899</v>
      </c>
      <c r="G2208" s="12">
        <f t="shared" si="137"/>
        <v>-0.97053231939163487</v>
      </c>
      <c r="H2208" s="12">
        <f t="shared" si="138"/>
        <v>2.5982256020278916E-2</v>
      </c>
      <c r="I2208" s="20">
        <f t="shared" si="139"/>
        <v>8.8235294117647065E-2</v>
      </c>
      <c r="J2208" s="48" t="str">
        <f t="shared" si="140"/>
        <v>entry13</v>
      </c>
      <c r="AA2208" s="15">
        <v>43796</v>
      </c>
      <c r="AB2208">
        <v>38.86</v>
      </c>
      <c r="AC2208" s="15">
        <v>43797</v>
      </c>
      <c r="AD2208">
        <v>39.319999999999901</v>
      </c>
      <c r="AE2208" s="15">
        <v>43476</v>
      </c>
      <c r="AF2208">
        <v>9.8700000000000205</v>
      </c>
      <c r="AG2208" s="15">
        <v>44141</v>
      </c>
      <c r="AH2208">
        <v>47.869999999999898</v>
      </c>
      <c r="AI2208" s="15">
        <v>44285</v>
      </c>
      <c r="AJ2208">
        <v>49.279999999999902</v>
      </c>
    </row>
    <row r="2209" spans="1:36">
      <c r="A2209" t="s">
        <v>38996</v>
      </c>
      <c r="B2209">
        <v>370</v>
      </c>
      <c r="C2209">
        <v>50</v>
      </c>
      <c r="D2209">
        <v>-75.0848897651654</v>
      </c>
      <c r="E2209">
        <v>2.27</v>
      </c>
      <c r="F2209">
        <v>-77.354889765165396</v>
      </c>
      <c r="G2209" s="12">
        <f t="shared" si="137"/>
        <v>-0.97065473162858507</v>
      </c>
      <c r="H2209" s="12">
        <f t="shared" si="138"/>
        <v>2.9345268371414976E-2</v>
      </c>
      <c r="I2209" s="20">
        <f t="shared" si="139"/>
        <v>0.13513513513513514</v>
      </c>
      <c r="J2209" s="48" t="str">
        <f t="shared" si="140"/>
        <v>entry16</v>
      </c>
      <c r="AA2209" s="15">
        <v>43797</v>
      </c>
      <c r="AB2209">
        <v>38.86</v>
      </c>
      <c r="AC2209" s="15">
        <v>43798</v>
      </c>
      <c r="AD2209">
        <v>39.319999999999901</v>
      </c>
      <c r="AE2209" s="15">
        <v>43479</v>
      </c>
      <c r="AF2209">
        <v>9.8700000000000205</v>
      </c>
      <c r="AG2209" s="15">
        <v>44144</v>
      </c>
      <c r="AH2209">
        <v>47.869999999999898</v>
      </c>
      <c r="AI2209" s="15">
        <v>44286</v>
      </c>
      <c r="AJ2209">
        <v>49.279999999999902</v>
      </c>
    </row>
    <row r="2210" spans="1:36">
      <c r="A2210" t="s">
        <v>39166</v>
      </c>
      <c r="B2210">
        <v>136</v>
      </c>
      <c r="C2210">
        <v>24</v>
      </c>
      <c r="D2210">
        <v>-46.62</v>
      </c>
      <c r="E2210">
        <v>1.3999999999999899</v>
      </c>
      <c r="F2210">
        <v>-48.019999999999897</v>
      </c>
      <c r="G2210" s="12">
        <f t="shared" si="137"/>
        <v>-0.9708454810495647</v>
      </c>
      <c r="H2210" s="12">
        <f t="shared" si="138"/>
        <v>2.9154518950437171E-2</v>
      </c>
      <c r="I2210" s="20">
        <f t="shared" si="139"/>
        <v>0.17647058823529413</v>
      </c>
      <c r="J2210" s="48" t="str">
        <f t="shared" si="140"/>
        <v>entry17</v>
      </c>
      <c r="AA2210" s="15">
        <v>43798</v>
      </c>
      <c r="AB2210">
        <v>38.86</v>
      </c>
      <c r="AC2210" s="15">
        <v>43801</v>
      </c>
      <c r="AD2210">
        <v>39.319999999999901</v>
      </c>
      <c r="AE2210" s="15">
        <v>43480</v>
      </c>
      <c r="AF2210">
        <v>9.8700000000000205</v>
      </c>
      <c r="AG2210" s="15">
        <v>44145</v>
      </c>
      <c r="AH2210">
        <v>47.869999999999898</v>
      </c>
      <c r="AI2210" s="15">
        <v>44287</v>
      </c>
      <c r="AJ2210">
        <v>49.279999999999902</v>
      </c>
    </row>
    <row r="2211" spans="1:36">
      <c r="A2211" t="s">
        <v>39169</v>
      </c>
      <c r="B2211">
        <v>136</v>
      </c>
      <c r="C2211">
        <v>23</v>
      </c>
      <c r="D2211">
        <v>-26.3399999999999</v>
      </c>
      <c r="E2211">
        <v>0.67</v>
      </c>
      <c r="F2211">
        <v>-27.13</v>
      </c>
      <c r="G2211" s="12">
        <f t="shared" si="137"/>
        <v>-0.97088094360486188</v>
      </c>
      <c r="H2211" s="12">
        <f t="shared" si="138"/>
        <v>2.4695908588278661E-2</v>
      </c>
      <c r="I2211" s="20">
        <f t="shared" si="139"/>
        <v>0.16911764705882354</v>
      </c>
      <c r="J2211" s="48" t="str">
        <f t="shared" si="140"/>
        <v>entry17</v>
      </c>
      <c r="AA2211" s="15">
        <v>43801</v>
      </c>
      <c r="AB2211">
        <v>38.86</v>
      </c>
      <c r="AC2211" s="15">
        <v>43802</v>
      </c>
      <c r="AD2211">
        <v>39.319999999999901</v>
      </c>
      <c r="AE2211" s="15">
        <v>43481</v>
      </c>
      <c r="AF2211">
        <v>9.8700000000000205</v>
      </c>
      <c r="AG2211" s="15">
        <v>44146</v>
      </c>
      <c r="AH2211">
        <v>47.869999999999898</v>
      </c>
      <c r="AI2211" s="15">
        <v>44288</v>
      </c>
      <c r="AJ2211">
        <v>49.279999999999902</v>
      </c>
    </row>
    <row r="2212" spans="1:36">
      <c r="A2212" t="s">
        <v>38998</v>
      </c>
      <c r="B2212">
        <v>375</v>
      </c>
      <c r="C2212">
        <v>51</v>
      </c>
      <c r="D2212">
        <v>-184.66999999999899</v>
      </c>
      <c r="E2212">
        <v>5.49</v>
      </c>
      <c r="F2212">
        <v>-190.159999999999</v>
      </c>
      <c r="G2212" s="12">
        <f t="shared" si="137"/>
        <v>-0.97112957509465692</v>
      </c>
      <c r="H2212" s="12">
        <f t="shared" si="138"/>
        <v>2.8870424905343021E-2</v>
      </c>
      <c r="I2212" s="20">
        <f t="shared" si="139"/>
        <v>0.13600000000000001</v>
      </c>
      <c r="J2212" s="48" t="str">
        <f t="shared" si="140"/>
        <v>entry16</v>
      </c>
      <c r="AA2212" s="15">
        <v>43802</v>
      </c>
      <c r="AB2212">
        <v>38.86</v>
      </c>
      <c r="AC2212" s="15">
        <v>43803</v>
      </c>
      <c r="AD2212">
        <v>39.319999999999901</v>
      </c>
      <c r="AE2212" s="15">
        <v>43482</v>
      </c>
      <c r="AF2212">
        <v>9.8700000000000205</v>
      </c>
      <c r="AG2212" s="15">
        <v>44147</v>
      </c>
      <c r="AH2212">
        <v>47.869999999999898</v>
      </c>
      <c r="AI2212" s="15">
        <v>44291</v>
      </c>
      <c r="AJ2212">
        <v>49.279999999999902</v>
      </c>
    </row>
    <row r="2213" spans="1:36">
      <c r="A2213" t="s">
        <v>39009</v>
      </c>
      <c r="B2213">
        <v>370</v>
      </c>
      <c r="C2213">
        <v>72</v>
      </c>
      <c r="D2213">
        <v>-161.49333254378001</v>
      </c>
      <c r="E2213">
        <v>3.6</v>
      </c>
      <c r="F2213">
        <v>-166.28903632300199</v>
      </c>
      <c r="G2213" s="12">
        <f t="shared" si="137"/>
        <v>-0.97116043315142708</v>
      </c>
      <c r="H2213" s="12">
        <f t="shared" si="138"/>
        <v>2.1649052033757134E-2</v>
      </c>
      <c r="I2213" s="20">
        <f t="shared" si="139"/>
        <v>0.19459459459459461</v>
      </c>
      <c r="J2213" s="48" t="str">
        <f t="shared" si="140"/>
        <v>entry16</v>
      </c>
      <c r="AA2213" s="15">
        <v>43803</v>
      </c>
      <c r="AB2213">
        <v>38.86</v>
      </c>
      <c r="AC2213" s="15">
        <v>43804</v>
      </c>
      <c r="AD2213">
        <v>39.319999999999901</v>
      </c>
      <c r="AE2213" s="15">
        <v>43483</v>
      </c>
      <c r="AF2213">
        <v>9.8700000000000205</v>
      </c>
      <c r="AG2213" s="15">
        <v>44148</v>
      </c>
      <c r="AH2213">
        <v>47.869999999999898</v>
      </c>
      <c r="AI2213" s="15">
        <v>44292</v>
      </c>
      <c r="AJ2213">
        <v>49.279999999999902</v>
      </c>
    </row>
    <row r="2214" spans="1:36">
      <c r="A2214" t="s">
        <v>39167</v>
      </c>
      <c r="B2214">
        <v>136</v>
      </c>
      <c r="C2214">
        <v>24</v>
      </c>
      <c r="D2214">
        <v>-47.49</v>
      </c>
      <c r="E2214">
        <v>1.3999999999999899</v>
      </c>
      <c r="F2214">
        <v>-48.889999999999901</v>
      </c>
      <c r="G2214" s="12">
        <f t="shared" si="137"/>
        <v>-0.97136428717529344</v>
      </c>
      <c r="H2214" s="12">
        <f t="shared" si="138"/>
        <v>2.8635712824708382E-2</v>
      </c>
      <c r="I2214" s="20">
        <f t="shared" si="139"/>
        <v>0.17647058823529413</v>
      </c>
      <c r="J2214" s="48" t="str">
        <f t="shared" si="140"/>
        <v>entry17</v>
      </c>
      <c r="AA2214" s="15">
        <v>43804</v>
      </c>
      <c r="AB2214">
        <v>38.86</v>
      </c>
      <c r="AC2214" s="15">
        <v>43805</v>
      </c>
      <c r="AD2214">
        <v>39.319999999999901</v>
      </c>
      <c r="AE2214" s="15">
        <v>43486</v>
      </c>
      <c r="AF2214">
        <v>9.8700000000000205</v>
      </c>
      <c r="AG2214" s="15">
        <v>44151</v>
      </c>
      <c r="AH2214">
        <v>47.869999999999898</v>
      </c>
      <c r="AI2214" s="15">
        <v>44293</v>
      </c>
      <c r="AJ2214">
        <v>49.279999999999902</v>
      </c>
    </row>
    <row r="2215" spans="1:36">
      <c r="A2215" t="s">
        <v>38838</v>
      </c>
      <c r="B2215">
        <v>364</v>
      </c>
      <c r="C2215">
        <v>59</v>
      </c>
      <c r="D2215">
        <v>-104.19353943508401</v>
      </c>
      <c r="E2215">
        <v>2.27</v>
      </c>
      <c r="F2215">
        <v>-107.055205592026</v>
      </c>
      <c r="G2215" s="12">
        <f t="shared" si="137"/>
        <v>-0.97326924794439751</v>
      </c>
      <c r="H2215" s="12">
        <f t="shared" si="138"/>
        <v>2.1204013270038322E-2</v>
      </c>
      <c r="I2215" s="20">
        <f t="shared" si="139"/>
        <v>0.16208791208791209</v>
      </c>
      <c r="J2215" s="48" t="str">
        <f t="shared" si="140"/>
        <v>entry15</v>
      </c>
      <c r="AA2215" s="15">
        <v>43805</v>
      </c>
      <c r="AB2215">
        <v>38.86</v>
      </c>
      <c r="AC2215" s="15">
        <v>43808</v>
      </c>
      <c r="AD2215">
        <v>39.319999999999901</v>
      </c>
      <c r="AE2215" s="15">
        <v>43487</v>
      </c>
      <c r="AF2215">
        <v>9.8700000000000205</v>
      </c>
      <c r="AG2215" s="15">
        <v>44152</v>
      </c>
      <c r="AH2215">
        <v>47.869999999999898</v>
      </c>
      <c r="AI2215" s="15">
        <v>44294</v>
      </c>
      <c r="AJ2215">
        <v>49.279999999999902</v>
      </c>
    </row>
    <row r="2216" spans="1:36">
      <c r="A2216" t="s">
        <v>39677</v>
      </c>
      <c r="B2216">
        <v>27</v>
      </c>
      <c r="C2216">
        <v>1</v>
      </c>
      <c r="D2216">
        <v>-10.559999999999899</v>
      </c>
      <c r="E2216">
        <v>0.28999999999999998</v>
      </c>
      <c r="F2216">
        <v>-10.85</v>
      </c>
      <c r="G2216" s="12">
        <f t="shared" si="137"/>
        <v>-0.97327188940091236</v>
      </c>
      <c r="H2216" s="12">
        <f t="shared" si="138"/>
        <v>2.6728110599078338E-2</v>
      </c>
      <c r="I2216" s="20">
        <f t="shared" si="139"/>
        <v>3.7037037037037035E-2</v>
      </c>
      <c r="J2216" s="48" t="str">
        <f t="shared" si="140"/>
        <v>entry23</v>
      </c>
      <c r="AA2216" s="15">
        <v>43808</v>
      </c>
      <c r="AB2216">
        <v>38.86</v>
      </c>
      <c r="AC2216" s="15">
        <v>43809</v>
      </c>
      <c r="AD2216">
        <v>39.319999999999901</v>
      </c>
      <c r="AE2216" s="15">
        <v>43488</v>
      </c>
      <c r="AF2216">
        <v>9.8700000000000205</v>
      </c>
      <c r="AG2216" s="15">
        <v>44153</v>
      </c>
      <c r="AH2216">
        <v>47.869999999999898</v>
      </c>
      <c r="AI2216" s="15">
        <v>44295</v>
      </c>
      <c r="AJ2216">
        <v>49.279999999999902</v>
      </c>
    </row>
    <row r="2217" spans="1:36">
      <c r="A2217" t="s">
        <v>39177</v>
      </c>
      <c r="B2217">
        <v>127</v>
      </c>
      <c r="C2217">
        <v>40</v>
      </c>
      <c r="D2217">
        <v>-36.422887693364203</v>
      </c>
      <c r="E2217">
        <v>0.44999999999999901</v>
      </c>
      <c r="F2217">
        <v>-37.422887693364203</v>
      </c>
      <c r="G2217" s="12">
        <f t="shared" si="137"/>
        <v>-0.97327838492331742</v>
      </c>
      <c r="H2217" s="12">
        <f t="shared" si="138"/>
        <v>1.2024726784507136E-2</v>
      </c>
      <c r="I2217" s="20">
        <f t="shared" si="139"/>
        <v>0.31496062992125984</v>
      </c>
      <c r="J2217" s="48" t="str">
        <f t="shared" si="140"/>
        <v>entry17</v>
      </c>
      <c r="AA2217" s="15">
        <v>43809</v>
      </c>
      <c r="AB2217">
        <v>38.369999999999997</v>
      </c>
      <c r="AC2217" s="15">
        <v>43810</v>
      </c>
      <c r="AD2217">
        <v>39.319999999999901</v>
      </c>
      <c r="AE2217" s="15">
        <v>43489</v>
      </c>
      <c r="AF2217">
        <v>9.8700000000000205</v>
      </c>
      <c r="AG2217" s="15">
        <v>44154</v>
      </c>
      <c r="AH2217">
        <v>47.869999999999898</v>
      </c>
      <c r="AI2217" s="15">
        <v>44298</v>
      </c>
      <c r="AJ2217">
        <v>49.279999999999902</v>
      </c>
    </row>
    <row r="2218" spans="1:36">
      <c r="A2218" t="s">
        <v>38445</v>
      </c>
      <c r="B2218">
        <v>134</v>
      </c>
      <c r="C2218">
        <v>13</v>
      </c>
      <c r="D2218">
        <v>-32.477568033115197</v>
      </c>
      <c r="E2218">
        <v>0.88</v>
      </c>
      <c r="F2218">
        <v>-33.3575680331152</v>
      </c>
      <c r="G2218" s="12">
        <f t="shared" si="137"/>
        <v>-0.97361917993762626</v>
      </c>
      <c r="H2218" s="12">
        <f t="shared" si="138"/>
        <v>2.6380820062373668E-2</v>
      </c>
      <c r="I2218" s="20">
        <f t="shared" si="139"/>
        <v>9.7014925373134331E-2</v>
      </c>
      <c r="J2218" s="48" t="str">
        <f t="shared" si="140"/>
        <v>entry13</v>
      </c>
      <c r="AA2218" s="15">
        <v>43810</v>
      </c>
      <c r="AB2218">
        <v>38</v>
      </c>
      <c r="AC2218" s="15">
        <v>43811</v>
      </c>
      <c r="AD2218">
        <v>39.319999999999901</v>
      </c>
      <c r="AE2218" s="15">
        <v>43490</v>
      </c>
      <c r="AF2218">
        <v>9.8700000000000205</v>
      </c>
      <c r="AG2218" s="15">
        <v>44155</v>
      </c>
      <c r="AH2218">
        <v>47.869999999999898</v>
      </c>
      <c r="AI2218" s="15">
        <v>44299</v>
      </c>
      <c r="AJ2218">
        <v>49.279999999999902</v>
      </c>
    </row>
    <row r="2219" spans="1:36">
      <c r="A2219" t="s">
        <v>38466</v>
      </c>
      <c r="B2219">
        <v>134</v>
      </c>
      <c r="C2219">
        <v>38</v>
      </c>
      <c r="D2219">
        <v>-27.7875680331152</v>
      </c>
      <c r="E2219">
        <v>0.24</v>
      </c>
      <c r="F2219">
        <v>-28.5375680331152</v>
      </c>
      <c r="G2219" s="12">
        <f t="shared" si="137"/>
        <v>-0.97371885371837941</v>
      </c>
      <c r="H2219" s="12">
        <f t="shared" si="138"/>
        <v>8.4099668101185864E-3</v>
      </c>
      <c r="I2219" s="20">
        <f t="shared" si="139"/>
        <v>0.28358208955223879</v>
      </c>
      <c r="J2219" s="48" t="str">
        <f t="shared" si="140"/>
        <v>entry13</v>
      </c>
      <c r="AA2219" s="15">
        <v>43811</v>
      </c>
      <c r="AB2219">
        <v>38</v>
      </c>
      <c r="AC2219" s="15">
        <v>43812</v>
      </c>
      <c r="AD2219">
        <v>39.319999999999901</v>
      </c>
      <c r="AE2219" s="15">
        <v>43493</v>
      </c>
      <c r="AF2219">
        <v>9.8700000000000205</v>
      </c>
      <c r="AG2219" s="15">
        <v>44158</v>
      </c>
      <c r="AH2219">
        <v>47.869999999999898</v>
      </c>
      <c r="AI2219" s="15">
        <v>44300</v>
      </c>
      <c r="AJ2219">
        <v>49.279999999999902</v>
      </c>
    </row>
    <row r="2220" spans="1:36">
      <c r="A2220" t="s">
        <v>38467</v>
      </c>
      <c r="B2220">
        <v>134</v>
      </c>
      <c r="C2220">
        <v>39</v>
      </c>
      <c r="D2220">
        <v>-27.9475680331152</v>
      </c>
      <c r="E2220">
        <v>0.24</v>
      </c>
      <c r="F2220">
        <v>-28.6975680331152</v>
      </c>
      <c r="G2220" s="12">
        <f t="shared" si="137"/>
        <v>-0.97386538123597977</v>
      </c>
      <c r="H2220" s="12">
        <f t="shared" si="138"/>
        <v>8.3630780044864766E-3</v>
      </c>
      <c r="I2220" s="20">
        <f t="shared" si="139"/>
        <v>0.29104477611940299</v>
      </c>
      <c r="J2220" s="48" t="str">
        <f t="shared" si="140"/>
        <v>entry13</v>
      </c>
      <c r="AA2220" s="15">
        <v>43812</v>
      </c>
      <c r="AB2220">
        <v>38</v>
      </c>
      <c r="AC2220" s="15">
        <v>43815</v>
      </c>
      <c r="AD2220">
        <v>39.319999999999901</v>
      </c>
      <c r="AE2220" s="15">
        <v>43494</v>
      </c>
      <c r="AF2220">
        <v>9.8700000000000205</v>
      </c>
      <c r="AG2220" s="15">
        <v>44159</v>
      </c>
      <c r="AH2220">
        <v>47.869999999999898</v>
      </c>
      <c r="AI2220" s="15">
        <v>44301</v>
      </c>
      <c r="AJ2220">
        <v>49.279999999999902</v>
      </c>
    </row>
    <row r="2221" spans="1:36">
      <c r="A2221" t="s">
        <v>38468</v>
      </c>
      <c r="B2221">
        <v>134</v>
      </c>
      <c r="C2221">
        <v>39</v>
      </c>
      <c r="D2221">
        <v>-27.9475680331152</v>
      </c>
      <c r="E2221">
        <v>0.24</v>
      </c>
      <c r="F2221">
        <v>-28.6975680331152</v>
      </c>
      <c r="G2221" s="12">
        <f t="shared" si="137"/>
        <v>-0.97386538123597977</v>
      </c>
      <c r="H2221" s="12">
        <f t="shared" si="138"/>
        <v>8.3630780044864766E-3</v>
      </c>
      <c r="I2221" s="20">
        <f t="shared" si="139"/>
        <v>0.29104477611940299</v>
      </c>
      <c r="J2221" s="48" t="str">
        <f t="shared" si="140"/>
        <v>entry13</v>
      </c>
      <c r="AA2221" s="15">
        <v>43815</v>
      </c>
      <c r="AB2221">
        <v>38</v>
      </c>
      <c r="AC2221" s="15">
        <v>43816</v>
      </c>
      <c r="AD2221">
        <v>39.319999999999901</v>
      </c>
      <c r="AE2221" s="15">
        <v>43495</v>
      </c>
      <c r="AF2221">
        <v>9.8700000000000205</v>
      </c>
      <c r="AG2221" s="15">
        <v>44160</v>
      </c>
      <c r="AH2221">
        <v>47.869999999999898</v>
      </c>
      <c r="AI2221" s="15">
        <v>44302</v>
      </c>
      <c r="AJ2221">
        <v>49.279999999999902</v>
      </c>
    </row>
    <row r="2222" spans="1:36">
      <c r="A2222" t="s">
        <v>39003</v>
      </c>
      <c r="B2222">
        <v>370</v>
      </c>
      <c r="C2222">
        <v>48</v>
      </c>
      <c r="D2222">
        <v>-150.71725323150599</v>
      </c>
      <c r="E2222">
        <v>3.98</v>
      </c>
      <c r="F2222">
        <v>-154.69725323150601</v>
      </c>
      <c r="G2222" s="12">
        <f t="shared" si="137"/>
        <v>-0.97427232923105678</v>
      </c>
      <c r="H2222" s="12">
        <f t="shared" si="138"/>
        <v>2.5727670768943063E-2</v>
      </c>
      <c r="I2222" s="20">
        <f t="shared" si="139"/>
        <v>0.12972972972972974</v>
      </c>
      <c r="J2222" s="48" t="str">
        <f t="shared" si="140"/>
        <v>entry16</v>
      </c>
      <c r="AA2222" s="15">
        <v>43816</v>
      </c>
      <c r="AB2222">
        <v>38</v>
      </c>
      <c r="AC2222" s="15">
        <v>43817</v>
      </c>
      <c r="AD2222">
        <v>39.319999999999901</v>
      </c>
      <c r="AE2222" s="15">
        <v>43496</v>
      </c>
      <c r="AF2222">
        <v>9.8700000000000205</v>
      </c>
      <c r="AG2222" s="15">
        <v>44161</v>
      </c>
      <c r="AH2222">
        <v>47.869999999999898</v>
      </c>
      <c r="AI2222" s="15">
        <v>44305</v>
      </c>
      <c r="AJ2222">
        <v>49.279999999999902</v>
      </c>
    </row>
    <row r="2223" spans="1:36">
      <c r="A2223" t="s">
        <v>38472</v>
      </c>
      <c r="B2223">
        <v>134</v>
      </c>
      <c r="C2223">
        <v>42</v>
      </c>
      <c r="D2223">
        <v>-28.7675680331152</v>
      </c>
      <c r="E2223">
        <v>0.24</v>
      </c>
      <c r="F2223">
        <v>-29.5175680331152</v>
      </c>
      <c r="G2223" s="12">
        <f t="shared" si="137"/>
        <v>-0.97459140268064803</v>
      </c>
      <c r="H2223" s="12">
        <f t="shared" si="138"/>
        <v>8.1307511421926278E-3</v>
      </c>
      <c r="I2223" s="20">
        <f t="shared" si="139"/>
        <v>0.31343283582089554</v>
      </c>
      <c r="J2223" s="48" t="str">
        <f t="shared" si="140"/>
        <v>entry13</v>
      </c>
      <c r="AA2223" s="15">
        <v>43817</v>
      </c>
      <c r="AB2223">
        <v>38</v>
      </c>
      <c r="AC2223" s="15">
        <v>43818</v>
      </c>
      <c r="AD2223">
        <v>39.319999999999901</v>
      </c>
      <c r="AE2223" s="15">
        <v>43497</v>
      </c>
      <c r="AF2223">
        <v>9.8700000000000205</v>
      </c>
      <c r="AG2223" s="15">
        <v>44162</v>
      </c>
      <c r="AH2223">
        <v>47.869999999999898</v>
      </c>
      <c r="AI2223" s="15">
        <v>44306</v>
      </c>
      <c r="AJ2223">
        <v>49.279999999999902</v>
      </c>
    </row>
    <row r="2224" spans="1:36">
      <c r="A2224" t="s">
        <v>38455</v>
      </c>
      <c r="B2224">
        <v>136</v>
      </c>
      <c r="C2224">
        <v>8</v>
      </c>
      <c r="D2224">
        <v>-38.31</v>
      </c>
      <c r="E2224">
        <v>0.82</v>
      </c>
      <c r="F2224">
        <v>-39.239999999999903</v>
      </c>
      <c r="G2224" s="12">
        <f t="shared" si="137"/>
        <v>-0.97629969418960494</v>
      </c>
      <c r="H2224" s="12">
        <f t="shared" si="138"/>
        <v>2.0897043832823699E-2</v>
      </c>
      <c r="I2224" s="20">
        <f t="shared" si="139"/>
        <v>5.8823529411764705E-2</v>
      </c>
      <c r="J2224" s="48" t="str">
        <f t="shared" si="140"/>
        <v>entry13</v>
      </c>
      <c r="AA2224" s="15">
        <v>43818</v>
      </c>
      <c r="AB2224">
        <v>38</v>
      </c>
      <c r="AC2224" s="15">
        <v>43819</v>
      </c>
      <c r="AD2224">
        <v>39.319999999999901</v>
      </c>
      <c r="AE2224" s="15">
        <v>43503</v>
      </c>
      <c r="AF2224">
        <v>9.8700000000000205</v>
      </c>
      <c r="AG2224" s="15">
        <v>44165</v>
      </c>
      <c r="AH2224">
        <v>47.869999999999898</v>
      </c>
      <c r="AI2224" s="15">
        <v>44307</v>
      </c>
      <c r="AJ2224">
        <v>49.279999999999902</v>
      </c>
    </row>
    <row r="2225" spans="1:36">
      <c r="A2225" t="s">
        <v>38456</v>
      </c>
      <c r="B2225">
        <v>136</v>
      </c>
      <c r="C2225">
        <v>9</v>
      </c>
      <c r="D2225">
        <v>-38.33</v>
      </c>
      <c r="E2225">
        <v>0.82</v>
      </c>
      <c r="F2225">
        <v>-39.26</v>
      </c>
      <c r="G2225" s="12">
        <f t="shared" si="137"/>
        <v>-0.97631176770249617</v>
      </c>
      <c r="H2225" s="12">
        <f t="shared" si="138"/>
        <v>2.0886398369842078E-2</v>
      </c>
      <c r="I2225" s="20">
        <f t="shared" si="139"/>
        <v>6.6176470588235295E-2</v>
      </c>
      <c r="J2225" s="48" t="str">
        <f t="shared" si="140"/>
        <v>entry13</v>
      </c>
      <c r="AA2225" s="15">
        <v>43819</v>
      </c>
      <c r="AB2225">
        <v>38</v>
      </c>
      <c r="AC2225" s="15">
        <v>43822</v>
      </c>
      <c r="AD2225">
        <v>39.319999999999901</v>
      </c>
      <c r="AE2225" s="15">
        <v>43504</v>
      </c>
      <c r="AF2225">
        <v>9.8700000000000205</v>
      </c>
      <c r="AG2225" s="15">
        <v>44166</v>
      </c>
      <c r="AH2225">
        <v>47.869999999999898</v>
      </c>
      <c r="AI2225" s="15">
        <v>44308</v>
      </c>
      <c r="AJ2225">
        <v>49.279999999999902</v>
      </c>
    </row>
    <row r="2226" spans="1:36">
      <c r="A2226" t="s">
        <v>38842</v>
      </c>
      <c r="B2226">
        <v>364</v>
      </c>
      <c r="C2226">
        <v>88</v>
      </c>
      <c r="D2226">
        <v>-171.17921034803001</v>
      </c>
      <c r="E2226">
        <v>3.6</v>
      </c>
      <c r="F2226">
        <v>-175.315845540157</v>
      </c>
      <c r="G2226" s="12">
        <f t="shared" si="137"/>
        <v>-0.97640467021459576</v>
      </c>
      <c r="H2226" s="12">
        <f t="shared" si="138"/>
        <v>2.0534367494895955E-2</v>
      </c>
      <c r="I2226" s="20">
        <f t="shared" si="139"/>
        <v>0.24175824175824176</v>
      </c>
      <c r="J2226" s="48" t="str">
        <f t="shared" si="140"/>
        <v>entry15</v>
      </c>
      <c r="AA2226" s="15">
        <v>43822</v>
      </c>
      <c r="AB2226">
        <v>38</v>
      </c>
      <c r="AC2226" s="15">
        <v>43823</v>
      </c>
      <c r="AD2226">
        <v>39.319999999999901</v>
      </c>
      <c r="AE2226" s="15">
        <v>43507</v>
      </c>
      <c r="AF2226">
        <v>9.8700000000000205</v>
      </c>
      <c r="AG2226" s="15">
        <v>44167</v>
      </c>
      <c r="AH2226">
        <v>47.869999999999898</v>
      </c>
      <c r="AI2226" s="15">
        <v>44309</v>
      </c>
      <c r="AJ2226">
        <v>49.279999999999902</v>
      </c>
    </row>
    <row r="2227" spans="1:36">
      <c r="A2227" t="s">
        <v>38833</v>
      </c>
      <c r="B2227">
        <v>364</v>
      </c>
      <c r="C2227">
        <v>80</v>
      </c>
      <c r="D2227">
        <v>-314.74133850065101</v>
      </c>
      <c r="E2227">
        <v>7.5499999999999901</v>
      </c>
      <c r="F2227">
        <v>-322.29133850065199</v>
      </c>
      <c r="G2227" s="12">
        <f t="shared" si="137"/>
        <v>-0.97657399036807901</v>
      </c>
      <c r="H2227" s="12">
        <f t="shared" si="138"/>
        <v>2.3426009631917911E-2</v>
      </c>
      <c r="I2227" s="20">
        <f t="shared" si="139"/>
        <v>0.21978021978021978</v>
      </c>
      <c r="J2227" s="48" t="str">
        <f t="shared" si="140"/>
        <v>entry15</v>
      </c>
      <c r="AA2227" s="15">
        <v>43823</v>
      </c>
      <c r="AB2227">
        <v>38</v>
      </c>
      <c r="AC2227" s="15">
        <v>43825</v>
      </c>
      <c r="AD2227">
        <v>39.319999999999901</v>
      </c>
      <c r="AE2227" s="15">
        <v>43508</v>
      </c>
      <c r="AF2227">
        <v>9.8700000000000205</v>
      </c>
      <c r="AG2227" s="15">
        <v>44168</v>
      </c>
      <c r="AH2227">
        <v>47.869999999999898</v>
      </c>
      <c r="AI2227" s="15">
        <v>44312</v>
      </c>
      <c r="AJ2227">
        <v>49.279999999999902</v>
      </c>
    </row>
    <row r="2228" spans="1:36">
      <c r="A2228" t="s">
        <v>39004</v>
      </c>
      <c r="B2228">
        <v>370</v>
      </c>
      <c r="C2228">
        <v>90</v>
      </c>
      <c r="D2228">
        <v>-150.290551589909</v>
      </c>
      <c r="E2228">
        <v>3.5999999999999899</v>
      </c>
      <c r="F2228">
        <v>-153.89055158990899</v>
      </c>
      <c r="G2228" s="12">
        <f t="shared" si="137"/>
        <v>-0.97660675094860039</v>
      </c>
      <c r="H2228" s="12">
        <f t="shared" si="138"/>
        <v>2.3393249051399535E-2</v>
      </c>
      <c r="I2228" s="20">
        <f t="shared" si="139"/>
        <v>0.24324324324324326</v>
      </c>
      <c r="J2228" s="48" t="str">
        <f t="shared" si="140"/>
        <v>entry16</v>
      </c>
      <c r="AA2228" s="15">
        <v>43825</v>
      </c>
      <c r="AB2228">
        <v>38</v>
      </c>
      <c r="AC2228" s="15">
        <v>43826</v>
      </c>
      <c r="AD2228">
        <v>39.319999999999901</v>
      </c>
      <c r="AE2228" s="15">
        <v>43509</v>
      </c>
      <c r="AF2228">
        <v>9.8700000000000205</v>
      </c>
      <c r="AG2228" s="15">
        <v>44169</v>
      </c>
      <c r="AH2228">
        <v>47.869999999999898</v>
      </c>
      <c r="AI2228" s="15">
        <v>44313</v>
      </c>
      <c r="AJ2228">
        <v>49.279999999999902</v>
      </c>
    </row>
    <row r="2229" spans="1:36">
      <c r="A2229" t="s">
        <v>39005</v>
      </c>
      <c r="B2229">
        <v>370</v>
      </c>
      <c r="C2229">
        <v>64</v>
      </c>
      <c r="D2229">
        <v>-138.97629138953801</v>
      </c>
      <c r="E2229">
        <v>3.2999999999999901</v>
      </c>
      <c r="F2229">
        <v>-142.27629138953799</v>
      </c>
      <c r="G2229" s="12">
        <f t="shared" si="137"/>
        <v>-0.97680569286863883</v>
      </c>
      <c r="H2229" s="12">
        <f t="shared" si="138"/>
        <v>2.3194307131361235E-2</v>
      </c>
      <c r="I2229" s="20">
        <f t="shared" si="139"/>
        <v>0.17297297297297298</v>
      </c>
      <c r="J2229" s="48" t="str">
        <f t="shared" si="140"/>
        <v>entry16</v>
      </c>
      <c r="AA2229" s="15">
        <v>43826</v>
      </c>
      <c r="AB2229">
        <v>38</v>
      </c>
      <c r="AC2229" s="15">
        <v>43829</v>
      </c>
      <c r="AD2229">
        <v>39.319999999999901</v>
      </c>
      <c r="AE2229" s="15">
        <v>43510</v>
      </c>
      <c r="AF2229">
        <v>9.8700000000000205</v>
      </c>
      <c r="AG2229" s="15">
        <v>44172</v>
      </c>
      <c r="AH2229">
        <v>47.869999999999898</v>
      </c>
      <c r="AI2229" s="15">
        <v>44314</v>
      </c>
      <c r="AJ2229">
        <v>49.279999999999902</v>
      </c>
    </row>
    <row r="2230" spans="1:36">
      <c r="A2230" t="s">
        <v>39170</v>
      </c>
      <c r="B2230">
        <v>136</v>
      </c>
      <c r="C2230">
        <v>22</v>
      </c>
      <c r="D2230">
        <v>-28.249999999999901</v>
      </c>
      <c r="E2230">
        <v>0.67</v>
      </c>
      <c r="F2230">
        <v>-28.92</v>
      </c>
      <c r="G2230" s="12">
        <f t="shared" si="137"/>
        <v>-0.97683264177039764</v>
      </c>
      <c r="H2230" s="12">
        <f t="shared" si="138"/>
        <v>2.3167358229598894E-2</v>
      </c>
      <c r="I2230" s="20">
        <f t="shared" si="139"/>
        <v>0.16176470588235295</v>
      </c>
      <c r="J2230" s="48" t="str">
        <f t="shared" si="140"/>
        <v>entry17</v>
      </c>
      <c r="AA2230" s="15">
        <v>43829</v>
      </c>
      <c r="AB2230">
        <v>38</v>
      </c>
      <c r="AC2230" s="15">
        <v>43832</v>
      </c>
      <c r="AD2230">
        <v>39.319999999999901</v>
      </c>
      <c r="AE2230" s="15">
        <v>43511</v>
      </c>
      <c r="AF2230">
        <v>9.8700000000000205</v>
      </c>
      <c r="AG2230" s="15">
        <v>44173</v>
      </c>
      <c r="AH2230">
        <v>47.869999999999898</v>
      </c>
      <c r="AI2230" s="15">
        <v>44315</v>
      </c>
      <c r="AJ2230">
        <v>49.279999999999902</v>
      </c>
    </row>
    <row r="2231" spans="1:36">
      <c r="A2231" t="s">
        <v>39171</v>
      </c>
      <c r="B2231">
        <v>136</v>
      </c>
      <c r="C2231">
        <v>22</v>
      </c>
      <c r="D2231">
        <v>-28.399999999999899</v>
      </c>
      <c r="E2231">
        <v>0.67</v>
      </c>
      <c r="F2231">
        <v>-29.07</v>
      </c>
      <c r="G2231" s="12">
        <f t="shared" si="137"/>
        <v>-0.9769521843825214</v>
      </c>
      <c r="H2231" s="12">
        <f t="shared" si="138"/>
        <v>2.304781561747506E-2</v>
      </c>
      <c r="I2231" s="20">
        <f t="shared" si="139"/>
        <v>0.16176470588235295</v>
      </c>
      <c r="J2231" s="48" t="str">
        <f t="shared" si="140"/>
        <v>entry17</v>
      </c>
      <c r="AA2231" s="15">
        <v>43832</v>
      </c>
      <c r="AB2231">
        <v>38</v>
      </c>
      <c r="AC2231" s="15">
        <v>43833</v>
      </c>
      <c r="AD2231">
        <v>39.319999999999901</v>
      </c>
      <c r="AE2231" s="15">
        <v>43514</v>
      </c>
      <c r="AF2231">
        <v>9.8700000000000205</v>
      </c>
      <c r="AG2231" s="15">
        <v>44174</v>
      </c>
      <c r="AH2231">
        <v>47.869999999999898</v>
      </c>
      <c r="AI2231" s="15">
        <v>44316</v>
      </c>
      <c r="AJ2231">
        <v>49.279999999999902</v>
      </c>
    </row>
    <row r="2232" spans="1:36">
      <c r="A2232" t="s">
        <v>38835</v>
      </c>
      <c r="B2232">
        <v>364</v>
      </c>
      <c r="C2232">
        <v>88</v>
      </c>
      <c r="D2232">
        <v>-159.13092626343101</v>
      </c>
      <c r="E2232">
        <v>3.6</v>
      </c>
      <c r="F2232">
        <v>-162.730926263432</v>
      </c>
      <c r="G2232" s="12">
        <f t="shared" si="137"/>
        <v>-0.97787759166212063</v>
      </c>
      <c r="H2232" s="12">
        <f t="shared" si="138"/>
        <v>2.2122408337873344E-2</v>
      </c>
      <c r="I2232" s="20">
        <f t="shared" si="139"/>
        <v>0.24175824175824176</v>
      </c>
      <c r="J2232" s="48" t="str">
        <f t="shared" si="140"/>
        <v>entry15</v>
      </c>
      <c r="AA2232" s="15">
        <v>43833</v>
      </c>
      <c r="AB2232">
        <v>38</v>
      </c>
      <c r="AC2232" s="15">
        <v>43836</v>
      </c>
      <c r="AD2232">
        <v>39.319999999999901</v>
      </c>
      <c r="AE2232" s="15">
        <v>43515</v>
      </c>
      <c r="AF2232">
        <v>9.8700000000000205</v>
      </c>
      <c r="AG2232" s="15">
        <v>44175</v>
      </c>
      <c r="AH2232">
        <v>47.869999999999898</v>
      </c>
      <c r="AI2232" s="15">
        <v>44319</v>
      </c>
      <c r="AJ2232">
        <v>49.279999999999902</v>
      </c>
    </row>
    <row r="2233" spans="1:36">
      <c r="A2233" t="s">
        <v>39007</v>
      </c>
      <c r="B2233">
        <v>370</v>
      </c>
      <c r="C2233">
        <v>99</v>
      </c>
      <c r="D2233">
        <v>-161.27055158990899</v>
      </c>
      <c r="E2233">
        <v>3.5999999999999899</v>
      </c>
      <c r="F2233">
        <v>-164.87055158990901</v>
      </c>
      <c r="G2233" s="12">
        <f t="shared" si="137"/>
        <v>-0.97816468759712472</v>
      </c>
      <c r="H2233" s="12">
        <f t="shared" si="138"/>
        <v>2.1835312402875041E-2</v>
      </c>
      <c r="I2233" s="20">
        <f t="shared" si="139"/>
        <v>0.26756756756756755</v>
      </c>
      <c r="J2233" s="48" t="str">
        <f t="shared" si="140"/>
        <v>entry16</v>
      </c>
      <c r="AA2233" s="15">
        <v>43836</v>
      </c>
      <c r="AB2233">
        <v>38</v>
      </c>
      <c r="AC2233" s="15">
        <v>43837</v>
      </c>
      <c r="AD2233">
        <v>39.319999999999901</v>
      </c>
      <c r="AE2233" s="15">
        <v>43516</v>
      </c>
      <c r="AF2233">
        <v>9.8700000000000205</v>
      </c>
      <c r="AG2233" s="15">
        <v>44176</v>
      </c>
      <c r="AH2233">
        <v>47.869999999999898</v>
      </c>
      <c r="AI2233" s="15">
        <v>44320</v>
      </c>
      <c r="AJ2233">
        <v>49.279999999999902</v>
      </c>
    </row>
    <row r="2234" spans="1:36">
      <c r="A2234" t="s">
        <v>39008</v>
      </c>
      <c r="B2234">
        <v>370</v>
      </c>
      <c r="C2234">
        <v>30</v>
      </c>
      <c r="D2234">
        <v>-339.59541561033501</v>
      </c>
      <c r="E2234">
        <v>7.5499999999999901</v>
      </c>
      <c r="F2234">
        <v>-347.14541561033502</v>
      </c>
      <c r="G2234" s="12">
        <f t="shared" si="137"/>
        <v>-0.97825118909686315</v>
      </c>
      <c r="H2234" s="12">
        <f t="shared" si="138"/>
        <v>2.1748810903136743E-2</v>
      </c>
      <c r="I2234" s="20">
        <f t="shared" si="139"/>
        <v>8.1081081081081086E-2</v>
      </c>
      <c r="J2234" s="48" t="str">
        <f t="shared" si="140"/>
        <v>entry16</v>
      </c>
      <c r="AA2234" s="15">
        <v>43837</v>
      </c>
      <c r="AB2234">
        <v>38</v>
      </c>
      <c r="AC2234" s="15">
        <v>43838</v>
      </c>
      <c r="AD2234">
        <v>39.319999999999901</v>
      </c>
      <c r="AE2234" s="15">
        <v>43517</v>
      </c>
      <c r="AF2234">
        <v>9.8700000000000205</v>
      </c>
      <c r="AG2234" s="15">
        <v>44179</v>
      </c>
      <c r="AH2234">
        <v>47.869999999999898</v>
      </c>
      <c r="AI2234" s="15">
        <v>44322</v>
      </c>
      <c r="AJ2234">
        <v>49.279999999999902</v>
      </c>
    </row>
    <row r="2235" spans="1:36">
      <c r="A2235" t="s">
        <v>38837</v>
      </c>
      <c r="B2235">
        <v>364</v>
      </c>
      <c r="C2235">
        <v>102</v>
      </c>
      <c r="D2235">
        <v>-149.661338500651</v>
      </c>
      <c r="E2235">
        <v>3.2999999999999901</v>
      </c>
      <c r="F2235">
        <v>-152.96133850065101</v>
      </c>
      <c r="G2235" s="12">
        <f t="shared" si="137"/>
        <v>-0.97842592100496062</v>
      </c>
      <c r="H2235" s="12">
        <f t="shared" si="138"/>
        <v>2.1574078995039294E-2</v>
      </c>
      <c r="I2235" s="20">
        <f t="shared" si="139"/>
        <v>0.28021978021978022</v>
      </c>
      <c r="J2235" s="48" t="str">
        <f t="shared" si="140"/>
        <v>entry15</v>
      </c>
      <c r="AA2235" s="15">
        <v>43838</v>
      </c>
      <c r="AB2235">
        <v>38</v>
      </c>
      <c r="AC2235" s="15">
        <v>43839</v>
      </c>
      <c r="AD2235">
        <v>39.319999999999901</v>
      </c>
      <c r="AE2235" s="15">
        <v>43518</v>
      </c>
      <c r="AF2235">
        <v>9.8700000000000205</v>
      </c>
      <c r="AG2235" s="15">
        <v>44180</v>
      </c>
      <c r="AH2235">
        <v>47.869999999999898</v>
      </c>
      <c r="AI2235" s="15">
        <v>44323</v>
      </c>
      <c r="AJ2235">
        <v>49.279999999999902</v>
      </c>
    </row>
    <row r="2236" spans="1:36">
      <c r="A2236" t="s">
        <v>38089</v>
      </c>
      <c r="B2236">
        <v>313</v>
      </c>
      <c r="C2236">
        <v>54</v>
      </c>
      <c r="D2236">
        <v>-48.998458220439801</v>
      </c>
      <c r="E2236">
        <v>1.08</v>
      </c>
      <c r="F2236">
        <v>-50.0784582204397</v>
      </c>
      <c r="G2236" s="12">
        <f t="shared" si="137"/>
        <v>-0.97843384084937557</v>
      </c>
      <c r="H2236" s="12">
        <f t="shared" si="138"/>
        <v>2.156615915062645E-2</v>
      </c>
      <c r="I2236" s="20">
        <f t="shared" si="139"/>
        <v>0.17252396166134185</v>
      </c>
      <c r="J2236" s="48" t="str">
        <f t="shared" si="140"/>
        <v>entry2</v>
      </c>
      <c r="AA2236" s="15">
        <v>43839</v>
      </c>
      <c r="AB2236">
        <v>38</v>
      </c>
      <c r="AC2236" s="15">
        <v>43840</v>
      </c>
      <c r="AD2236">
        <v>39.319999999999901</v>
      </c>
      <c r="AE2236" s="15">
        <v>43521</v>
      </c>
      <c r="AF2236">
        <v>9.8700000000000205</v>
      </c>
      <c r="AG2236" s="15">
        <v>44181</v>
      </c>
      <c r="AH2236">
        <v>47.869999999999898</v>
      </c>
      <c r="AI2236" s="15">
        <v>44326</v>
      </c>
      <c r="AJ2236">
        <v>49.279999999999902</v>
      </c>
    </row>
    <row r="2237" spans="1:36">
      <c r="A2237" t="s">
        <v>38843</v>
      </c>
      <c r="B2237">
        <v>364</v>
      </c>
      <c r="C2237">
        <v>29</v>
      </c>
      <c r="D2237">
        <v>-360.66133850065103</v>
      </c>
      <c r="E2237">
        <v>7.5499999999999901</v>
      </c>
      <c r="F2237">
        <v>-368.32625777737701</v>
      </c>
      <c r="G2237" s="12">
        <f t="shared" si="137"/>
        <v>-0.97918986465157531</v>
      </c>
      <c r="H2237" s="12">
        <f t="shared" si="138"/>
        <v>2.0498131318575027E-2</v>
      </c>
      <c r="I2237" s="20">
        <f t="shared" si="139"/>
        <v>7.9670329670329665E-2</v>
      </c>
      <c r="J2237" s="48" t="str">
        <f t="shared" si="140"/>
        <v>entry15</v>
      </c>
      <c r="AA2237" s="15">
        <v>43840</v>
      </c>
      <c r="AB2237">
        <v>38</v>
      </c>
      <c r="AC2237" s="15">
        <v>43843</v>
      </c>
      <c r="AD2237">
        <v>39.319999999999901</v>
      </c>
      <c r="AE2237" s="15">
        <v>43522</v>
      </c>
      <c r="AF2237">
        <v>9.8700000000000205</v>
      </c>
      <c r="AG2237" s="15">
        <v>44182</v>
      </c>
      <c r="AH2237">
        <v>47.869999999999898</v>
      </c>
      <c r="AI2237" s="15">
        <v>44327</v>
      </c>
      <c r="AJ2237">
        <v>49.279999999999902</v>
      </c>
    </row>
    <row r="2238" spans="1:36">
      <c r="A2238" t="s">
        <v>38841</v>
      </c>
      <c r="B2238">
        <v>364</v>
      </c>
      <c r="C2238">
        <v>90</v>
      </c>
      <c r="D2238">
        <v>-156.54133850065099</v>
      </c>
      <c r="E2238">
        <v>3.2999999999999901</v>
      </c>
      <c r="F2238">
        <v>-159.841338500652</v>
      </c>
      <c r="G2238" s="12">
        <f t="shared" si="137"/>
        <v>-0.97935452723960048</v>
      </c>
      <c r="H2238" s="12">
        <f t="shared" si="138"/>
        <v>2.0645472760393139E-2</v>
      </c>
      <c r="I2238" s="20">
        <f t="shared" si="139"/>
        <v>0.24725274725274726</v>
      </c>
      <c r="J2238" s="48" t="str">
        <f t="shared" si="140"/>
        <v>entry15</v>
      </c>
      <c r="AA2238" s="15">
        <v>43843</v>
      </c>
      <c r="AB2238">
        <v>38</v>
      </c>
      <c r="AC2238" s="15">
        <v>43844</v>
      </c>
      <c r="AD2238">
        <v>39.319999999999901</v>
      </c>
      <c r="AE2238" s="15">
        <v>43523</v>
      </c>
      <c r="AF2238">
        <v>9.8700000000000205</v>
      </c>
      <c r="AG2238" s="15">
        <v>44183</v>
      </c>
      <c r="AH2238">
        <v>47.869999999999898</v>
      </c>
      <c r="AI2238" s="15">
        <v>44328</v>
      </c>
      <c r="AJ2238">
        <v>49.279999999999902</v>
      </c>
    </row>
    <row r="2239" spans="1:36">
      <c r="A2239" t="s">
        <v>39010</v>
      </c>
      <c r="B2239">
        <v>370</v>
      </c>
      <c r="C2239">
        <v>72</v>
      </c>
      <c r="D2239">
        <v>-172.75500337311499</v>
      </c>
      <c r="E2239">
        <v>3.6</v>
      </c>
      <c r="F2239">
        <v>-176.35500337311601</v>
      </c>
      <c r="G2239" s="12">
        <f t="shared" si="137"/>
        <v>-0.97958662963259135</v>
      </c>
      <c r="H2239" s="12">
        <f t="shared" si="138"/>
        <v>2.0413370367402872E-2</v>
      </c>
      <c r="I2239" s="20">
        <f t="shared" si="139"/>
        <v>0.19459459459459461</v>
      </c>
      <c r="J2239" s="48" t="str">
        <f t="shared" si="140"/>
        <v>entry16</v>
      </c>
      <c r="AA2239" s="15">
        <v>43844</v>
      </c>
      <c r="AB2239">
        <v>38</v>
      </c>
      <c r="AC2239" s="15">
        <v>43845</v>
      </c>
      <c r="AD2239">
        <v>39.319999999999901</v>
      </c>
      <c r="AE2239" s="15">
        <v>43524</v>
      </c>
      <c r="AF2239">
        <v>9.8700000000000205</v>
      </c>
      <c r="AG2239" s="15">
        <v>44186</v>
      </c>
      <c r="AH2239">
        <v>47.869999999999898</v>
      </c>
      <c r="AI2239" s="15">
        <v>44329</v>
      </c>
      <c r="AJ2239">
        <v>49.279999999999902</v>
      </c>
    </row>
    <row r="2240" spans="1:36">
      <c r="A2240" t="s">
        <v>39011</v>
      </c>
      <c r="B2240">
        <v>370</v>
      </c>
      <c r="C2240">
        <v>46</v>
      </c>
      <c r="D2240">
        <v>-110.774889765165</v>
      </c>
      <c r="E2240">
        <v>2.27</v>
      </c>
      <c r="F2240">
        <v>-113.044889765165</v>
      </c>
      <c r="G2240" s="12">
        <f t="shared" si="137"/>
        <v>-0.97991948150229868</v>
      </c>
      <c r="H2240" s="12">
        <f t="shared" si="138"/>
        <v>2.0080518497701299E-2</v>
      </c>
      <c r="I2240" s="20">
        <f t="shared" si="139"/>
        <v>0.12432432432432433</v>
      </c>
      <c r="J2240" s="48" t="str">
        <f t="shared" si="140"/>
        <v>entry16</v>
      </c>
      <c r="AA2240" s="15">
        <v>43845</v>
      </c>
      <c r="AB2240">
        <v>38</v>
      </c>
      <c r="AC2240" s="15">
        <v>43846</v>
      </c>
      <c r="AD2240">
        <v>39.319999999999901</v>
      </c>
      <c r="AE2240" s="15">
        <v>43528</v>
      </c>
      <c r="AF2240">
        <v>9.8700000000000205</v>
      </c>
      <c r="AG2240" s="15">
        <v>44187</v>
      </c>
      <c r="AH2240">
        <v>47.869999999999898</v>
      </c>
      <c r="AI2240" s="15">
        <v>44330</v>
      </c>
      <c r="AJ2240">
        <v>49.279999999999902</v>
      </c>
    </row>
    <row r="2241" spans="1:36">
      <c r="A2241" t="s">
        <v>38844</v>
      </c>
      <c r="B2241">
        <v>364</v>
      </c>
      <c r="C2241">
        <v>42</v>
      </c>
      <c r="D2241">
        <v>-195.06073242266001</v>
      </c>
      <c r="E2241">
        <v>3.98</v>
      </c>
      <c r="F2241">
        <v>-199.04073242266</v>
      </c>
      <c r="G2241" s="12">
        <f t="shared" si="137"/>
        <v>-0.98000409287306822</v>
      </c>
      <c r="H2241" s="12">
        <f t="shared" si="138"/>
        <v>1.9995907126931837E-2</v>
      </c>
      <c r="I2241" s="20">
        <f t="shared" si="139"/>
        <v>0.11538461538461539</v>
      </c>
      <c r="J2241" s="48" t="str">
        <f t="shared" si="140"/>
        <v>entry15</v>
      </c>
      <c r="AA2241" s="15">
        <v>43846</v>
      </c>
      <c r="AB2241">
        <v>38</v>
      </c>
      <c r="AC2241" s="15">
        <v>43847</v>
      </c>
      <c r="AD2241">
        <v>39.319999999999901</v>
      </c>
      <c r="AE2241" s="15">
        <v>43529</v>
      </c>
      <c r="AF2241">
        <v>9.8700000000000205</v>
      </c>
      <c r="AG2241" s="15">
        <v>44188</v>
      </c>
      <c r="AH2241">
        <v>47.869999999999898</v>
      </c>
      <c r="AI2241" s="15">
        <v>44333</v>
      </c>
      <c r="AJ2241">
        <v>49.279999999999902</v>
      </c>
    </row>
    <row r="2242" spans="1:36">
      <c r="A2242" t="s">
        <v>38091</v>
      </c>
      <c r="B2242">
        <v>313</v>
      </c>
      <c r="C2242">
        <v>55</v>
      </c>
      <c r="D2242">
        <v>-56.2884582204398</v>
      </c>
      <c r="E2242">
        <v>1.08</v>
      </c>
      <c r="F2242">
        <v>-57.368458220439798</v>
      </c>
      <c r="G2242" s="12">
        <f t="shared" ref="G2242:G2305" si="141">D2242/ABS(F2242)</f>
        <v>-0.9811743241233698</v>
      </c>
      <c r="H2242" s="12">
        <f t="shared" ref="H2242:H2305" si="142">E2242/ABS(F2242)</f>
        <v>1.8825675876630185E-2</v>
      </c>
      <c r="I2242" s="20">
        <f t="shared" ref="I2242:I2305" si="143">C2242/B2242</f>
        <v>0.1757188498402556</v>
      </c>
      <c r="J2242" s="48" t="str">
        <f t="shared" ref="J2242:J2305" si="144">LEFT(A2242,FIND("_",A2242,6)-1)</f>
        <v>entry2</v>
      </c>
      <c r="AA2242" s="15">
        <v>43847</v>
      </c>
      <c r="AB2242">
        <v>38</v>
      </c>
      <c r="AC2242" s="15">
        <v>43850</v>
      </c>
      <c r="AD2242">
        <v>39.319999999999901</v>
      </c>
      <c r="AE2242" s="15">
        <v>43530</v>
      </c>
      <c r="AF2242">
        <v>9.8700000000000205</v>
      </c>
      <c r="AG2242" s="15">
        <v>44189</v>
      </c>
      <c r="AH2242">
        <v>47.869999999999898</v>
      </c>
      <c r="AI2242" s="15">
        <v>44334</v>
      </c>
      <c r="AJ2242">
        <v>49.279999999999902</v>
      </c>
    </row>
    <row r="2243" spans="1:36">
      <c r="A2243" t="s">
        <v>38477</v>
      </c>
      <c r="B2243">
        <v>134</v>
      </c>
      <c r="C2243">
        <v>22</v>
      </c>
      <c r="D2243">
        <v>-66.155080930888502</v>
      </c>
      <c r="E2243">
        <v>0.5</v>
      </c>
      <c r="F2243">
        <v>-67.414211787898395</v>
      </c>
      <c r="G2243" s="12">
        <f t="shared" si="141"/>
        <v>-0.98132247157362862</v>
      </c>
      <c r="H2243" s="12">
        <f t="shared" si="142"/>
        <v>7.4168337319306249E-3</v>
      </c>
      <c r="I2243" s="20">
        <f t="shared" si="143"/>
        <v>0.16417910447761194</v>
      </c>
      <c r="J2243" s="48" t="str">
        <f t="shared" si="144"/>
        <v>entry13</v>
      </c>
      <c r="AA2243" s="15">
        <v>43850</v>
      </c>
      <c r="AB2243">
        <v>38</v>
      </c>
      <c r="AC2243" s="15">
        <v>43851</v>
      </c>
      <c r="AD2243">
        <v>39.319999999999901</v>
      </c>
      <c r="AE2243" s="15">
        <v>43531</v>
      </c>
      <c r="AF2243">
        <v>9.8700000000000205</v>
      </c>
      <c r="AG2243" s="15">
        <v>44193</v>
      </c>
      <c r="AH2243">
        <v>47.869999999999898</v>
      </c>
      <c r="AI2243" s="15">
        <v>44336</v>
      </c>
      <c r="AJ2243">
        <v>49.279999999999902</v>
      </c>
    </row>
    <row r="2244" spans="1:36">
      <c r="A2244" t="s">
        <v>39012</v>
      </c>
      <c r="B2244">
        <v>370</v>
      </c>
      <c r="C2244">
        <v>95</v>
      </c>
      <c r="D2244">
        <v>-194.31759274415199</v>
      </c>
      <c r="E2244">
        <v>3.6</v>
      </c>
      <c r="F2244">
        <v>-197.91759274415199</v>
      </c>
      <c r="G2244" s="12">
        <f t="shared" si="141"/>
        <v>-0.98181061142627324</v>
      </c>
      <c r="H2244" s="12">
        <f t="shared" si="142"/>
        <v>1.8189388573726838E-2</v>
      </c>
      <c r="I2244" s="20">
        <f t="shared" si="143"/>
        <v>0.25675675675675674</v>
      </c>
      <c r="J2244" s="48" t="str">
        <f t="shared" si="144"/>
        <v>entry16</v>
      </c>
      <c r="AA2244" s="15">
        <v>43851</v>
      </c>
      <c r="AB2244">
        <v>38</v>
      </c>
      <c r="AC2244" s="15">
        <v>43852</v>
      </c>
      <c r="AD2244">
        <v>39.319999999999901</v>
      </c>
      <c r="AE2244" s="15">
        <v>43532</v>
      </c>
      <c r="AF2244">
        <v>9.8700000000000205</v>
      </c>
      <c r="AG2244" s="15">
        <v>44194</v>
      </c>
      <c r="AH2244">
        <v>47.869999999999898</v>
      </c>
      <c r="AI2244" s="15">
        <v>44337</v>
      </c>
      <c r="AJ2244">
        <v>49.279999999999902</v>
      </c>
    </row>
    <row r="2245" spans="1:36">
      <c r="A2245" t="s">
        <v>38457</v>
      </c>
      <c r="B2245">
        <v>134</v>
      </c>
      <c r="C2245">
        <v>25</v>
      </c>
      <c r="D2245">
        <v>-22.9275680331152</v>
      </c>
      <c r="E2245">
        <v>0.24</v>
      </c>
      <c r="F2245">
        <v>-23.3515940405523</v>
      </c>
      <c r="G2245" s="12">
        <f t="shared" si="141"/>
        <v>-0.98184166756664504</v>
      </c>
      <c r="H2245" s="12">
        <f t="shared" si="142"/>
        <v>1.0277670962556851E-2</v>
      </c>
      <c r="I2245" s="20">
        <f t="shared" si="143"/>
        <v>0.18656716417910449</v>
      </c>
      <c r="J2245" s="48" t="str">
        <f t="shared" si="144"/>
        <v>entry13</v>
      </c>
      <c r="AA2245" s="15">
        <v>43852</v>
      </c>
      <c r="AB2245">
        <v>38</v>
      </c>
      <c r="AC2245" s="15">
        <v>43853</v>
      </c>
      <c r="AD2245">
        <v>39.319999999999901</v>
      </c>
      <c r="AE2245" s="15">
        <v>43535</v>
      </c>
      <c r="AF2245">
        <v>9.8700000000000205</v>
      </c>
      <c r="AG2245" s="15">
        <v>44195</v>
      </c>
      <c r="AH2245">
        <v>47.869999999999898</v>
      </c>
      <c r="AI2245" s="15">
        <v>44340</v>
      </c>
      <c r="AJ2245">
        <v>49.279999999999902</v>
      </c>
    </row>
    <row r="2246" spans="1:36">
      <c r="A2246" t="s">
        <v>38525</v>
      </c>
      <c r="B2246">
        <v>136</v>
      </c>
      <c r="C2246">
        <v>18</v>
      </c>
      <c r="D2246">
        <v>-30.1299999999999</v>
      </c>
      <c r="E2246">
        <v>0.01</v>
      </c>
      <c r="F2246">
        <v>-30.67</v>
      </c>
      <c r="G2246" s="12">
        <f t="shared" si="141"/>
        <v>-0.98239321812846092</v>
      </c>
      <c r="H2246" s="12">
        <f t="shared" si="142"/>
        <v>3.2605151613955004E-4</v>
      </c>
      <c r="I2246" s="20">
        <f t="shared" si="143"/>
        <v>0.13235294117647059</v>
      </c>
      <c r="J2246" s="48" t="str">
        <f t="shared" si="144"/>
        <v>entry13</v>
      </c>
      <c r="AA2246" s="15">
        <v>43853</v>
      </c>
      <c r="AB2246">
        <v>38</v>
      </c>
      <c r="AC2246" s="15">
        <v>43858</v>
      </c>
      <c r="AD2246">
        <v>39.319999999999901</v>
      </c>
      <c r="AE2246" s="15">
        <v>43536</v>
      </c>
      <c r="AF2246">
        <v>9.8700000000000205</v>
      </c>
      <c r="AG2246" s="15">
        <v>44200</v>
      </c>
      <c r="AH2246">
        <v>47.869999999999898</v>
      </c>
      <c r="AI2246" s="15">
        <v>44341</v>
      </c>
      <c r="AJ2246">
        <v>49.279999999999902</v>
      </c>
    </row>
    <row r="2247" spans="1:36">
      <c r="A2247" t="s">
        <v>38515</v>
      </c>
      <c r="B2247">
        <v>136</v>
      </c>
      <c r="C2247">
        <v>33</v>
      </c>
      <c r="D2247">
        <v>-70.949999999999903</v>
      </c>
      <c r="E2247">
        <v>0.149999999999999</v>
      </c>
      <c r="F2247">
        <v>-72.209999999999994</v>
      </c>
      <c r="G2247" s="12">
        <f t="shared" si="141"/>
        <v>-0.98255089322808353</v>
      </c>
      <c r="H2247" s="12">
        <f t="shared" si="142"/>
        <v>2.0772746157041826E-3</v>
      </c>
      <c r="I2247" s="20">
        <f t="shared" si="143"/>
        <v>0.24264705882352941</v>
      </c>
      <c r="J2247" s="48" t="str">
        <f t="shared" si="144"/>
        <v>entry13</v>
      </c>
      <c r="AA2247" s="15">
        <v>43858</v>
      </c>
      <c r="AB2247">
        <v>38</v>
      </c>
      <c r="AC2247" s="15">
        <v>43859</v>
      </c>
      <c r="AD2247">
        <v>39.319999999999901</v>
      </c>
      <c r="AE2247" s="15">
        <v>43537</v>
      </c>
      <c r="AF2247">
        <v>9.8700000000000205</v>
      </c>
      <c r="AG2247" s="15">
        <v>44201</v>
      </c>
      <c r="AH2247">
        <v>47.869999999999898</v>
      </c>
      <c r="AI2247" s="15">
        <v>44342</v>
      </c>
      <c r="AJ2247">
        <v>49.279999999999902</v>
      </c>
    </row>
    <row r="2248" spans="1:36">
      <c r="A2248" t="s">
        <v>38516</v>
      </c>
      <c r="B2248">
        <v>136</v>
      </c>
      <c r="C2248">
        <v>33</v>
      </c>
      <c r="D2248">
        <v>-70.949999999999903</v>
      </c>
      <c r="E2248">
        <v>0.149999999999999</v>
      </c>
      <c r="F2248">
        <v>-72.209999999999994</v>
      </c>
      <c r="G2248" s="12">
        <f t="shared" si="141"/>
        <v>-0.98255089322808353</v>
      </c>
      <c r="H2248" s="12">
        <f t="shared" si="142"/>
        <v>2.0772746157041826E-3</v>
      </c>
      <c r="I2248" s="20">
        <f t="shared" si="143"/>
        <v>0.24264705882352941</v>
      </c>
      <c r="J2248" s="48" t="str">
        <f t="shared" si="144"/>
        <v>entry13</v>
      </c>
      <c r="AA2248" s="15">
        <v>43859</v>
      </c>
      <c r="AB2248">
        <v>38</v>
      </c>
      <c r="AC2248" s="15">
        <v>43860</v>
      </c>
      <c r="AD2248">
        <v>39.319999999999901</v>
      </c>
      <c r="AE2248" s="15">
        <v>43538</v>
      </c>
      <c r="AF2248">
        <v>9.8700000000000205</v>
      </c>
      <c r="AG2248" s="15">
        <v>44202</v>
      </c>
      <c r="AH2248">
        <v>47.869999999999898</v>
      </c>
      <c r="AI2248" s="15">
        <v>44343</v>
      </c>
      <c r="AJ2248">
        <v>49.279999999999902</v>
      </c>
    </row>
    <row r="2249" spans="1:36">
      <c r="A2249" t="s">
        <v>38517</v>
      </c>
      <c r="B2249">
        <v>136</v>
      </c>
      <c r="C2249">
        <v>33</v>
      </c>
      <c r="D2249">
        <v>-70.949999999999903</v>
      </c>
      <c r="E2249">
        <v>0.149999999999999</v>
      </c>
      <c r="F2249">
        <v>-72.209999999999994</v>
      </c>
      <c r="G2249" s="12">
        <f t="shared" si="141"/>
        <v>-0.98255089322808353</v>
      </c>
      <c r="H2249" s="12">
        <f t="shared" si="142"/>
        <v>2.0772746157041826E-3</v>
      </c>
      <c r="I2249" s="20">
        <f t="shared" si="143"/>
        <v>0.24264705882352941</v>
      </c>
      <c r="J2249" s="48" t="str">
        <f t="shared" si="144"/>
        <v>entry13</v>
      </c>
      <c r="AA2249" s="15">
        <v>43860</v>
      </c>
      <c r="AB2249">
        <v>38</v>
      </c>
      <c r="AC2249" s="15">
        <v>43861</v>
      </c>
      <c r="AD2249">
        <v>39.319999999999901</v>
      </c>
      <c r="AE2249" s="15">
        <v>43539</v>
      </c>
      <c r="AF2249">
        <v>9.8700000000000205</v>
      </c>
      <c r="AG2249" s="15">
        <v>44203</v>
      </c>
      <c r="AH2249">
        <v>47.869999999999898</v>
      </c>
      <c r="AI2249" s="15">
        <v>44344</v>
      </c>
      <c r="AJ2249">
        <v>49.279999999999902</v>
      </c>
    </row>
    <row r="2250" spans="1:36">
      <c r="A2250" t="s">
        <v>38518</v>
      </c>
      <c r="B2250">
        <v>136</v>
      </c>
      <c r="C2250">
        <v>34</v>
      </c>
      <c r="D2250">
        <v>-73.649999999999906</v>
      </c>
      <c r="E2250">
        <v>0.149999999999999</v>
      </c>
      <c r="F2250">
        <v>-74.91</v>
      </c>
      <c r="G2250" s="12">
        <f t="shared" si="141"/>
        <v>-0.98317981577893354</v>
      </c>
      <c r="H2250" s="12">
        <f t="shared" si="142"/>
        <v>2.0024028834601387E-3</v>
      </c>
      <c r="I2250" s="20">
        <f t="shared" si="143"/>
        <v>0.25</v>
      </c>
      <c r="J2250" s="48" t="str">
        <f t="shared" si="144"/>
        <v>entry13</v>
      </c>
      <c r="AA2250" s="15">
        <v>43861</v>
      </c>
      <c r="AB2250">
        <v>38</v>
      </c>
      <c r="AC2250" s="15">
        <v>43864</v>
      </c>
      <c r="AD2250">
        <v>39.319999999999901</v>
      </c>
      <c r="AE2250" s="15">
        <v>43542</v>
      </c>
      <c r="AF2250">
        <v>9.8700000000000205</v>
      </c>
      <c r="AG2250" s="15">
        <v>44204</v>
      </c>
      <c r="AH2250">
        <v>47.869999999999898</v>
      </c>
      <c r="AI2250" s="15">
        <v>44347</v>
      </c>
      <c r="AJ2250">
        <v>49.279999999999902</v>
      </c>
    </row>
    <row r="2251" spans="1:36">
      <c r="A2251" t="s">
        <v>39014</v>
      </c>
      <c r="B2251">
        <v>370</v>
      </c>
      <c r="C2251">
        <v>95</v>
      </c>
      <c r="D2251">
        <v>-217.45926357348699</v>
      </c>
      <c r="E2251">
        <v>3.6</v>
      </c>
      <c r="F2251">
        <v>-221.05926357348699</v>
      </c>
      <c r="G2251" s="12">
        <f t="shared" si="141"/>
        <v>-0.98371477430167387</v>
      </c>
      <c r="H2251" s="12">
        <f t="shared" si="142"/>
        <v>1.6285225698326133E-2</v>
      </c>
      <c r="I2251" s="20">
        <f t="shared" si="143"/>
        <v>0.25675675675675674</v>
      </c>
      <c r="J2251" s="48" t="str">
        <f t="shared" si="144"/>
        <v>entry16</v>
      </c>
      <c r="AA2251" s="15">
        <v>43864</v>
      </c>
      <c r="AB2251">
        <v>38</v>
      </c>
      <c r="AC2251" s="15">
        <v>43865</v>
      </c>
      <c r="AD2251">
        <v>39.319999999999901</v>
      </c>
      <c r="AE2251" s="15">
        <v>43543</v>
      </c>
      <c r="AF2251">
        <v>9.8700000000000205</v>
      </c>
      <c r="AG2251" s="15">
        <v>44207</v>
      </c>
      <c r="AH2251">
        <v>47.869999999999898</v>
      </c>
      <c r="AI2251" s="15">
        <v>44348</v>
      </c>
      <c r="AJ2251">
        <v>49.279999999999902</v>
      </c>
    </row>
    <row r="2252" spans="1:36">
      <c r="A2252" t="s">
        <v>38851</v>
      </c>
      <c r="B2252">
        <v>364</v>
      </c>
      <c r="C2252">
        <v>100</v>
      </c>
      <c r="D2252">
        <v>-220.27092626343099</v>
      </c>
      <c r="E2252">
        <v>3.6</v>
      </c>
      <c r="F2252">
        <v>-223.87092626343201</v>
      </c>
      <c r="G2252" s="12">
        <f t="shared" si="141"/>
        <v>-0.98391930537793526</v>
      </c>
      <c r="H2252" s="12">
        <f t="shared" si="142"/>
        <v>1.608069462206017E-2</v>
      </c>
      <c r="I2252" s="20">
        <f t="shared" si="143"/>
        <v>0.27472527472527475</v>
      </c>
      <c r="J2252" s="48" t="str">
        <f t="shared" si="144"/>
        <v>entry15</v>
      </c>
      <c r="AA2252" s="15">
        <v>43865</v>
      </c>
      <c r="AB2252">
        <v>38</v>
      </c>
      <c r="AC2252" s="15">
        <v>43866</v>
      </c>
      <c r="AD2252">
        <v>39.319999999999901</v>
      </c>
      <c r="AE2252" s="15">
        <v>43544</v>
      </c>
      <c r="AF2252">
        <v>9.8700000000000205</v>
      </c>
      <c r="AG2252" s="15">
        <v>44208</v>
      </c>
      <c r="AH2252">
        <v>47.869999999999898</v>
      </c>
      <c r="AI2252" s="15">
        <v>44349</v>
      </c>
      <c r="AJ2252">
        <v>49.279999999999902</v>
      </c>
    </row>
    <row r="2253" spans="1:36">
      <c r="A2253" t="s">
        <v>38852</v>
      </c>
      <c r="B2253">
        <v>364</v>
      </c>
      <c r="C2253">
        <v>100</v>
      </c>
      <c r="D2253">
        <v>-228.56921034803</v>
      </c>
      <c r="E2253">
        <v>3.6</v>
      </c>
      <c r="F2253">
        <v>-232.16921034802999</v>
      </c>
      <c r="G2253" s="12">
        <f t="shared" si="141"/>
        <v>-0.98449406794896077</v>
      </c>
      <c r="H2253" s="12">
        <f t="shared" si="142"/>
        <v>1.5505932051039286E-2</v>
      </c>
      <c r="I2253" s="20">
        <f t="shared" si="143"/>
        <v>0.27472527472527475</v>
      </c>
      <c r="J2253" s="48" t="str">
        <f t="shared" si="144"/>
        <v>entry15</v>
      </c>
      <c r="AA2253" s="15">
        <v>43866</v>
      </c>
      <c r="AB2253">
        <v>38</v>
      </c>
      <c r="AC2253" s="15">
        <v>43867</v>
      </c>
      <c r="AD2253">
        <v>39.319999999999901</v>
      </c>
      <c r="AE2253" s="15">
        <v>43545</v>
      </c>
      <c r="AF2253">
        <v>9.8700000000000205</v>
      </c>
      <c r="AG2253" s="15">
        <v>44209</v>
      </c>
      <c r="AH2253">
        <v>47.869999999999898</v>
      </c>
      <c r="AI2253" s="15">
        <v>44350</v>
      </c>
      <c r="AJ2253">
        <v>49.279999999999902</v>
      </c>
    </row>
    <row r="2254" spans="1:36">
      <c r="A2254" t="s">
        <v>38481</v>
      </c>
      <c r="B2254">
        <v>134</v>
      </c>
      <c r="C2254">
        <v>20</v>
      </c>
      <c r="D2254">
        <v>-82.155493168108407</v>
      </c>
      <c r="E2254">
        <v>0.5</v>
      </c>
      <c r="F2254">
        <v>-83.4146240251184</v>
      </c>
      <c r="G2254" s="12">
        <f t="shared" si="141"/>
        <v>-0.98490515456101757</v>
      </c>
      <c r="H2254" s="12">
        <f t="shared" si="142"/>
        <v>5.9941527740919442E-3</v>
      </c>
      <c r="I2254" s="20">
        <f t="shared" si="143"/>
        <v>0.14925373134328357</v>
      </c>
      <c r="J2254" s="48" t="str">
        <f t="shared" si="144"/>
        <v>entry13</v>
      </c>
      <c r="AA2254" s="15">
        <v>43867</v>
      </c>
      <c r="AB2254">
        <v>38</v>
      </c>
      <c r="AC2254" s="15">
        <v>43868</v>
      </c>
      <c r="AD2254">
        <v>39.319999999999901</v>
      </c>
      <c r="AE2254" s="15">
        <v>43546</v>
      </c>
      <c r="AF2254">
        <v>9.8700000000000205</v>
      </c>
      <c r="AG2254" s="15">
        <v>44210</v>
      </c>
      <c r="AH2254">
        <v>47.869999999999898</v>
      </c>
      <c r="AI2254" s="15">
        <v>44351</v>
      </c>
      <c r="AJ2254">
        <v>49.279999999999902</v>
      </c>
    </row>
    <row r="2255" spans="1:36">
      <c r="A2255" t="s">
        <v>39016</v>
      </c>
      <c r="B2255">
        <v>370</v>
      </c>
      <c r="C2255">
        <v>70</v>
      </c>
      <c r="D2255">
        <v>-119.517253231506</v>
      </c>
      <c r="E2255">
        <v>1.73</v>
      </c>
      <c r="F2255">
        <v>-121.24725323150599</v>
      </c>
      <c r="G2255" s="12">
        <f t="shared" si="141"/>
        <v>-0.98573163553077137</v>
      </c>
      <c r="H2255" s="12">
        <f t="shared" si="142"/>
        <v>1.4268364469228743E-2</v>
      </c>
      <c r="I2255" s="20">
        <f t="shared" si="143"/>
        <v>0.1891891891891892</v>
      </c>
      <c r="J2255" s="48" t="str">
        <f t="shared" si="144"/>
        <v>entry16</v>
      </c>
      <c r="AA2255" s="15">
        <v>43868</v>
      </c>
      <c r="AB2255">
        <v>38</v>
      </c>
      <c r="AC2255" s="15">
        <v>43871</v>
      </c>
      <c r="AD2255">
        <v>39.319999999999901</v>
      </c>
      <c r="AE2255" s="15">
        <v>43549</v>
      </c>
      <c r="AF2255">
        <v>9.8700000000000205</v>
      </c>
      <c r="AG2255" s="15">
        <v>44211</v>
      </c>
      <c r="AH2255">
        <v>47.869999999999898</v>
      </c>
      <c r="AI2255" s="15">
        <v>44354</v>
      </c>
      <c r="AJ2255">
        <v>49.279999999999902</v>
      </c>
    </row>
    <row r="2256" spans="1:36">
      <c r="A2256" t="s">
        <v>38532</v>
      </c>
      <c r="B2256">
        <v>136</v>
      </c>
      <c r="C2256">
        <v>30</v>
      </c>
      <c r="D2256">
        <v>-36.619999999999997</v>
      </c>
      <c r="E2256">
        <v>0.01</v>
      </c>
      <c r="F2256">
        <v>-37.15</v>
      </c>
      <c r="G2256" s="12">
        <f t="shared" si="141"/>
        <v>-0.98573351278600263</v>
      </c>
      <c r="H2256" s="12">
        <f t="shared" si="142"/>
        <v>2.691790040376851E-4</v>
      </c>
      <c r="I2256" s="20">
        <f t="shared" si="143"/>
        <v>0.22058823529411764</v>
      </c>
      <c r="J2256" s="48" t="str">
        <f t="shared" si="144"/>
        <v>entry13</v>
      </c>
      <c r="AA2256" s="15">
        <v>43871</v>
      </c>
      <c r="AB2256">
        <v>38</v>
      </c>
      <c r="AC2256" s="15">
        <v>43872</v>
      </c>
      <c r="AD2256">
        <v>39.319999999999901</v>
      </c>
      <c r="AE2256" s="15">
        <v>43550</v>
      </c>
      <c r="AF2256">
        <v>9.8700000000000205</v>
      </c>
      <c r="AG2256" s="15">
        <v>44214</v>
      </c>
      <c r="AH2256">
        <v>47.869999999999898</v>
      </c>
      <c r="AI2256" s="15">
        <v>44355</v>
      </c>
      <c r="AJ2256">
        <v>49.279999999999902</v>
      </c>
    </row>
    <row r="2257" spans="1:36">
      <c r="A2257" t="s">
        <v>38533</v>
      </c>
      <c r="B2257">
        <v>136</v>
      </c>
      <c r="C2257">
        <v>30</v>
      </c>
      <c r="D2257">
        <v>-36.869999999999997</v>
      </c>
      <c r="E2257">
        <v>0.01</v>
      </c>
      <c r="F2257">
        <v>-37.4</v>
      </c>
      <c r="G2257" s="12">
        <f t="shared" si="141"/>
        <v>-0.9858288770053476</v>
      </c>
      <c r="H2257" s="12">
        <f t="shared" si="142"/>
        <v>2.6737967914438503E-4</v>
      </c>
      <c r="I2257" s="20">
        <f t="shared" si="143"/>
        <v>0.22058823529411764</v>
      </c>
      <c r="J2257" s="48" t="str">
        <f t="shared" si="144"/>
        <v>entry13</v>
      </c>
      <c r="AA2257" s="15">
        <v>43872</v>
      </c>
      <c r="AB2257">
        <v>38</v>
      </c>
      <c r="AC2257" s="15">
        <v>43873</v>
      </c>
      <c r="AD2257">
        <v>39.319999999999901</v>
      </c>
      <c r="AE2257" s="15">
        <v>43551</v>
      </c>
      <c r="AF2257">
        <v>9.8700000000000205</v>
      </c>
      <c r="AG2257" s="15">
        <v>44215</v>
      </c>
      <c r="AH2257">
        <v>47.869999999999898</v>
      </c>
      <c r="AI2257" s="15">
        <v>44356</v>
      </c>
      <c r="AJ2257">
        <v>49.279999999999902</v>
      </c>
    </row>
    <row r="2258" spans="1:36">
      <c r="A2258" t="s">
        <v>38534</v>
      </c>
      <c r="B2258">
        <v>136</v>
      </c>
      <c r="C2258">
        <v>30</v>
      </c>
      <c r="D2258">
        <v>-36.869999999999997</v>
      </c>
      <c r="E2258">
        <v>0.01</v>
      </c>
      <c r="F2258">
        <v>-37.4</v>
      </c>
      <c r="G2258" s="12">
        <f t="shared" si="141"/>
        <v>-0.9858288770053476</v>
      </c>
      <c r="H2258" s="12">
        <f t="shared" si="142"/>
        <v>2.6737967914438503E-4</v>
      </c>
      <c r="I2258" s="20">
        <f t="shared" si="143"/>
        <v>0.22058823529411764</v>
      </c>
      <c r="J2258" s="48" t="str">
        <f t="shared" si="144"/>
        <v>entry13</v>
      </c>
      <c r="AA2258" s="15">
        <v>43873</v>
      </c>
      <c r="AB2258">
        <v>38</v>
      </c>
      <c r="AC2258" s="15">
        <v>43874</v>
      </c>
      <c r="AD2258">
        <v>39.319999999999901</v>
      </c>
      <c r="AE2258" s="15">
        <v>43552</v>
      </c>
      <c r="AF2258">
        <v>9.8700000000000205</v>
      </c>
      <c r="AG2258" s="15">
        <v>44216</v>
      </c>
      <c r="AH2258">
        <v>47.869999999999898</v>
      </c>
      <c r="AI2258" s="15">
        <v>44357</v>
      </c>
      <c r="AJ2258">
        <v>49.279999999999902</v>
      </c>
    </row>
    <row r="2259" spans="1:36">
      <c r="A2259" t="s">
        <v>38535</v>
      </c>
      <c r="B2259">
        <v>136</v>
      </c>
      <c r="C2259">
        <v>32</v>
      </c>
      <c r="D2259">
        <v>-37.659999999999997</v>
      </c>
      <c r="E2259">
        <v>0.01</v>
      </c>
      <c r="F2259">
        <v>-38.19</v>
      </c>
      <c r="G2259" s="12">
        <f t="shared" si="141"/>
        <v>-0.98612202147158934</v>
      </c>
      <c r="H2259" s="12">
        <f t="shared" si="142"/>
        <v>2.618486514794449E-4</v>
      </c>
      <c r="I2259" s="20">
        <f t="shared" si="143"/>
        <v>0.23529411764705882</v>
      </c>
      <c r="J2259" s="48" t="str">
        <f t="shared" si="144"/>
        <v>entry13</v>
      </c>
      <c r="AA2259" s="15">
        <v>43874</v>
      </c>
      <c r="AB2259">
        <v>38</v>
      </c>
      <c r="AC2259" s="15">
        <v>43875</v>
      </c>
      <c r="AD2259">
        <v>39.319999999999901</v>
      </c>
      <c r="AE2259" s="15">
        <v>43553</v>
      </c>
      <c r="AF2259">
        <v>9.8700000000000205</v>
      </c>
      <c r="AG2259" s="15">
        <v>44217</v>
      </c>
      <c r="AH2259">
        <v>47.869999999999898</v>
      </c>
      <c r="AI2259" s="15">
        <v>44378</v>
      </c>
      <c r="AJ2259">
        <v>49.279999999999902</v>
      </c>
    </row>
    <row r="2260" spans="1:36">
      <c r="A2260" t="s">
        <v>38855</v>
      </c>
      <c r="B2260">
        <v>364</v>
      </c>
      <c r="C2260">
        <v>77</v>
      </c>
      <c r="D2260">
        <v>-132.64353943508399</v>
      </c>
      <c r="E2260">
        <v>1.73</v>
      </c>
      <c r="F2260">
        <v>-134.37353943508401</v>
      </c>
      <c r="G2260" s="12">
        <f t="shared" si="141"/>
        <v>-0.98712544145764813</v>
      </c>
      <c r="H2260" s="12">
        <f t="shared" si="142"/>
        <v>1.2874558542351745E-2</v>
      </c>
      <c r="I2260" s="20">
        <f t="shared" si="143"/>
        <v>0.21153846153846154</v>
      </c>
      <c r="J2260" s="48" t="str">
        <f t="shared" si="144"/>
        <v>entry15</v>
      </c>
      <c r="AA2260" s="15">
        <v>43875</v>
      </c>
      <c r="AB2260">
        <v>38</v>
      </c>
      <c r="AC2260" s="15">
        <v>43878</v>
      </c>
      <c r="AD2260">
        <v>39.319999999999901</v>
      </c>
      <c r="AE2260" s="15">
        <v>43556</v>
      </c>
      <c r="AF2260">
        <v>9.8700000000000205</v>
      </c>
      <c r="AG2260" s="15">
        <v>44218</v>
      </c>
      <c r="AH2260">
        <v>47.869999999999898</v>
      </c>
      <c r="AI2260" s="15">
        <v>44379</v>
      </c>
      <c r="AJ2260">
        <v>48.949999999999903</v>
      </c>
    </row>
    <row r="2261" spans="1:36">
      <c r="A2261" t="s">
        <v>39017</v>
      </c>
      <c r="B2261">
        <v>370</v>
      </c>
      <c r="C2261">
        <v>66</v>
      </c>
      <c r="D2261">
        <v>-147.987253231506</v>
      </c>
      <c r="E2261">
        <v>1.73</v>
      </c>
      <c r="F2261">
        <v>-149.71725323150599</v>
      </c>
      <c r="G2261" s="12">
        <f t="shared" si="141"/>
        <v>-0.98844488552481713</v>
      </c>
      <c r="H2261" s="12">
        <f t="shared" si="142"/>
        <v>1.1555114475182909E-2</v>
      </c>
      <c r="I2261" s="20">
        <f t="shared" si="143"/>
        <v>0.17837837837837839</v>
      </c>
      <c r="J2261" s="48" t="str">
        <f t="shared" si="144"/>
        <v>entry16</v>
      </c>
      <c r="AA2261" s="15">
        <v>43878</v>
      </c>
      <c r="AB2261">
        <v>38</v>
      </c>
      <c r="AC2261" s="15">
        <v>43879</v>
      </c>
      <c r="AD2261">
        <v>39.319999999999901</v>
      </c>
      <c r="AE2261" s="15">
        <v>43557</v>
      </c>
      <c r="AF2261">
        <v>9.8700000000000205</v>
      </c>
      <c r="AG2261" s="15">
        <v>44221</v>
      </c>
      <c r="AH2261">
        <v>47.869999999999898</v>
      </c>
      <c r="AI2261" s="15">
        <v>44382</v>
      </c>
      <c r="AJ2261">
        <v>47.599999999999902</v>
      </c>
    </row>
    <row r="2262" spans="1:36">
      <c r="A2262" t="s">
        <v>38857</v>
      </c>
      <c r="B2262">
        <v>364</v>
      </c>
      <c r="C2262">
        <v>77</v>
      </c>
      <c r="D2262">
        <v>-150.173539435084</v>
      </c>
      <c r="E2262">
        <v>1.73</v>
      </c>
      <c r="F2262">
        <v>-151.90353943508401</v>
      </c>
      <c r="G2262" s="12">
        <f t="shared" si="141"/>
        <v>-0.98861119361383065</v>
      </c>
      <c r="H2262" s="12">
        <f t="shared" si="142"/>
        <v>1.1388806386169268E-2</v>
      </c>
      <c r="I2262" s="20">
        <f t="shared" si="143"/>
        <v>0.21153846153846154</v>
      </c>
      <c r="J2262" s="48" t="str">
        <f t="shared" si="144"/>
        <v>entry15</v>
      </c>
      <c r="AA2262" s="15">
        <v>43879</v>
      </c>
      <c r="AB2262">
        <v>38</v>
      </c>
      <c r="AC2262" s="15">
        <v>43880</v>
      </c>
      <c r="AD2262">
        <v>39.319999999999901</v>
      </c>
      <c r="AE2262" s="15">
        <v>43558</v>
      </c>
      <c r="AF2262">
        <v>9.8700000000000205</v>
      </c>
      <c r="AG2262" s="15">
        <v>44222</v>
      </c>
      <c r="AH2262">
        <v>47.869999999999898</v>
      </c>
      <c r="AI2262" s="15">
        <v>44405</v>
      </c>
      <c r="AJ2262">
        <v>47.599999999999902</v>
      </c>
    </row>
    <row r="2263" spans="1:36">
      <c r="A2263" t="s">
        <v>39179</v>
      </c>
      <c r="B2263">
        <v>127</v>
      </c>
      <c r="C2263">
        <v>42</v>
      </c>
      <c r="D2263">
        <v>-41.182887693364201</v>
      </c>
      <c r="E2263">
        <v>0.44999999999999901</v>
      </c>
      <c r="F2263">
        <v>-41.632887693364196</v>
      </c>
      <c r="G2263" s="12">
        <f t="shared" si="141"/>
        <v>-0.98919123738630987</v>
      </c>
      <c r="H2263" s="12">
        <f t="shared" si="142"/>
        <v>1.080876261369023E-2</v>
      </c>
      <c r="I2263" s="20">
        <f t="shared" si="143"/>
        <v>0.33070866141732286</v>
      </c>
      <c r="J2263" s="48" t="str">
        <f t="shared" si="144"/>
        <v>entry17</v>
      </c>
      <c r="AA2263" s="15">
        <v>43880</v>
      </c>
      <c r="AB2263">
        <v>38</v>
      </c>
      <c r="AC2263" s="15">
        <v>43881</v>
      </c>
      <c r="AD2263">
        <v>39.319999999999901</v>
      </c>
      <c r="AE2263" s="15">
        <v>43559</v>
      </c>
      <c r="AF2263">
        <v>9.8700000000000205</v>
      </c>
      <c r="AG2263" s="15">
        <v>44223</v>
      </c>
      <c r="AH2263">
        <v>47.869999999999898</v>
      </c>
      <c r="AI2263" s="15">
        <v>44406</v>
      </c>
      <c r="AJ2263">
        <v>46.939999999999898</v>
      </c>
    </row>
    <row r="2264" spans="1:36">
      <c r="A2264" t="s">
        <v>39461</v>
      </c>
      <c r="B2264">
        <v>72</v>
      </c>
      <c r="C2264">
        <v>11</v>
      </c>
      <c r="D2264">
        <v>-27.5</v>
      </c>
      <c r="E2264">
        <v>0.3</v>
      </c>
      <c r="F2264">
        <v>-27.8</v>
      </c>
      <c r="G2264" s="12">
        <f t="shared" si="141"/>
        <v>-0.98920863309352514</v>
      </c>
      <c r="H2264" s="12">
        <f t="shared" si="142"/>
        <v>1.0791366906474819E-2</v>
      </c>
      <c r="I2264" s="20">
        <f t="shared" si="143"/>
        <v>0.15277777777777779</v>
      </c>
      <c r="J2264" s="48" t="str">
        <f t="shared" si="144"/>
        <v>entry18</v>
      </c>
      <c r="AA2264" s="15">
        <v>43881</v>
      </c>
      <c r="AB2264">
        <v>38</v>
      </c>
      <c r="AC2264" s="15">
        <v>43882</v>
      </c>
      <c r="AD2264">
        <v>39.319999999999901</v>
      </c>
      <c r="AE2264" s="15">
        <v>43560</v>
      </c>
      <c r="AF2264">
        <v>9.8700000000000205</v>
      </c>
      <c r="AG2264" s="15">
        <v>44224</v>
      </c>
      <c r="AH2264">
        <v>47.869999999999898</v>
      </c>
      <c r="AI2264" s="15">
        <v>44407</v>
      </c>
      <c r="AJ2264">
        <v>49.199999999999903</v>
      </c>
    </row>
    <row r="2265" spans="1:36">
      <c r="A2265" t="s">
        <v>38537</v>
      </c>
      <c r="B2265">
        <v>136</v>
      </c>
      <c r="C2265">
        <v>38</v>
      </c>
      <c r="D2265">
        <v>-38.82</v>
      </c>
      <c r="E2265">
        <v>0.01</v>
      </c>
      <c r="F2265">
        <v>-39.24</v>
      </c>
      <c r="G2265" s="12">
        <f t="shared" si="141"/>
        <v>-0.9892966360856269</v>
      </c>
      <c r="H2265" s="12">
        <f t="shared" si="142"/>
        <v>2.5484199796126398E-4</v>
      </c>
      <c r="I2265" s="20">
        <f t="shared" si="143"/>
        <v>0.27941176470588236</v>
      </c>
      <c r="J2265" s="48" t="str">
        <f t="shared" si="144"/>
        <v>entry13</v>
      </c>
      <c r="AA2265" s="15">
        <v>43882</v>
      </c>
      <c r="AB2265">
        <v>38</v>
      </c>
      <c r="AC2265" s="15">
        <v>43885</v>
      </c>
      <c r="AD2265">
        <v>39.319999999999901</v>
      </c>
      <c r="AE2265" s="15">
        <v>43563</v>
      </c>
      <c r="AF2265">
        <v>9.8700000000000205</v>
      </c>
      <c r="AG2265" s="15">
        <v>44225</v>
      </c>
      <c r="AH2265">
        <v>47.869999999999898</v>
      </c>
      <c r="AI2265" s="15">
        <v>44410</v>
      </c>
      <c r="AJ2265">
        <v>47.389999999999901</v>
      </c>
    </row>
    <row r="2266" spans="1:36">
      <c r="A2266" t="s">
        <v>38538</v>
      </c>
      <c r="B2266">
        <v>136</v>
      </c>
      <c r="C2266">
        <v>38</v>
      </c>
      <c r="D2266">
        <v>-38.82</v>
      </c>
      <c r="E2266">
        <v>0.01</v>
      </c>
      <c r="F2266">
        <v>-39.24</v>
      </c>
      <c r="G2266" s="12">
        <f t="shared" si="141"/>
        <v>-0.9892966360856269</v>
      </c>
      <c r="H2266" s="12">
        <f t="shared" si="142"/>
        <v>2.5484199796126398E-4</v>
      </c>
      <c r="I2266" s="20">
        <f t="shared" si="143"/>
        <v>0.27941176470588236</v>
      </c>
      <c r="J2266" s="48" t="str">
        <f t="shared" si="144"/>
        <v>entry13</v>
      </c>
      <c r="AA2266" s="15">
        <v>43885</v>
      </c>
      <c r="AB2266">
        <v>38</v>
      </c>
      <c r="AC2266" s="15">
        <v>43886</v>
      </c>
      <c r="AD2266">
        <v>39.319999999999901</v>
      </c>
      <c r="AE2266" s="15">
        <v>43564</v>
      </c>
      <c r="AF2266">
        <v>9.8700000000000205</v>
      </c>
      <c r="AG2266" s="15">
        <v>44228</v>
      </c>
      <c r="AH2266">
        <v>47.869999999999898</v>
      </c>
      <c r="AI2266" s="15">
        <v>44411</v>
      </c>
      <c r="AJ2266">
        <v>45.829999999999899</v>
      </c>
    </row>
    <row r="2267" spans="1:36">
      <c r="A2267" t="s">
        <v>38539</v>
      </c>
      <c r="B2267">
        <v>136</v>
      </c>
      <c r="C2267">
        <v>38</v>
      </c>
      <c r="D2267">
        <v>-38.82</v>
      </c>
      <c r="E2267">
        <v>0.01</v>
      </c>
      <c r="F2267">
        <v>-39.24</v>
      </c>
      <c r="G2267" s="12">
        <f t="shared" si="141"/>
        <v>-0.9892966360856269</v>
      </c>
      <c r="H2267" s="12">
        <f t="shared" si="142"/>
        <v>2.5484199796126398E-4</v>
      </c>
      <c r="I2267" s="20">
        <f t="shared" si="143"/>
        <v>0.27941176470588236</v>
      </c>
      <c r="J2267" s="48" t="str">
        <f t="shared" si="144"/>
        <v>entry13</v>
      </c>
      <c r="AA2267" s="15">
        <v>43886</v>
      </c>
      <c r="AB2267">
        <v>38</v>
      </c>
      <c r="AC2267" s="15">
        <v>43887</v>
      </c>
      <c r="AD2267">
        <v>39.319999999999901</v>
      </c>
      <c r="AE2267" s="15">
        <v>43565</v>
      </c>
      <c r="AF2267">
        <v>9.8700000000000205</v>
      </c>
      <c r="AG2267" s="15">
        <v>44229</v>
      </c>
      <c r="AH2267">
        <v>47.869999999999898</v>
      </c>
      <c r="AI2267" s="15">
        <v>44412</v>
      </c>
      <c r="AJ2267">
        <v>45.829999999999899</v>
      </c>
    </row>
    <row r="2268" spans="1:36">
      <c r="A2268" t="s">
        <v>38541</v>
      </c>
      <c r="B2268">
        <v>136</v>
      </c>
      <c r="C2268">
        <v>40</v>
      </c>
      <c r="D2268">
        <v>-40.49</v>
      </c>
      <c r="E2268">
        <v>0.01</v>
      </c>
      <c r="F2268">
        <v>-40.909999999999997</v>
      </c>
      <c r="G2268" s="12">
        <f t="shared" si="141"/>
        <v>-0.98973356147641178</v>
      </c>
      <c r="H2268" s="12">
        <f t="shared" si="142"/>
        <v>2.4443901246638968E-4</v>
      </c>
      <c r="I2268" s="20">
        <f t="shared" si="143"/>
        <v>0.29411764705882354</v>
      </c>
      <c r="J2268" s="48" t="str">
        <f t="shared" si="144"/>
        <v>entry13</v>
      </c>
      <c r="AA2268" s="15">
        <v>43887</v>
      </c>
      <c r="AB2268">
        <v>38</v>
      </c>
      <c r="AC2268" s="15">
        <v>43888</v>
      </c>
      <c r="AD2268">
        <v>39.319999999999901</v>
      </c>
      <c r="AE2268" s="15">
        <v>43566</v>
      </c>
      <c r="AF2268">
        <v>9.8700000000000205</v>
      </c>
      <c r="AG2268" s="15">
        <v>44230</v>
      </c>
      <c r="AH2268">
        <v>47.869999999999898</v>
      </c>
      <c r="AI2268" s="15">
        <v>44413</v>
      </c>
      <c r="AJ2268">
        <v>45.829999999999899</v>
      </c>
    </row>
    <row r="2269" spans="1:36">
      <c r="A2269" t="s">
        <v>39180</v>
      </c>
      <c r="B2269">
        <v>127</v>
      </c>
      <c r="C2269">
        <v>42</v>
      </c>
      <c r="D2269">
        <v>-43.912887693364198</v>
      </c>
      <c r="E2269">
        <v>0.44999999999999901</v>
      </c>
      <c r="F2269">
        <v>-44.3628876933642</v>
      </c>
      <c r="G2269" s="12">
        <f t="shared" si="141"/>
        <v>-0.98985638619581306</v>
      </c>
      <c r="H2269" s="12">
        <f t="shared" si="142"/>
        <v>1.0143613804186827E-2</v>
      </c>
      <c r="I2269" s="20">
        <f t="shared" si="143"/>
        <v>0.33070866141732286</v>
      </c>
      <c r="J2269" s="48" t="str">
        <f t="shared" si="144"/>
        <v>entry17</v>
      </c>
      <c r="AA2269" s="15">
        <v>43888</v>
      </c>
      <c r="AB2269">
        <v>38</v>
      </c>
      <c r="AC2269" s="15">
        <v>43889</v>
      </c>
      <c r="AD2269">
        <v>39.319999999999901</v>
      </c>
      <c r="AE2269" s="15">
        <v>43567</v>
      </c>
      <c r="AF2269">
        <v>9.8700000000000205</v>
      </c>
      <c r="AG2269" s="15">
        <v>44231</v>
      </c>
      <c r="AH2269">
        <v>47.869999999999898</v>
      </c>
      <c r="AI2269" s="15">
        <v>44414</v>
      </c>
      <c r="AJ2269">
        <v>45.829999999999899</v>
      </c>
    </row>
    <row r="2270" spans="1:36">
      <c r="A2270" t="s">
        <v>38459</v>
      </c>
      <c r="B2270">
        <v>134</v>
      </c>
      <c r="C2270">
        <v>20</v>
      </c>
      <c r="D2270">
        <v>-24.437568033115198</v>
      </c>
      <c r="E2270">
        <v>0.24</v>
      </c>
      <c r="F2270">
        <v>-24.6775680331152</v>
      </c>
      <c r="G2270" s="12">
        <f t="shared" si="141"/>
        <v>-0.99027456839839556</v>
      </c>
      <c r="H2270" s="12">
        <f t="shared" si="142"/>
        <v>9.7254316016043545E-3</v>
      </c>
      <c r="I2270" s="20">
        <f t="shared" si="143"/>
        <v>0.14925373134328357</v>
      </c>
      <c r="J2270" s="48" t="str">
        <f t="shared" si="144"/>
        <v>entry13</v>
      </c>
      <c r="AA2270" s="15">
        <v>43889</v>
      </c>
      <c r="AB2270">
        <v>38</v>
      </c>
      <c r="AC2270" s="15">
        <v>43892</v>
      </c>
      <c r="AD2270">
        <v>39.319999999999901</v>
      </c>
      <c r="AE2270" s="15">
        <v>43570</v>
      </c>
      <c r="AF2270">
        <v>9.8700000000000205</v>
      </c>
      <c r="AG2270" s="15">
        <v>44232</v>
      </c>
      <c r="AH2270">
        <v>47.869999999999898</v>
      </c>
      <c r="AI2270" s="15">
        <v>44417</v>
      </c>
      <c r="AJ2270">
        <v>45.829999999999899</v>
      </c>
    </row>
    <row r="2271" spans="1:36">
      <c r="A2271" t="s">
        <v>38460</v>
      </c>
      <c r="B2271">
        <v>134</v>
      </c>
      <c r="C2271">
        <v>26</v>
      </c>
      <c r="D2271">
        <v>-24.937568033115198</v>
      </c>
      <c r="E2271">
        <v>0.24</v>
      </c>
      <c r="F2271">
        <v>-25.1775680331152</v>
      </c>
      <c r="G2271" s="12">
        <f t="shared" si="141"/>
        <v>-0.99046770523331173</v>
      </c>
      <c r="H2271" s="12">
        <f t="shared" si="142"/>
        <v>9.532294766688194E-3</v>
      </c>
      <c r="I2271" s="20">
        <f t="shared" si="143"/>
        <v>0.19402985074626866</v>
      </c>
      <c r="J2271" s="48" t="str">
        <f t="shared" si="144"/>
        <v>entry13</v>
      </c>
      <c r="AA2271" s="15">
        <v>43892</v>
      </c>
      <c r="AB2271">
        <v>38</v>
      </c>
      <c r="AC2271" s="15">
        <v>43893</v>
      </c>
      <c r="AD2271">
        <v>39.319999999999901</v>
      </c>
      <c r="AE2271" s="15">
        <v>43571</v>
      </c>
      <c r="AF2271">
        <v>9.8700000000000205</v>
      </c>
      <c r="AG2271" s="15">
        <v>44235</v>
      </c>
      <c r="AH2271">
        <v>47.869999999999898</v>
      </c>
      <c r="AI2271" s="15">
        <v>44418</v>
      </c>
      <c r="AJ2271">
        <v>45.829999999999899</v>
      </c>
    </row>
    <row r="2272" spans="1:36">
      <c r="A2272" t="s">
        <v>38463</v>
      </c>
      <c r="B2272">
        <v>134</v>
      </c>
      <c r="C2272">
        <v>21</v>
      </c>
      <c r="D2272">
        <v>-25.3775680331152</v>
      </c>
      <c r="E2272">
        <v>0.24</v>
      </c>
      <c r="F2272">
        <v>-25.617568033115202</v>
      </c>
      <c r="G2272" s="12">
        <f t="shared" si="141"/>
        <v>-0.99063142919383451</v>
      </c>
      <c r="H2272" s="12">
        <f t="shared" si="142"/>
        <v>9.3685708061654362E-3</v>
      </c>
      <c r="I2272" s="20">
        <f t="shared" si="143"/>
        <v>0.15671641791044777</v>
      </c>
      <c r="J2272" s="48" t="str">
        <f t="shared" si="144"/>
        <v>entry13</v>
      </c>
      <c r="AA2272" s="15">
        <v>43893</v>
      </c>
      <c r="AB2272">
        <v>38</v>
      </c>
      <c r="AC2272" s="15">
        <v>43894</v>
      </c>
      <c r="AD2272">
        <v>39.319999999999901</v>
      </c>
      <c r="AE2272" s="15">
        <v>43572</v>
      </c>
      <c r="AF2272">
        <v>9.8700000000000205</v>
      </c>
      <c r="AG2272" s="15">
        <v>44236</v>
      </c>
      <c r="AH2272">
        <v>47.869999999999898</v>
      </c>
      <c r="AI2272" s="15">
        <v>44419</v>
      </c>
      <c r="AJ2272">
        <v>45.829999999999899</v>
      </c>
    </row>
    <row r="2273" spans="1:36">
      <c r="A2273" t="s">
        <v>38464</v>
      </c>
      <c r="B2273">
        <v>134</v>
      </c>
      <c r="C2273">
        <v>24</v>
      </c>
      <c r="D2273">
        <v>-25.5175680331152</v>
      </c>
      <c r="E2273">
        <v>0.24</v>
      </c>
      <c r="F2273">
        <v>-25.757568033115199</v>
      </c>
      <c r="G2273" s="12">
        <f t="shared" si="141"/>
        <v>-0.99068235014689887</v>
      </c>
      <c r="H2273" s="12">
        <f t="shared" si="142"/>
        <v>9.3176498531011998E-3</v>
      </c>
      <c r="I2273" s="20">
        <f t="shared" si="143"/>
        <v>0.17910447761194029</v>
      </c>
      <c r="J2273" s="48" t="str">
        <f t="shared" si="144"/>
        <v>entry13</v>
      </c>
      <c r="AA2273" s="15">
        <v>43894</v>
      </c>
      <c r="AB2273">
        <v>38</v>
      </c>
      <c r="AC2273" s="15">
        <v>43895</v>
      </c>
      <c r="AD2273">
        <v>39.319999999999901</v>
      </c>
      <c r="AE2273" s="15">
        <v>43573</v>
      </c>
      <c r="AF2273">
        <v>9.8700000000000205</v>
      </c>
      <c r="AG2273" s="15">
        <v>44237</v>
      </c>
      <c r="AH2273">
        <v>47.869999999999898</v>
      </c>
      <c r="AI2273" s="15">
        <v>44420</v>
      </c>
      <c r="AJ2273">
        <v>45.809999999999903</v>
      </c>
    </row>
    <row r="2274" spans="1:36">
      <c r="A2274" t="s">
        <v>38465</v>
      </c>
      <c r="B2274">
        <v>134</v>
      </c>
      <c r="C2274">
        <v>24</v>
      </c>
      <c r="D2274">
        <v>-25.7875680331152</v>
      </c>
      <c r="E2274">
        <v>0.24</v>
      </c>
      <c r="F2274">
        <v>-26.027568033115202</v>
      </c>
      <c r="G2274" s="12">
        <f t="shared" si="141"/>
        <v>-0.99077900786986139</v>
      </c>
      <c r="H2274" s="12">
        <f t="shared" si="142"/>
        <v>9.2209921301385118E-3</v>
      </c>
      <c r="I2274" s="20">
        <f t="shared" si="143"/>
        <v>0.17910447761194029</v>
      </c>
      <c r="J2274" s="48" t="str">
        <f t="shared" si="144"/>
        <v>entry13</v>
      </c>
      <c r="AA2274" s="15">
        <v>43895</v>
      </c>
      <c r="AB2274">
        <v>38</v>
      </c>
      <c r="AC2274" s="15">
        <v>43896</v>
      </c>
      <c r="AD2274">
        <v>39.319999999999901</v>
      </c>
      <c r="AE2274" s="15">
        <v>43574</v>
      </c>
      <c r="AF2274">
        <v>9.8700000000000205</v>
      </c>
      <c r="AG2274" s="15">
        <v>44242</v>
      </c>
      <c r="AH2274">
        <v>47.869999999999898</v>
      </c>
      <c r="AI2274" s="15">
        <v>44421</v>
      </c>
      <c r="AJ2274">
        <v>49.629999999999903</v>
      </c>
    </row>
    <row r="2275" spans="1:36">
      <c r="A2275" t="s">
        <v>38473</v>
      </c>
      <c r="B2275">
        <v>134</v>
      </c>
      <c r="C2275">
        <v>36</v>
      </c>
      <c r="D2275">
        <v>-62.465493168108502</v>
      </c>
      <c r="E2275">
        <v>0.5</v>
      </c>
      <c r="F2275">
        <v>-62.965493168108402</v>
      </c>
      <c r="G2275" s="12">
        <f t="shared" si="141"/>
        <v>-0.99205914263761941</v>
      </c>
      <c r="H2275" s="12">
        <f t="shared" si="142"/>
        <v>7.9408573623822049E-3</v>
      </c>
      <c r="I2275" s="20">
        <f t="shared" si="143"/>
        <v>0.26865671641791045</v>
      </c>
      <c r="J2275" s="48" t="str">
        <f t="shared" si="144"/>
        <v>entry13</v>
      </c>
      <c r="AA2275" s="15">
        <v>43896</v>
      </c>
      <c r="AB2275">
        <v>38</v>
      </c>
      <c r="AC2275" s="15">
        <v>43899</v>
      </c>
      <c r="AD2275">
        <v>39.319999999999901</v>
      </c>
      <c r="AE2275" s="15">
        <v>43577</v>
      </c>
      <c r="AF2275">
        <v>9.8700000000000205</v>
      </c>
      <c r="AG2275" s="15">
        <v>44243</v>
      </c>
      <c r="AH2275">
        <v>47.869999999999898</v>
      </c>
      <c r="AI2275" s="15">
        <v>44425</v>
      </c>
      <c r="AJ2275">
        <v>52.439999999999898</v>
      </c>
    </row>
    <row r="2276" spans="1:36">
      <c r="A2276" t="s">
        <v>38474</v>
      </c>
      <c r="B2276">
        <v>134</v>
      </c>
      <c r="C2276">
        <v>29</v>
      </c>
      <c r="D2276">
        <v>-30.298848919934699</v>
      </c>
      <c r="E2276">
        <v>0.24</v>
      </c>
      <c r="F2276">
        <v>-30.538848919934601</v>
      </c>
      <c r="G2276" s="12">
        <f t="shared" si="141"/>
        <v>-0.99214115762420763</v>
      </c>
      <c r="H2276" s="12">
        <f t="shared" si="142"/>
        <v>7.8588423757955436E-3</v>
      </c>
      <c r="I2276" s="20">
        <f t="shared" si="143"/>
        <v>0.21641791044776118</v>
      </c>
      <c r="J2276" s="48" t="str">
        <f t="shared" si="144"/>
        <v>entry13</v>
      </c>
      <c r="AA2276" s="15">
        <v>43899</v>
      </c>
      <c r="AB2276">
        <v>38</v>
      </c>
      <c r="AC2276" s="15">
        <v>43900</v>
      </c>
      <c r="AD2276">
        <v>39.319999999999901</v>
      </c>
      <c r="AE2276" s="15">
        <v>43578</v>
      </c>
      <c r="AF2276">
        <v>9.8700000000000205</v>
      </c>
      <c r="AG2276" s="15">
        <v>44244</v>
      </c>
      <c r="AH2276">
        <v>47.869999999999898</v>
      </c>
      <c r="AI2276" s="15">
        <v>44426</v>
      </c>
      <c r="AJ2276">
        <v>50.889999999999901</v>
      </c>
    </row>
    <row r="2277" spans="1:36">
      <c r="A2277" t="s">
        <v>38476</v>
      </c>
      <c r="B2277">
        <v>134</v>
      </c>
      <c r="C2277">
        <v>29</v>
      </c>
      <c r="D2277">
        <v>-31.0588489199347</v>
      </c>
      <c r="E2277">
        <v>0.24</v>
      </c>
      <c r="F2277">
        <v>-31.298848919934699</v>
      </c>
      <c r="G2277" s="12">
        <f t="shared" si="141"/>
        <v>-0.99233198637387787</v>
      </c>
      <c r="H2277" s="12">
        <f t="shared" si="142"/>
        <v>7.6680136261222196E-3</v>
      </c>
      <c r="I2277" s="20">
        <f t="shared" si="143"/>
        <v>0.21641791044776118</v>
      </c>
      <c r="J2277" s="48" t="str">
        <f t="shared" si="144"/>
        <v>entry13</v>
      </c>
      <c r="AA2277" s="15">
        <v>43900</v>
      </c>
      <c r="AB2277">
        <v>38</v>
      </c>
      <c r="AC2277" s="15">
        <v>43901</v>
      </c>
      <c r="AD2277">
        <v>39.319999999999901</v>
      </c>
      <c r="AE2277" s="15">
        <v>43579</v>
      </c>
      <c r="AF2277">
        <v>9.8700000000000205</v>
      </c>
      <c r="AG2277" s="15">
        <v>44245</v>
      </c>
      <c r="AH2277">
        <v>47.869999999999898</v>
      </c>
      <c r="AI2277" s="15">
        <v>44427</v>
      </c>
      <c r="AJ2277">
        <v>57.2899999999999</v>
      </c>
    </row>
    <row r="2278" spans="1:36">
      <c r="A2278" t="s">
        <v>38478</v>
      </c>
      <c r="B2278">
        <v>134</v>
      </c>
      <c r="C2278">
        <v>16</v>
      </c>
      <c r="D2278">
        <v>-34.837568033115197</v>
      </c>
      <c r="E2278">
        <v>0.24</v>
      </c>
      <c r="F2278">
        <v>-35.077568033115199</v>
      </c>
      <c r="G2278" s="12">
        <f t="shared" si="141"/>
        <v>-0.99315802053969571</v>
      </c>
      <c r="H2278" s="12">
        <f t="shared" si="142"/>
        <v>6.8419794603042745E-3</v>
      </c>
      <c r="I2278" s="20">
        <f t="shared" si="143"/>
        <v>0.11940298507462686</v>
      </c>
      <c r="J2278" s="48" t="str">
        <f t="shared" si="144"/>
        <v>entry13</v>
      </c>
      <c r="AA2278" s="15">
        <v>43901</v>
      </c>
      <c r="AB2278">
        <v>38</v>
      </c>
      <c r="AC2278" s="15">
        <v>43902</v>
      </c>
      <c r="AD2278">
        <v>39.319999999999901</v>
      </c>
      <c r="AE2278" s="15">
        <v>43580</v>
      </c>
      <c r="AF2278">
        <v>9.8700000000000205</v>
      </c>
      <c r="AG2278" s="15">
        <v>44246</v>
      </c>
      <c r="AH2278">
        <v>47.869999999999898</v>
      </c>
      <c r="AI2278" s="15">
        <v>44428</v>
      </c>
      <c r="AJ2278">
        <v>57.2899999999999</v>
      </c>
    </row>
    <row r="2279" spans="1:36">
      <c r="A2279" t="s">
        <v>38479</v>
      </c>
      <c r="B2279">
        <v>134</v>
      </c>
      <c r="C2279">
        <v>17</v>
      </c>
      <c r="D2279">
        <v>-35.1075680331152</v>
      </c>
      <c r="E2279">
        <v>0.24</v>
      </c>
      <c r="F2279">
        <v>-35.347568033115202</v>
      </c>
      <c r="G2279" s="12">
        <f t="shared" si="141"/>
        <v>-0.99321028253555776</v>
      </c>
      <c r="H2279" s="12">
        <f t="shared" si="142"/>
        <v>6.7897174644421686E-3</v>
      </c>
      <c r="I2279" s="20">
        <f t="shared" si="143"/>
        <v>0.12686567164179105</v>
      </c>
      <c r="J2279" s="48" t="str">
        <f t="shared" si="144"/>
        <v>entry13</v>
      </c>
      <c r="AA2279" s="15">
        <v>43902</v>
      </c>
      <c r="AB2279">
        <v>38</v>
      </c>
      <c r="AC2279" s="15">
        <v>43903</v>
      </c>
      <c r="AD2279">
        <v>39.319999999999901</v>
      </c>
      <c r="AE2279" s="15">
        <v>43581</v>
      </c>
      <c r="AF2279">
        <v>10.130000000000001</v>
      </c>
      <c r="AG2279" s="15">
        <v>44249</v>
      </c>
      <c r="AH2279">
        <v>47.869999999999898</v>
      </c>
      <c r="AI2279" s="15">
        <v>44431</v>
      </c>
      <c r="AJ2279">
        <v>57.2899999999999</v>
      </c>
    </row>
    <row r="2280" spans="1:36">
      <c r="A2280" t="s">
        <v>38480</v>
      </c>
      <c r="B2280">
        <v>134</v>
      </c>
      <c r="C2280">
        <v>15</v>
      </c>
      <c r="D2280">
        <v>-35.837568033115197</v>
      </c>
      <c r="E2280">
        <v>0.24</v>
      </c>
      <c r="F2280">
        <v>-36.077568033115199</v>
      </c>
      <c r="G2280" s="12">
        <f t="shared" si="141"/>
        <v>-0.993347666899839</v>
      </c>
      <c r="H2280" s="12">
        <f t="shared" si="142"/>
        <v>6.6523331001609272E-3</v>
      </c>
      <c r="I2280" s="20">
        <f t="shared" si="143"/>
        <v>0.11194029850746269</v>
      </c>
      <c r="J2280" s="48" t="str">
        <f t="shared" si="144"/>
        <v>entry13</v>
      </c>
      <c r="AA2280" s="15">
        <v>43903</v>
      </c>
      <c r="AB2280">
        <v>38</v>
      </c>
      <c r="AC2280" s="15">
        <v>43906</v>
      </c>
      <c r="AD2280">
        <v>39.319999999999901</v>
      </c>
      <c r="AE2280" s="15">
        <v>43584</v>
      </c>
      <c r="AF2280">
        <v>9.2200000000000202</v>
      </c>
      <c r="AG2280" s="15">
        <v>44250</v>
      </c>
      <c r="AH2280">
        <v>47.869999999999898</v>
      </c>
      <c r="AI2280" s="15">
        <v>44432</v>
      </c>
      <c r="AJ2280">
        <v>57.2899999999999</v>
      </c>
    </row>
    <row r="2281" spans="1:36">
      <c r="A2281" t="s">
        <v>40046</v>
      </c>
      <c r="B2281">
        <v>39</v>
      </c>
      <c r="C2281">
        <v>3</v>
      </c>
      <c r="D2281">
        <v>-30.7699999999999</v>
      </c>
      <c r="E2281">
        <v>0.19999999999999901</v>
      </c>
      <c r="F2281">
        <v>-30.969999999999899</v>
      </c>
      <c r="G2281" s="12">
        <f t="shared" si="141"/>
        <v>-0.99354213755247012</v>
      </c>
      <c r="H2281" s="12">
        <f t="shared" si="142"/>
        <v>6.4578624475298569E-3</v>
      </c>
      <c r="I2281" s="20">
        <f t="shared" si="143"/>
        <v>7.6923076923076927E-2</v>
      </c>
      <c r="J2281" s="48" t="str">
        <f t="shared" si="144"/>
        <v>entry30</v>
      </c>
      <c r="AA2281" s="15">
        <v>43906</v>
      </c>
      <c r="AB2281">
        <v>38</v>
      </c>
      <c r="AC2281" s="15">
        <v>43907</v>
      </c>
      <c r="AD2281">
        <v>39.319999999999901</v>
      </c>
      <c r="AE2281" s="15">
        <v>43585</v>
      </c>
      <c r="AF2281">
        <v>9.2200000000000202</v>
      </c>
      <c r="AG2281" s="15">
        <v>44251</v>
      </c>
      <c r="AH2281">
        <v>47.869999999999898</v>
      </c>
      <c r="AI2281" s="15">
        <v>44433</v>
      </c>
      <c r="AJ2281">
        <v>57.2899999999999</v>
      </c>
    </row>
    <row r="2282" spans="1:36">
      <c r="A2282" t="s">
        <v>40048</v>
      </c>
      <c r="B2282">
        <v>39</v>
      </c>
      <c r="C2282">
        <v>3</v>
      </c>
      <c r="D2282">
        <v>-31.209999999999901</v>
      </c>
      <c r="E2282">
        <v>0.19999999999999901</v>
      </c>
      <c r="F2282">
        <v>-31.409999999999901</v>
      </c>
      <c r="G2282" s="12">
        <f t="shared" si="141"/>
        <v>-0.99363260108245777</v>
      </c>
      <c r="H2282" s="12">
        <f t="shared" si="142"/>
        <v>6.3673989175421731E-3</v>
      </c>
      <c r="I2282" s="20">
        <f t="shared" si="143"/>
        <v>7.6923076923076927E-2</v>
      </c>
      <c r="J2282" s="48" t="str">
        <f t="shared" si="144"/>
        <v>entry30</v>
      </c>
      <c r="AA2282" s="15">
        <v>43907</v>
      </c>
      <c r="AB2282">
        <v>38</v>
      </c>
      <c r="AC2282" s="15">
        <v>43908</v>
      </c>
      <c r="AD2282">
        <v>39.319999999999901</v>
      </c>
      <c r="AE2282" s="15">
        <v>43587</v>
      </c>
      <c r="AF2282">
        <v>9.2200000000000202</v>
      </c>
      <c r="AG2282" s="15">
        <v>44252</v>
      </c>
      <c r="AH2282">
        <v>47.869999999999898</v>
      </c>
      <c r="AI2282" s="15">
        <v>44434</v>
      </c>
      <c r="AJ2282">
        <v>57.2899999999999</v>
      </c>
    </row>
    <row r="2283" spans="1:36">
      <c r="A2283" t="s">
        <v>38483</v>
      </c>
      <c r="B2283">
        <v>134</v>
      </c>
      <c r="C2283">
        <v>9</v>
      </c>
      <c r="D2283">
        <v>-41.2875680331152</v>
      </c>
      <c r="E2283">
        <v>0.24</v>
      </c>
      <c r="F2283">
        <v>-41.527568033115202</v>
      </c>
      <c r="G2283" s="12">
        <f t="shared" si="141"/>
        <v>-0.99422070659643202</v>
      </c>
      <c r="H2283" s="12">
        <f t="shared" si="142"/>
        <v>5.7792934035679026E-3</v>
      </c>
      <c r="I2283" s="20">
        <f t="shared" si="143"/>
        <v>6.7164179104477612E-2</v>
      </c>
      <c r="J2283" s="48" t="str">
        <f t="shared" si="144"/>
        <v>entry13</v>
      </c>
      <c r="AA2283" s="15">
        <v>43908</v>
      </c>
      <c r="AB2283">
        <v>38</v>
      </c>
      <c r="AC2283" s="15">
        <v>43909</v>
      </c>
      <c r="AD2283">
        <v>39.319999999999901</v>
      </c>
      <c r="AE2283" s="15">
        <v>43588</v>
      </c>
      <c r="AF2283">
        <v>9.2200000000000202</v>
      </c>
      <c r="AG2283" s="15">
        <v>44253</v>
      </c>
      <c r="AH2283">
        <v>47.869999999999898</v>
      </c>
      <c r="AI2283" s="15">
        <v>44435</v>
      </c>
      <c r="AJ2283">
        <v>57.2899999999999</v>
      </c>
    </row>
    <row r="2284" spans="1:36">
      <c r="A2284" t="s">
        <v>40040</v>
      </c>
      <c r="B2284">
        <v>39</v>
      </c>
      <c r="C2284">
        <v>3</v>
      </c>
      <c r="D2284">
        <v>-34.909999999999897</v>
      </c>
      <c r="E2284">
        <v>0.19999999999999901</v>
      </c>
      <c r="F2284">
        <v>-35.1099999999999</v>
      </c>
      <c r="G2284" s="12">
        <f t="shared" si="141"/>
        <v>-0.99430361720307592</v>
      </c>
      <c r="H2284" s="12">
        <f t="shared" si="142"/>
        <v>5.6963827969239416E-3</v>
      </c>
      <c r="I2284" s="20">
        <f t="shared" si="143"/>
        <v>7.6923076923076927E-2</v>
      </c>
      <c r="J2284" s="48" t="str">
        <f t="shared" si="144"/>
        <v>entry30</v>
      </c>
      <c r="AA2284" s="15">
        <v>43909</v>
      </c>
      <c r="AB2284">
        <v>38</v>
      </c>
      <c r="AC2284" s="15">
        <v>43910</v>
      </c>
      <c r="AD2284">
        <v>39.319999999999901</v>
      </c>
      <c r="AE2284" s="15">
        <v>43592</v>
      </c>
      <c r="AF2284">
        <v>9.2200000000000202</v>
      </c>
      <c r="AG2284" s="15">
        <v>44257</v>
      </c>
      <c r="AH2284">
        <v>47.869999999999898</v>
      </c>
      <c r="AI2284" s="15">
        <v>44438</v>
      </c>
      <c r="AJ2284">
        <v>57.2899999999999</v>
      </c>
    </row>
    <row r="2285" spans="1:36">
      <c r="A2285" t="s">
        <v>40042</v>
      </c>
      <c r="B2285">
        <v>39</v>
      </c>
      <c r="C2285">
        <v>3</v>
      </c>
      <c r="D2285">
        <v>-35.349999999999902</v>
      </c>
      <c r="E2285">
        <v>0.19999999999999901</v>
      </c>
      <c r="F2285">
        <v>-35.549999999999898</v>
      </c>
      <c r="G2285" s="12">
        <f t="shared" si="141"/>
        <v>-0.99437412095639954</v>
      </c>
      <c r="H2285" s="12">
        <f t="shared" si="142"/>
        <v>5.6258790436005514E-3</v>
      </c>
      <c r="I2285" s="20">
        <f t="shared" si="143"/>
        <v>7.6923076923076927E-2</v>
      </c>
      <c r="J2285" s="48" t="str">
        <f t="shared" si="144"/>
        <v>entry30</v>
      </c>
      <c r="AA2285" s="15">
        <v>43910</v>
      </c>
      <c r="AB2285">
        <v>38</v>
      </c>
      <c r="AC2285" s="15">
        <v>43913</v>
      </c>
      <c r="AD2285">
        <v>39.319999999999901</v>
      </c>
      <c r="AE2285" s="15">
        <v>43593</v>
      </c>
      <c r="AF2285">
        <v>9.2200000000000202</v>
      </c>
      <c r="AG2285" s="15">
        <v>44258</v>
      </c>
      <c r="AH2285">
        <v>47.869999999999898</v>
      </c>
      <c r="AI2285" s="15">
        <v>44439</v>
      </c>
      <c r="AJ2285">
        <v>57.2899999999999</v>
      </c>
    </row>
    <row r="2286" spans="1:36">
      <c r="A2286" t="s">
        <v>40276</v>
      </c>
      <c r="B2286">
        <v>96</v>
      </c>
      <c r="C2286">
        <v>13</v>
      </c>
      <c r="D2286">
        <v>-21.34</v>
      </c>
      <c r="E2286">
        <v>0</v>
      </c>
      <c r="F2286">
        <v>-21.46</v>
      </c>
      <c r="G2286" s="12">
        <f t="shared" si="141"/>
        <v>-0.99440820130475294</v>
      </c>
      <c r="H2286" s="12">
        <f t="shared" si="142"/>
        <v>0</v>
      </c>
      <c r="I2286" s="20">
        <f t="shared" si="143"/>
        <v>0.13541666666666666</v>
      </c>
      <c r="J2286" s="48" t="str">
        <f t="shared" si="144"/>
        <v>entry35</v>
      </c>
      <c r="AA2286" s="15">
        <v>43913</v>
      </c>
      <c r="AB2286">
        <v>38</v>
      </c>
      <c r="AC2286" s="15">
        <v>43914</v>
      </c>
      <c r="AD2286">
        <v>39.319999999999901</v>
      </c>
      <c r="AE2286" s="15">
        <v>43594</v>
      </c>
      <c r="AF2286">
        <v>9.2200000000000202</v>
      </c>
      <c r="AG2286" s="15">
        <v>44259</v>
      </c>
      <c r="AH2286">
        <v>47.869999999999898</v>
      </c>
      <c r="AI2286" s="15">
        <v>44440</v>
      </c>
      <c r="AJ2286">
        <v>57.2899999999999</v>
      </c>
    </row>
    <row r="2287" spans="1:36">
      <c r="A2287" t="s">
        <v>38484</v>
      </c>
      <c r="B2287">
        <v>134</v>
      </c>
      <c r="C2287">
        <v>20</v>
      </c>
      <c r="D2287">
        <v>-89.205493168108404</v>
      </c>
      <c r="E2287">
        <v>0.5</v>
      </c>
      <c r="F2287">
        <v>-89.705493168108504</v>
      </c>
      <c r="G2287" s="12">
        <f t="shared" si="141"/>
        <v>-0.99442620532654458</v>
      </c>
      <c r="H2287" s="12">
        <f t="shared" si="142"/>
        <v>5.5737946734543634E-3</v>
      </c>
      <c r="I2287" s="20">
        <f t="shared" si="143"/>
        <v>0.14925373134328357</v>
      </c>
      <c r="J2287" s="48" t="str">
        <f t="shared" si="144"/>
        <v>entry13</v>
      </c>
      <c r="AA2287" s="15">
        <v>43914</v>
      </c>
      <c r="AB2287">
        <v>38</v>
      </c>
      <c r="AC2287" s="15">
        <v>43915</v>
      </c>
      <c r="AD2287">
        <v>39.319999999999901</v>
      </c>
      <c r="AE2287" s="15">
        <v>43595</v>
      </c>
      <c r="AF2287">
        <v>9.2200000000000202</v>
      </c>
      <c r="AG2287" s="15">
        <v>44260</v>
      </c>
      <c r="AH2287">
        <v>47.869999999999898</v>
      </c>
      <c r="AI2287" s="15">
        <v>44441</v>
      </c>
      <c r="AJ2287">
        <v>57.2899999999999</v>
      </c>
    </row>
    <row r="2288" spans="1:36">
      <c r="A2288" t="s">
        <v>38496</v>
      </c>
      <c r="B2288">
        <v>136</v>
      </c>
      <c r="C2288">
        <v>23</v>
      </c>
      <c r="D2288">
        <v>-53.949999999999903</v>
      </c>
      <c r="E2288">
        <v>0.149999999999999</v>
      </c>
      <c r="F2288">
        <v>-54.1</v>
      </c>
      <c r="G2288" s="12">
        <f t="shared" si="141"/>
        <v>-0.99722735674676344</v>
      </c>
      <c r="H2288" s="12">
        <f t="shared" si="142"/>
        <v>2.7726432532347318E-3</v>
      </c>
      <c r="I2288" s="20">
        <f t="shared" si="143"/>
        <v>0.16911764705882354</v>
      </c>
      <c r="J2288" s="48" t="str">
        <f t="shared" si="144"/>
        <v>entry13</v>
      </c>
      <c r="AA2288" s="15">
        <v>43915</v>
      </c>
      <c r="AB2288">
        <v>38</v>
      </c>
      <c r="AC2288" s="15">
        <v>43916</v>
      </c>
      <c r="AD2288">
        <v>39.319999999999901</v>
      </c>
      <c r="AE2288" s="15">
        <v>43598</v>
      </c>
      <c r="AF2288">
        <v>9.2200000000000202</v>
      </c>
      <c r="AG2288" s="15">
        <v>44263</v>
      </c>
      <c r="AH2288">
        <v>47.869999999999898</v>
      </c>
      <c r="AI2288" s="15">
        <v>44442</v>
      </c>
      <c r="AJ2288">
        <v>57.2899999999999</v>
      </c>
    </row>
    <row r="2289" spans="1:36">
      <c r="A2289" t="s">
        <v>38503</v>
      </c>
      <c r="B2289">
        <v>136</v>
      </c>
      <c r="C2289">
        <v>23</v>
      </c>
      <c r="D2289">
        <v>-57.739999999999903</v>
      </c>
      <c r="E2289">
        <v>0.149999999999999</v>
      </c>
      <c r="F2289">
        <v>-57.89</v>
      </c>
      <c r="G2289" s="12">
        <f t="shared" si="141"/>
        <v>-0.99740887890827257</v>
      </c>
      <c r="H2289" s="12">
        <f t="shared" si="142"/>
        <v>2.5911210917256692E-3</v>
      </c>
      <c r="I2289" s="20">
        <f t="shared" si="143"/>
        <v>0.16911764705882354</v>
      </c>
      <c r="J2289" s="48" t="str">
        <f t="shared" si="144"/>
        <v>entry13</v>
      </c>
      <c r="AA2289" s="15">
        <v>43916</v>
      </c>
      <c r="AB2289">
        <v>38</v>
      </c>
      <c r="AC2289" s="15">
        <v>43917</v>
      </c>
      <c r="AD2289">
        <v>39.319999999999901</v>
      </c>
      <c r="AE2289" s="15">
        <v>43599</v>
      </c>
      <c r="AF2289">
        <v>9.2200000000000202</v>
      </c>
      <c r="AG2289" s="15">
        <v>44264</v>
      </c>
      <c r="AH2289">
        <v>47.869999999999898</v>
      </c>
      <c r="AI2289" s="15">
        <v>44445</v>
      </c>
      <c r="AJ2289">
        <v>57.2899999999999</v>
      </c>
    </row>
    <row r="2290" spans="1:36">
      <c r="A2290" t="s">
        <v>38513</v>
      </c>
      <c r="B2290">
        <v>136</v>
      </c>
      <c r="C2290">
        <v>25</v>
      </c>
      <c r="D2290">
        <v>-63.09</v>
      </c>
      <c r="E2290">
        <v>0.149999999999999</v>
      </c>
      <c r="F2290">
        <v>-63.24</v>
      </c>
      <c r="G2290" s="12">
        <f t="shared" si="141"/>
        <v>-0.99762808349146115</v>
      </c>
      <c r="H2290" s="12">
        <f t="shared" si="142"/>
        <v>2.3719165085388833E-3</v>
      </c>
      <c r="I2290" s="20">
        <f t="shared" si="143"/>
        <v>0.18382352941176472</v>
      </c>
      <c r="J2290" s="48" t="str">
        <f t="shared" si="144"/>
        <v>entry13</v>
      </c>
      <c r="AA2290" s="15">
        <v>43917</v>
      </c>
      <c r="AB2290">
        <v>38</v>
      </c>
      <c r="AC2290" s="15">
        <v>43920</v>
      </c>
      <c r="AD2290">
        <v>39.319999999999901</v>
      </c>
      <c r="AE2290" s="15">
        <v>43600</v>
      </c>
      <c r="AF2290">
        <v>9.2200000000000202</v>
      </c>
      <c r="AG2290" s="15">
        <v>44265</v>
      </c>
      <c r="AH2290">
        <v>47.869999999999898</v>
      </c>
      <c r="AI2290" s="15">
        <v>44446</v>
      </c>
      <c r="AJ2290">
        <v>57.2899999999999</v>
      </c>
    </row>
    <row r="2291" spans="1:36">
      <c r="A2291" t="s">
        <v>38514</v>
      </c>
      <c r="B2291">
        <v>136</v>
      </c>
      <c r="C2291">
        <v>23</v>
      </c>
      <c r="D2291">
        <v>-66.239999999999995</v>
      </c>
      <c r="E2291">
        <v>0.149999999999999</v>
      </c>
      <c r="F2291">
        <v>-66.389999999999901</v>
      </c>
      <c r="G2291" s="12">
        <f t="shared" si="141"/>
        <v>-0.99774062358789117</v>
      </c>
      <c r="H2291" s="12">
        <f t="shared" si="142"/>
        <v>2.2593764121102457E-3</v>
      </c>
      <c r="I2291" s="20">
        <f t="shared" si="143"/>
        <v>0.16911764705882354</v>
      </c>
      <c r="J2291" s="48" t="str">
        <f t="shared" si="144"/>
        <v>entry13</v>
      </c>
      <c r="AA2291" s="15">
        <v>43920</v>
      </c>
      <c r="AB2291">
        <v>38</v>
      </c>
      <c r="AC2291" s="15">
        <v>43921</v>
      </c>
      <c r="AD2291">
        <v>39.319999999999901</v>
      </c>
      <c r="AE2291" s="15">
        <v>43601</v>
      </c>
      <c r="AF2291">
        <v>9.2200000000000202</v>
      </c>
      <c r="AG2291" s="15">
        <v>44266</v>
      </c>
      <c r="AH2291">
        <v>47.869999999999898</v>
      </c>
      <c r="AI2291" s="15">
        <v>44447</v>
      </c>
      <c r="AJ2291">
        <v>57.2899999999999</v>
      </c>
    </row>
    <row r="2292" spans="1:36">
      <c r="A2292" t="s">
        <v>38523</v>
      </c>
      <c r="B2292">
        <v>136</v>
      </c>
      <c r="C2292">
        <v>20</v>
      </c>
      <c r="D2292">
        <v>-83.089999999999904</v>
      </c>
      <c r="E2292">
        <v>0.149999999999999</v>
      </c>
      <c r="F2292">
        <v>-83.24</v>
      </c>
      <c r="G2292" s="12">
        <f t="shared" si="141"/>
        <v>-0.99819798173954721</v>
      </c>
      <c r="H2292" s="12">
        <f t="shared" si="142"/>
        <v>1.8020182604516939E-3</v>
      </c>
      <c r="I2292" s="20">
        <f t="shared" si="143"/>
        <v>0.14705882352941177</v>
      </c>
      <c r="J2292" s="48" t="str">
        <f t="shared" si="144"/>
        <v>entry13</v>
      </c>
      <c r="AA2292" s="15">
        <v>43921</v>
      </c>
      <c r="AB2292">
        <v>38</v>
      </c>
      <c r="AC2292" s="15">
        <v>43922</v>
      </c>
      <c r="AD2292">
        <v>39.319999999999901</v>
      </c>
      <c r="AE2292" s="15">
        <v>43602</v>
      </c>
      <c r="AF2292">
        <v>9.2200000000000202</v>
      </c>
      <c r="AG2292" s="15">
        <v>44267</v>
      </c>
      <c r="AH2292">
        <v>47.869999999999898</v>
      </c>
      <c r="AI2292" s="15">
        <v>44448</v>
      </c>
      <c r="AJ2292">
        <v>57.2899999999999</v>
      </c>
    </row>
    <row r="2293" spans="1:36">
      <c r="A2293" t="s">
        <v>38524</v>
      </c>
      <c r="B2293">
        <v>136</v>
      </c>
      <c r="C2293">
        <v>21</v>
      </c>
      <c r="D2293">
        <v>-95.739999999999895</v>
      </c>
      <c r="E2293">
        <v>0.149999999999999</v>
      </c>
      <c r="F2293">
        <v>-95.89</v>
      </c>
      <c r="G2293" s="12">
        <f t="shared" si="141"/>
        <v>-0.99843570758160283</v>
      </c>
      <c r="H2293" s="12">
        <f t="shared" si="142"/>
        <v>1.5642924183960683E-3</v>
      </c>
      <c r="I2293" s="20">
        <f t="shared" si="143"/>
        <v>0.15441176470588236</v>
      </c>
      <c r="J2293" s="48" t="str">
        <f t="shared" si="144"/>
        <v>entry13</v>
      </c>
      <c r="AA2293" s="15">
        <v>43922</v>
      </c>
      <c r="AB2293">
        <v>38</v>
      </c>
      <c r="AC2293" s="15">
        <v>43923</v>
      </c>
      <c r="AD2293">
        <v>39.319999999999901</v>
      </c>
      <c r="AE2293" s="15">
        <v>43605</v>
      </c>
      <c r="AF2293">
        <v>9.2200000000000202</v>
      </c>
      <c r="AG2293" s="15">
        <v>44270</v>
      </c>
      <c r="AH2293">
        <v>47.869999999999898</v>
      </c>
      <c r="AI2293" s="15">
        <v>44449</v>
      </c>
      <c r="AJ2293">
        <v>57.2899999999999</v>
      </c>
    </row>
    <row r="2294" spans="1:36">
      <c r="A2294" t="s">
        <v>40264</v>
      </c>
      <c r="B2294">
        <v>96</v>
      </c>
      <c r="C2294">
        <v>10</v>
      </c>
      <c r="D2294">
        <v>-24.41</v>
      </c>
      <c r="E2294">
        <v>0</v>
      </c>
      <c r="F2294">
        <v>-24.42</v>
      </c>
      <c r="G2294" s="12">
        <f t="shared" si="141"/>
        <v>-0.9995904995904995</v>
      </c>
      <c r="H2294" s="12">
        <f t="shared" si="142"/>
        <v>0</v>
      </c>
      <c r="I2294" s="20">
        <f t="shared" si="143"/>
        <v>0.10416666666666667</v>
      </c>
      <c r="J2294" s="48" t="str">
        <f t="shared" si="144"/>
        <v>entry35</v>
      </c>
      <c r="AA2294" s="15">
        <v>43923</v>
      </c>
      <c r="AB2294">
        <v>38</v>
      </c>
      <c r="AC2294" s="15">
        <v>43924</v>
      </c>
      <c r="AD2294">
        <v>39.319999999999901</v>
      </c>
      <c r="AE2294" s="15">
        <v>43606</v>
      </c>
      <c r="AF2294">
        <v>9.2200000000000202</v>
      </c>
      <c r="AG2294" s="15">
        <v>44271</v>
      </c>
      <c r="AH2294">
        <v>47.869999999999898</v>
      </c>
      <c r="AI2294" s="15">
        <v>44452</v>
      </c>
      <c r="AJ2294">
        <v>57.2899999999999</v>
      </c>
    </row>
    <row r="2295" spans="1:36">
      <c r="A2295" t="s">
        <v>38527</v>
      </c>
      <c r="B2295">
        <v>136</v>
      </c>
      <c r="C2295">
        <v>18</v>
      </c>
      <c r="D2295">
        <v>-33.229999999999997</v>
      </c>
      <c r="E2295">
        <v>0.01</v>
      </c>
      <c r="F2295">
        <v>-33.239999999999903</v>
      </c>
      <c r="G2295" s="12">
        <f t="shared" si="141"/>
        <v>-0.99969915764139872</v>
      </c>
      <c r="H2295" s="12">
        <f t="shared" si="142"/>
        <v>3.0084235860409233E-4</v>
      </c>
      <c r="I2295" s="20">
        <f t="shared" si="143"/>
        <v>0.13235294117647059</v>
      </c>
      <c r="J2295" s="48" t="str">
        <f t="shared" si="144"/>
        <v>entry13</v>
      </c>
      <c r="AA2295" s="15">
        <v>43924</v>
      </c>
      <c r="AB2295">
        <v>38</v>
      </c>
      <c r="AC2295" s="15">
        <v>43927</v>
      </c>
      <c r="AD2295">
        <v>39.319999999999901</v>
      </c>
      <c r="AE2295" s="15">
        <v>43607</v>
      </c>
      <c r="AF2295">
        <v>9.2200000000000202</v>
      </c>
      <c r="AG2295" s="15">
        <v>44272</v>
      </c>
      <c r="AH2295">
        <v>47.869999999999898</v>
      </c>
      <c r="AI2295" s="15">
        <v>44453</v>
      </c>
      <c r="AJ2295">
        <v>57.2899999999999</v>
      </c>
    </row>
    <row r="2296" spans="1:36">
      <c r="A2296" t="s">
        <v>38531</v>
      </c>
      <c r="B2296">
        <v>136</v>
      </c>
      <c r="C2296">
        <v>15</v>
      </c>
      <c r="D2296">
        <v>-35.71</v>
      </c>
      <c r="E2296">
        <v>0.01</v>
      </c>
      <c r="F2296">
        <v>-35.72</v>
      </c>
      <c r="G2296" s="12">
        <f t="shared" si="141"/>
        <v>-0.99972004479283316</v>
      </c>
      <c r="H2296" s="12">
        <f t="shared" si="142"/>
        <v>2.7995520716685331E-4</v>
      </c>
      <c r="I2296" s="20">
        <f t="shared" si="143"/>
        <v>0.11029411764705882</v>
      </c>
      <c r="J2296" s="48" t="str">
        <f t="shared" si="144"/>
        <v>entry13</v>
      </c>
      <c r="AA2296" s="15">
        <v>43927</v>
      </c>
      <c r="AB2296">
        <v>38</v>
      </c>
      <c r="AC2296" s="15">
        <v>43928</v>
      </c>
      <c r="AD2296">
        <v>39.319999999999901</v>
      </c>
      <c r="AE2296" s="15">
        <v>43608</v>
      </c>
      <c r="AF2296">
        <v>9.2200000000000202</v>
      </c>
      <c r="AG2296" s="15">
        <v>44273</v>
      </c>
      <c r="AH2296">
        <v>47.869999999999898</v>
      </c>
      <c r="AI2296" s="15">
        <v>44454</v>
      </c>
      <c r="AJ2296">
        <v>57.2899999999999</v>
      </c>
    </row>
    <row r="2297" spans="1:36">
      <c r="A2297" t="s">
        <v>38536</v>
      </c>
      <c r="B2297">
        <v>136</v>
      </c>
      <c r="C2297">
        <v>14</v>
      </c>
      <c r="D2297">
        <v>-38.659999999999997</v>
      </c>
      <c r="E2297">
        <v>0.01</v>
      </c>
      <c r="F2297">
        <v>-38.67</v>
      </c>
      <c r="G2297" s="12">
        <f t="shared" si="141"/>
        <v>-0.99974140160330993</v>
      </c>
      <c r="H2297" s="12">
        <f t="shared" si="142"/>
        <v>2.5859839668994052E-4</v>
      </c>
      <c r="I2297" s="20">
        <f t="shared" si="143"/>
        <v>0.10294117647058823</v>
      </c>
      <c r="J2297" s="48" t="str">
        <f t="shared" si="144"/>
        <v>entry13</v>
      </c>
      <c r="AA2297" s="15">
        <v>43928</v>
      </c>
      <c r="AB2297">
        <v>38</v>
      </c>
      <c r="AC2297" s="15">
        <v>43929</v>
      </c>
      <c r="AD2297">
        <v>39.319999999999901</v>
      </c>
      <c r="AE2297" s="15">
        <v>43609</v>
      </c>
      <c r="AF2297">
        <v>9.2200000000000202</v>
      </c>
      <c r="AG2297" s="15">
        <v>44274</v>
      </c>
      <c r="AH2297">
        <v>47.869999999999898</v>
      </c>
      <c r="AI2297" s="15">
        <v>44455</v>
      </c>
      <c r="AJ2297">
        <v>57.2899999999999</v>
      </c>
    </row>
    <row r="2298" spans="1:36">
      <c r="A2298" t="s">
        <v>38540</v>
      </c>
      <c r="B2298">
        <v>136</v>
      </c>
      <c r="C2298">
        <v>15</v>
      </c>
      <c r="D2298">
        <v>-40.520000000000003</v>
      </c>
      <c r="E2298">
        <v>0.01</v>
      </c>
      <c r="F2298">
        <v>-40.53</v>
      </c>
      <c r="G2298" s="12">
        <f t="shared" si="141"/>
        <v>-0.99975326918332108</v>
      </c>
      <c r="H2298" s="12">
        <f t="shared" si="142"/>
        <v>2.467308166790032E-4</v>
      </c>
      <c r="I2298" s="20">
        <f t="shared" si="143"/>
        <v>0.11029411764705882</v>
      </c>
      <c r="J2298" s="48" t="str">
        <f t="shared" si="144"/>
        <v>entry13</v>
      </c>
      <c r="AA2298" s="15">
        <v>43929</v>
      </c>
      <c r="AB2298">
        <v>38</v>
      </c>
      <c r="AC2298" s="15">
        <v>43930</v>
      </c>
      <c r="AD2298">
        <v>39.319999999999901</v>
      </c>
      <c r="AE2298" s="15">
        <v>43612</v>
      </c>
      <c r="AF2298">
        <v>9.2200000000000202</v>
      </c>
      <c r="AG2298" s="15">
        <v>44277</v>
      </c>
      <c r="AH2298">
        <v>47.869999999999898</v>
      </c>
      <c r="AI2298" s="15">
        <v>44456</v>
      </c>
      <c r="AJ2298">
        <v>57.2899999999999</v>
      </c>
    </row>
    <row r="2299" spans="1:36">
      <c r="A2299" t="s">
        <v>38542</v>
      </c>
      <c r="B2299">
        <v>136</v>
      </c>
      <c r="C2299">
        <v>15</v>
      </c>
      <c r="D2299">
        <v>-45.97</v>
      </c>
      <c r="E2299">
        <v>0.01</v>
      </c>
      <c r="F2299">
        <v>-45.98</v>
      </c>
      <c r="G2299" s="12">
        <f t="shared" si="141"/>
        <v>-0.99978251413658115</v>
      </c>
      <c r="H2299" s="12">
        <f t="shared" si="142"/>
        <v>2.174858634188778E-4</v>
      </c>
      <c r="I2299" s="20">
        <f t="shared" si="143"/>
        <v>0.11029411764705882</v>
      </c>
      <c r="J2299" s="48" t="str">
        <f t="shared" si="144"/>
        <v>entry13</v>
      </c>
      <c r="AA2299" s="15">
        <v>43930</v>
      </c>
      <c r="AB2299">
        <v>38</v>
      </c>
      <c r="AC2299" s="15">
        <v>43931</v>
      </c>
      <c r="AD2299">
        <v>39.319999999999901</v>
      </c>
      <c r="AE2299" s="15">
        <v>43613</v>
      </c>
      <c r="AF2299">
        <v>9.2200000000000202</v>
      </c>
      <c r="AG2299" s="15">
        <v>44278</v>
      </c>
      <c r="AH2299">
        <v>47.869999999999898</v>
      </c>
      <c r="AI2299" s="15">
        <v>44462</v>
      </c>
      <c r="AJ2299">
        <v>57.2899999999999</v>
      </c>
    </row>
    <row r="2300" spans="1:36">
      <c r="A2300" t="s">
        <v>38543</v>
      </c>
      <c r="B2300">
        <v>136</v>
      </c>
      <c r="C2300">
        <v>11</v>
      </c>
      <c r="D2300">
        <v>-56.03</v>
      </c>
      <c r="E2300">
        <v>0.01</v>
      </c>
      <c r="F2300">
        <v>-56.04</v>
      </c>
      <c r="G2300" s="12">
        <f t="shared" si="141"/>
        <v>-0.99982155603140621</v>
      </c>
      <c r="H2300" s="12">
        <f t="shared" si="142"/>
        <v>1.7844396859386153E-4</v>
      </c>
      <c r="I2300" s="20">
        <f t="shared" si="143"/>
        <v>8.0882352941176475E-2</v>
      </c>
      <c r="J2300" s="48" t="str">
        <f t="shared" si="144"/>
        <v>entry13</v>
      </c>
      <c r="AA2300" s="15">
        <v>43931</v>
      </c>
      <c r="AB2300">
        <v>38</v>
      </c>
      <c r="AC2300" s="15">
        <v>43934</v>
      </c>
      <c r="AD2300">
        <v>39.319999999999901</v>
      </c>
      <c r="AE2300" s="15">
        <v>43614</v>
      </c>
      <c r="AF2300">
        <v>9.2200000000000202</v>
      </c>
      <c r="AG2300" s="15">
        <v>44279</v>
      </c>
      <c r="AH2300">
        <v>47.869999999999898</v>
      </c>
      <c r="AI2300" s="15">
        <v>44463</v>
      </c>
      <c r="AJ2300">
        <v>57.2899999999999</v>
      </c>
    </row>
    <row r="2301" spans="1:36">
      <c r="A2301" t="s">
        <v>38544</v>
      </c>
      <c r="B2301">
        <v>136</v>
      </c>
      <c r="C2301">
        <v>12</v>
      </c>
      <c r="D2301">
        <v>-59.05</v>
      </c>
      <c r="E2301">
        <v>0.01</v>
      </c>
      <c r="F2301">
        <v>-59.06</v>
      </c>
      <c r="G2301" s="12">
        <f t="shared" si="141"/>
        <v>-0.99983068066373171</v>
      </c>
      <c r="H2301" s="12">
        <f t="shared" si="142"/>
        <v>1.6931933626820184E-4</v>
      </c>
      <c r="I2301" s="20">
        <f t="shared" si="143"/>
        <v>8.8235294117647065E-2</v>
      </c>
      <c r="J2301" s="48" t="str">
        <f t="shared" si="144"/>
        <v>entry13</v>
      </c>
      <c r="AA2301" s="15">
        <v>43934</v>
      </c>
      <c r="AB2301">
        <v>38</v>
      </c>
      <c r="AC2301" s="15">
        <v>43935</v>
      </c>
      <c r="AD2301">
        <v>39.319999999999901</v>
      </c>
      <c r="AE2301" s="15">
        <v>43615</v>
      </c>
      <c r="AF2301">
        <v>9.2200000000000202</v>
      </c>
      <c r="AG2301" s="15">
        <v>44280</v>
      </c>
      <c r="AH2301">
        <v>47.869999999999898</v>
      </c>
      <c r="AI2301" s="15">
        <v>44466</v>
      </c>
      <c r="AJ2301">
        <v>57.2899999999999</v>
      </c>
    </row>
    <row r="2302" spans="1:36">
      <c r="A2302" t="s">
        <v>38704</v>
      </c>
      <c r="B2302">
        <v>57</v>
      </c>
      <c r="C2302">
        <v>7</v>
      </c>
      <c r="D2302">
        <v>-37.58</v>
      </c>
      <c r="E2302">
        <v>0</v>
      </c>
      <c r="F2302">
        <v>-37.58</v>
      </c>
      <c r="G2302" s="12">
        <f t="shared" si="141"/>
        <v>-1</v>
      </c>
      <c r="H2302" s="12">
        <f t="shared" si="142"/>
        <v>0</v>
      </c>
      <c r="I2302" s="20">
        <f t="shared" si="143"/>
        <v>0.12280701754385964</v>
      </c>
      <c r="J2302" s="48" t="str">
        <f t="shared" si="144"/>
        <v>entry14</v>
      </c>
      <c r="AA2302" s="15">
        <v>43935</v>
      </c>
      <c r="AB2302">
        <v>38</v>
      </c>
      <c r="AC2302" s="15">
        <v>43937</v>
      </c>
      <c r="AD2302">
        <v>39.319999999999901</v>
      </c>
      <c r="AE2302" s="15">
        <v>43616</v>
      </c>
      <c r="AF2302">
        <v>9.2200000000000202</v>
      </c>
      <c r="AG2302" s="15">
        <v>44281</v>
      </c>
      <c r="AH2302">
        <v>47.869999999999898</v>
      </c>
      <c r="AI2302" s="15">
        <v>44467</v>
      </c>
      <c r="AJ2302">
        <v>57.2899999999999</v>
      </c>
    </row>
    <row r="2303" spans="1:36">
      <c r="A2303" t="s">
        <v>39437</v>
      </c>
      <c r="B2303">
        <v>72</v>
      </c>
      <c r="C2303">
        <v>10</v>
      </c>
      <c r="D2303">
        <v>-16.239999999999998</v>
      </c>
      <c r="E2303">
        <v>0</v>
      </c>
      <c r="F2303">
        <v>-16.239999999999998</v>
      </c>
      <c r="G2303" s="12">
        <f t="shared" si="141"/>
        <v>-1</v>
      </c>
      <c r="H2303" s="12">
        <f t="shared" si="142"/>
        <v>0</v>
      </c>
      <c r="I2303" s="20">
        <f t="shared" si="143"/>
        <v>0.1388888888888889</v>
      </c>
      <c r="J2303" s="48" t="str">
        <f t="shared" si="144"/>
        <v>entry18</v>
      </c>
      <c r="AA2303" s="15">
        <v>43937</v>
      </c>
      <c r="AB2303">
        <v>38</v>
      </c>
      <c r="AC2303" s="15">
        <v>43938</v>
      </c>
      <c r="AD2303">
        <v>39.319999999999901</v>
      </c>
      <c r="AE2303" s="15">
        <v>43619</v>
      </c>
      <c r="AF2303">
        <v>9.2200000000000202</v>
      </c>
      <c r="AG2303" s="15">
        <v>44284</v>
      </c>
      <c r="AH2303">
        <v>47.869999999999898</v>
      </c>
      <c r="AI2303" s="15">
        <v>44468</v>
      </c>
      <c r="AJ2303">
        <v>57.2899999999999</v>
      </c>
    </row>
    <row r="2304" spans="1:36">
      <c r="A2304" t="s">
        <v>39443</v>
      </c>
      <c r="B2304">
        <v>72</v>
      </c>
      <c r="C2304">
        <v>9</v>
      </c>
      <c r="D2304">
        <v>-15.77</v>
      </c>
      <c r="E2304">
        <v>0</v>
      </c>
      <c r="F2304">
        <v>-15.77</v>
      </c>
      <c r="G2304" s="12">
        <f t="shared" si="141"/>
        <v>-1</v>
      </c>
      <c r="H2304" s="12">
        <f t="shared" si="142"/>
        <v>0</v>
      </c>
      <c r="I2304" s="20">
        <f t="shared" si="143"/>
        <v>0.125</v>
      </c>
      <c r="J2304" s="48" t="str">
        <f t="shared" si="144"/>
        <v>entry18</v>
      </c>
      <c r="AA2304" s="15">
        <v>43938</v>
      </c>
      <c r="AB2304">
        <v>38</v>
      </c>
      <c r="AC2304" s="15">
        <v>43941</v>
      </c>
      <c r="AD2304">
        <v>39.319999999999901</v>
      </c>
      <c r="AE2304" s="15">
        <v>43620</v>
      </c>
      <c r="AF2304">
        <v>9.2200000000000202</v>
      </c>
      <c r="AG2304" s="15">
        <v>44285</v>
      </c>
      <c r="AH2304">
        <v>47.869999999999898</v>
      </c>
      <c r="AI2304" s="15">
        <v>44469</v>
      </c>
      <c r="AJ2304">
        <v>57.2899999999999</v>
      </c>
    </row>
    <row r="2305" spans="1:36">
      <c r="A2305" t="s">
        <v>39467</v>
      </c>
      <c r="B2305">
        <v>72</v>
      </c>
      <c r="C2305">
        <v>11</v>
      </c>
      <c r="D2305">
        <v>-26.5399999999999</v>
      </c>
      <c r="E2305">
        <v>0</v>
      </c>
      <c r="F2305">
        <v>-26.5399999999999</v>
      </c>
      <c r="G2305" s="12">
        <f t="shared" si="141"/>
        <v>-1</v>
      </c>
      <c r="H2305" s="12">
        <f t="shared" si="142"/>
        <v>0</v>
      </c>
      <c r="I2305" s="20">
        <f t="shared" si="143"/>
        <v>0.15277777777777779</v>
      </c>
      <c r="J2305" s="48" t="str">
        <f t="shared" si="144"/>
        <v>entry18</v>
      </c>
      <c r="AA2305" s="15">
        <v>43941</v>
      </c>
      <c r="AB2305">
        <v>38</v>
      </c>
      <c r="AC2305" s="15">
        <v>43942</v>
      </c>
      <c r="AD2305">
        <v>39.319999999999901</v>
      </c>
      <c r="AE2305" s="15">
        <v>43621</v>
      </c>
      <c r="AF2305">
        <v>9.2200000000000202</v>
      </c>
      <c r="AG2305" s="15">
        <v>44286</v>
      </c>
      <c r="AH2305">
        <v>47.869999999999898</v>
      </c>
      <c r="AI2305" s="15">
        <v>44470</v>
      </c>
      <c r="AJ2305">
        <v>57.2899999999999</v>
      </c>
    </row>
    <row r="2306" spans="1:36">
      <c r="AA2306" s="15">
        <v>43942</v>
      </c>
      <c r="AB2306">
        <v>38</v>
      </c>
      <c r="AC2306" s="15">
        <v>43943</v>
      </c>
      <c r="AD2306">
        <v>39.319999999999901</v>
      </c>
      <c r="AE2306" s="15">
        <v>43623</v>
      </c>
      <c r="AF2306">
        <v>9.2200000000000202</v>
      </c>
      <c r="AG2306" s="15">
        <v>44287</v>
      </c>
      <c r="AH2306">
        <v>47.869999999999898</v>
      </c>
      <c r="AI2306" s="15">
        <v>44474</v>
      </c>
      <c r="AJ2306">
        <v>57.2899999999999</v>
      </c>
    </row>
    <row r="2307" spans="1:36">
      <c r="AA2307" s="15">
        <v>43943</v>
      </c>
      <c r="AB2307">
        <v>38</v>
      </c>
      <c r="AC2307" s="15">
        <v>43944</v>
      </c>
      <c r="AD2307">
        <v>39.319999999999901</v>
      </c>
      <c r="AE2307" s="15">
        <v>43626</v>
      </c>
      <c r="AF2307">
        <v>9.2200000000000202</v>
      </c>
      <c r="AG2307" s="15">
        <v>44288</v>
      </c>
      <c r="AH2307">
        <v>47.869999999999898</v>
      </c>
      <c r="AI2307" s="15">
        <v>44475</v>
      </c>
      <c r="AJ2307">
        <v>57.2899999999999</v>
      </c>
    </row>
    <row r="2308" spans="1:36">
      <c r="AA2308" s="15">
        <v>43944</v>
      </c>
      <c r="AB2308">
        <v>38</v>
      </c>
      <c r="AC2308" s="15">
        <v>43945</v>
      </c>
      <c r="AD2308">
        <v>39.319999999999901</v>
      </c>
      <c r="AE2308" s="15">
        <v>43627</v>
      </c>
      <c r="AF2308">
        <v>9.2200000000000202</v>
      </c>
      <c r="AG2308" s="15">
        <v>44291</v>
      </c>
      <c r="AH2308">
        <v>47.869999999999898</v>
      </c>
      <c r="AI2308" s="15">
        <v>44476</v>
      </c>
      <c r="AJ2308">
        <v>57.2899999999999</v>
      </c>
    </row>
    <row r="2309" spans="1:36">
      <c r="AA2309" s="15">
        <v>43945</v>
      </c>
      <c r="AB2309">
        <v>38</v>
      </c>
      <c r="AC2309" s="15">
        <v>43948</v>
      </c>
      <c r="AD2309">
        <v>39.319999999999901</v>
      </c>
      <c r="AE2309" s="15">
        <v>43628</v>
      </c>
      <c r="AF2309">
        <v>9.2200000000000202</v>
      </c>
      <c r="AG2309" s="15">
        <v>44292</v>
      </c>
      <c r="AH2309">
        <v>47.869999999999898</v>
      </c>
      <c r="AI2309" s="15">
        <v>44477</v>
      </c>
      <c r="AJ2309">
        <v>57.2899999999999</v>
      </c>
    </row>
    <row r="2310" spans="1:36">
      <c r="AA2310" s="15">
        <v>43948</v>
      </c>
      <c r="AB2310">
        <v>38</v>
      </c>
      <c r="AC2310" s="15">
        <v>43949</v>
      </c>
      <c r="AD2310">
        <v>39.319999999999901</v>
      </c>
      <c r="AE2310" s="15">
        <v>43629</v>
      </c>
      <c r="AF2310">
        <v>9.2200000000000202</v>
      </c>
      <c r="AG2310" s="15">
        <v>44293</v>
      </c>
      <c r="AH2310">
        <v>47.869999999999898</v>
      </c>
      <c r="AI2310" s="15">
        <v>44481</v>
      </c>
      <c r="AJ2310">
        <v>57.2899999999999</v>
      </c>
    </row>
    <row r="2311" spans="1:36">
      <c r="AA2311" s="15">
        <v>43949</v>
      </c>
      <c r="AB2311">
        <v>38</v>
      </c>
      <c r="AC2311" s="15">
        <v>43950</v>
      </c>
      <c r="AD2311">
        <v>39.319999999999901</v>
      </c>
      <c r="AE2311" s="15">
        <v>43630</v>
      </c>
      <c r="AF2311">
        <v>9.2200000000000202</v>
      </c>
      <c r="AG2311" s="15">
        <v>44294</v>
      </c>
      <c r="AH2311">
        <v>47.869999999999898</v>
      </c>
      <c r="AI2311" s="15">
        <v>44482</v>
      </c>
      <c r="AJ2311">
        <v>57.2899999999999</v>
      </c>
    </row>
    <row r="2312" spans="1:36">
      <c r="AA2312" s="15">
        <v>43950</v>
      </c>
      <c r="AB2312">
        <v>38</v>
      </c>
      <c r="AC2312" s="15">
        <v>43955</v>
      </c>
      <c r="AD2312">
        <v>39.319999999999901</v>
      </c>
      <c r="AE2312" s="15">
        <v>43633</v>
      </c>
      <c r="AF2312">
        <v>9.2200000000000202</v>
      </c>
      <c r="AG2312" s="15">
        <v>44319</v>
      </c>
      <c r="AH2312">
        <v>47.869999999999898</v>
      </c>
      <c r="AI2312" s="15">
        <v>44483</v>
      </c>
      <c r="AJ2312">
        <v>57.2899999999999</v>
      </c>
    </row>
    <row r="2313" spans="1:36">
      <c r="AA2313" s="15">
        <v>43955</v>
      </c>
      <c r="AB2313">
        <v>38</v>
      </c>
      <c r="AC2313" s="15">
        <v>43957</v>
      </c>
      <c r="AD2313">
        <v>39.319999999999901</v>
      </c>
      <c r="AE2313" s="15">
        <v>43634</v>
      </c>
      <c r="AF2313">
        <v>9.2200000000000202</v>
      </c>
      <c r="AG2313" s="15">
        <v>44320</v>
      </c>
      <c r="AH2313">
        <v>46.959999999999901</v>
      </c>
      <c r="AI2313" s="15">
        <v>44503</v>
      </c>
      <c r="AJ2313">
        <v>57.2899999999999</v>
      </c>
    </row>
    <row r="2314" spans="1:36">
      <c r="AA2314" s="15">
        <v>43957</v>
      </c>
      <c r="AB2314">
        <v>38</v>
      </c>
      <c r="AC2314" s="15">
        <v>43958</v>
      </c>
      <c r="AD2314">
        <v>39.319999999999901</v>
      </c>
      <c r="AE2314" s="15">
        <v>43635</v>
      </c>
      <c r="AF2314">
        <v>9.2200000000000202</v>
      </c>
      <c r="AG2314" s="15">
        <v>44326</v>
      </c>
      <c r="AH2314">
        <v>46.959999999999901</v>
      </c>
      <c r="AI2314" s="15">
        <v>44504</v>
      </c>
      <c r="AJ2314">
        <v>55.749999999999901</v>
      </c>
    </row>
    <row r="2315" spans="1:36">
      <c r="AA2315" s="15">
        <v>43958</v>
      </c>
      <c r="AB2315">
        <v>38</v>
      </c>
      <c r="AC2315" s="15">
        <v>43959</v>
      </c>
      <c r="AD2315">
        <v>39.319999999999901</v>
      </c>
      <c r="AE2315" s="15">
        <v>43636</v>
      </c>
      <c r="AF2315">
        <v>9.2200000000000202</v>
      </c>
      <c r="AG2315" s="15">
        <v>44327</v>
      </c>
      <c r="AH2315">
        <v>49.869999999999898</v>
      </c>
      <c r="AI2315" s="15">
        <v>44505</v>
      </c>
      <c r="AJ2315">
        <v>56.199999999999903</v>
      </c>
    </row>
    <row r="2316" spans="1:36">
      <c r="AA2316" s="15">
        <v>43959</v>
      </c>
      <c r="AB2316">
        <v>38</v>
      </c>
      <c r="AC2316" s="15">
        <v>43962</v>
      </c>
      <c r="AD2316">
        <v>39.319999999999901</v>
      </c>
      <c r="AE2316" s="15">
        <v>43637</v>
      </c>
      <c r="AF2316">
        <v>9.2200000000000202</v>
      </c>
      <c r="AG2316" s="15">
        <v>44328</v>
      </c>
      <c r="AH2316">
        <v>52.969999999999899</v>
      </c>
      <c r="AI2316" s="15">
        <v>44508</v>
      </c>
      <c r="AJ2316">
        <v>55.809999999999903</v>
      </c>
    </row>
    <row r="2317" spans="1:36">
      <c r="AA2317" s="15">
        <v>43962</v>
      </c>
      <c r="AB2317">
        <v>38</v>
      </c>
      <c r="AC2317" s="15">
        <v>43963</v>
      </c>
      <c r="AD2317">
        <v>39.319999999999901</v>
      </c>
      <c r="AE2317" s="15">
        <v>43640</v>
      </c>
      <c r="AF2317">
        <v>9.2200000000000202</v>
      </c>
      <c r="AG2317" s="15">
        <v>44329</v>
      </c>
      <c r="AH2317">
        <v>55.269999999999897</v>
      </c>
      <c r="AI2317" s="15">
        <v>44509</v>
      </c>
      <c r="AJ2317">
        <v>55.149999999999899</v>
      </c>
    </row>
    <row r="2318" spans="1:36">
      <c r="AA2318" s="15">
        <v>43963</v>
      </c>
      <c r="AB2318">
        <v>38</v>
      </c>
      <c r="AC2318" s="15">
        <v>43964</v>
      </c>
      <c r="AD2318">
        <v>39.319999999999901</v>
      </c>
      <c r="AE2318" s="15">
        <v>43641</v>
      </c>
      <c r="AF2318">
        <v>9.2200000000000202</v>
      </c>
      <c r="AG2318" s="15">
        <v>44330</v>
      </c>
      <c r="AH2318">
        <v>52.029999999999902</v>
      </c>
      <c r="AI2318" s="15">
        <v>44526</v>
      </c>
      <c r="AJ2318">
        <v>55.149999999999899</v>
      </c>
    </row>
    <row r="2319" spans="1:36">
      <c r="AA2319" s="15">
        <v>43964</v>
      </c>
      <c r="AB2319">
        <v>38</v>
      </c>
      <c r="AC2319" s="15">
        <v>43965</v>
      </c>
      <c r="AD2319">
        <v>39.319999999999901</v>
      </c>
      <c r="AE2319" s="15">
        <v>43642</v>
      </c>
      <c r="AF2319">
        <v>9.2200000000000202</v>
      </c>
      <c r="AG2319" s="15">
        <v>44333</v>
      </c>
      <c r="AH2319">
        <v>52.469999999999899</v>
      </c>
      <c r="AI2319" s="15">
        <v>44529</v>
      </c>
      <c r="AJ2319">
        <v>56.479999999999897</v>
      </c>
    </row>
    <row r="2320" spans="1:36">
      <c r="AA2320" s="15">
        <v>43965</v>
      </c>
      <c r="AB2320">
        <v>38</v>
      </c>
      <c r="AC2320" s="15">
        <v>43966</v>
      </c>
      <c r="AD2320">
        <v>39.319999999999901</v>
      </c>
      <c r="AE2320" s="15">
        <v>43643</v>
      </c>
      <c r="AF2320">
        <v>9.2200000000000202</v>
      </c>
      <c r="AG2320" s="15">
        <v>44334</v>
      </c>
      <c r="AH2320">
        <v>49.899999999999899</v>
      </c>
      <c r="AI2320" s="15">
        <v>44530</v>
      </c>
      <c r="AJ2320">
        <v>61.989999999999903</v>
      </c>
    </row>
    <row r="2321" spans="27:36">
      <c r="AA2321" s="15">
        <v>43966</v>
      </c>
      <c r="AB2321">
        <v>38</v>
      </c>
      <c r="AC2321" s="15">
        <v>43969</v>
      </c>
      <c r="AD2321">
        <v>39.319999999999901</v>
      </c>
      <c r="AE2321" s="15">
        <v>43644</v>
      </c>
      <c r="AF2321">
        <v>9.2200000000000202</v>
      </c>
      <c r="AG2321" s="15">
        <v>44336</v>
      </c>
      <c r="AH2321">
        <v>50.559999999999903</v>
      </c>
      <c r="AI2321" s="15">
        <v>44531</v>
      </c>
      <c r="AJ2321">
        <v>55.199999999999903</v>
      </c>
    </row>
    <row r="2322" spans="27:36">
      <c r="AA2322" s="15">
        <v>43969</v>
      </c>
      <c r="AB2322">
        <v>38</v>
      </c>
      <c r="AC2322" s="15">
        <v>43970</v>
      </c>
      <c r="AD2322">
        <v>39.319999999999901</v>
      </c>
      <c r="AE2322" s="15">
        <v>43647</v>
      </c>
      <c r="AF2322">
        <v>9.2200000000000202</v>
      </c>
      <c r="AG2322" s="15">
        <v>44337</v>
      </c>
      <c r="AH2322">
        <v>50.889999999999901</v>
      </c>
      <c r="AI2322" s="15">
        <v>44532</v>
      </c>
      <c r="AJ2322">
        <v>53.279999999999902</v>
      </c>
    </row>
    <row r="2323" spans="27:36">
      <c r="AA2323" s="15">
        <v>43970</v>
      </c>
      <c r="AB2323">
        <v>38</v>
      </c>
      <c r="AC2323" s="15">
        <v>43971</v>
      </c>
      <c r="AD2323">
        <v>39.319999999999901</v>
      </c>
      <c r="AE2323" s="15">
        <v>43648</v>
      </c>
      <c r="AF2323">
        <v>9.2200000000000202</v>
      </c>
      <c r="AG2323" s="15">
        <v>44340</v>
      </c>
      <c r="AH2323">
        <v>51.649999999999899</v>
      </c>
      <c r="AI2323" s="15">
        <v>44533</v>
      </c>
      <c r="AJ2323">
        <v>52.1799999999999</v>
      </c>
    </row>
    <row r="2324" spans="27:36">
      <c r="AA2324" s="15">
        <v>43971</v>
      </c>
      <c r="AB2324">
        <v>38</v>
      </c>
      <c r="AC2324" s="15">
        <v>43972</v>
      </c>
      <c r="AD2324">
        <v>39.319999999999901</v>
      </c>
      <c r="AE2324" s="15">
        <v>43649</v>
      </c>
      <c r="AF2324">
        <v>9.2200000000000202</v>
      </c>
      <c r="AG2324" s="15">
        <v>44341</v>
      </c>
      <c r="AH2324">
        <v>48.649999999999899</v>
      </c>
      <c r="AI2324" s="15">
        <v>44560</v>
      </c>
      <c r="AJ2324">
        <v>52.1799999999999</v>
      </c>
    </row>
    <row r="2325" spans="27:36">
      <c r="AA2325" s="15">
        <v>43972</v>
      </c>
      <c r="AB2325">
        <v>38</v>
      </c>
      <c r="AC2325" s="15">
        <v>43973</v>
      </c>
      <c r="AD2325">
        <v>39.319999999999901</v>
      </c>
      <c r="AE2325" s="15">
        <v>43650</v>
      </c>
      <c r="AF2325">
        <v>9.2200000000000202</v>
      </c>
      <c r="AG2325" s="15">
        <v>44342</v>
      </c>
      <c r="AH2325">
        <v>48.839999999999897</v>
      </c>
      <c r="AI2325" s="15">
        <v>44564</v>
      </c>
      <c r="AJ2325">
        <v>51.3599999999999</v>
      </c>
    </row>
    <row r="2326" spans="27:36">
      <c r="AA2326" s="15">
        <v>43973</v>
      </c>
      <c r="AB2326">
        <v>38</v>
      </c>
      <c r="AC2326" s="15">
        <v>43976</v>
      </c>
      <c r="AD2326">
        <v>39.319999999999901</v>
      </c>
      <c r="AE2326" s="15">
        <v>43651</v>
      </c>
      <c r="AF2326">
        <v>9.2200000000000202</v>
      </c>
      <c r="AG2326" s="15">
        <v>44343</v>
      </c>
      <c r="AH2326">
        <v>48.809999999999903</v>
      </c>
      <c r="AI2326" s="15">
        <v>44565</v>
      </c>
      <c r="AJ2326">
        <v>51.1799999999999</v>
      </c>
    </row>
    <row r="2327" spans="27:36">
      <c r="AA2327" s="15">
        <v>43976</v>
      </c>
      <c r="AB2327">
        <v>38</v>
      </c>
      <c r="AC2327" s="15">
        <v>43977</v>
      </c>
      <c r="AD2327">
        <v>39.319999999999901</v>
      </c>
      <c r="AE2327" s="15">
        <v>43654</v>
      </c>
      <c r="AF2327">
        <v>9.2200000000000202</v>
      </c>
      <c r="AG2327" s="15">
        <v>44344</v>
      </c>
      <c r="AH2327">
        <v>47.019999999999897</v>
      </c>
      <c r="AI2327" s="15">
        <v>44566</v>
      </c>
      <c r="AJ2327">
        <v>53.329999999999899</v>
      </c>
    </row>
    <row r="2328" spans="27:36">
      <c r="AA2328" s="15">
        <v>43977</v>
      </c>
      <c r="AB2328">
        <v>38</v>
      </c>
      <c r="AC2328" s="15">
        <v>43978</v>
      </c>
      <c r="AD2328">
        <v>39.319999999999901</v>
      </c>
      <c r="AE2328" s="15">
        <v>43655</v>
      </c>
      <c r="AF2328">
        <v>9.2200000000000202</v>
      </c>
      <c r="AG2328" s="15">
        <v>44347</v>
      </c>
      <c r="AH2328">
        <v>46.219999999999899</v>
      </c>
      <c r="AI2328" s="15">
        <v>44567</v>
      </c>
      <c r="AJ2328">
        <v>55.459999999999901</v>
      </c>
    </row>
    <row r="2329" spans="27:36">
      <c r="AA2329" s="15">
        <v>43978</v>
      </c>
      <c r="AB2329">
        <v>38</v>
      </c>
      <c r="AC2329" s="15">
        <v>43979</v>
      </c>
      <c r="AD2329">
        <v>39.319999999999901</v>
      </c>
      <c r="AE2329" s="15">
        <v>43656</v>
      </c>
      <c r="AF2329">
        <v>9.2200000000000202</v>
      </c>
      <c r="AG2329" s="15">
        <v>44348</v>
      </c>
      <c r="AH2329">
        <v>45.559999999999903</v>
      </c>
      <c r="AI2329" s="15">
        <v>44568</v>
      </c>
      <c r="AJ2329">
        <v>52.049999999999898</v>
      </c>
    </row>
    <row r="2330" spans="27:36">
      <c r="AA2330" s="15">
        <v>43979</v>
      </c>
      <c r="AB2330">
        <v>38</v>
      </c>
      <c r="AC2330" s="15">
        <v>43980</v>
      </c>
      <c r="AD2330">
        <v>39.319999999999901</v>
      </c>
      <c r="AE2330" s="15">
        <v>43657</v>
      </c>
      <c r="AF2330">
        <v>9.2200000000000202</v>
      </c>
      <c r="AG2330" s="15">
        <v>44354</v>
      </c>
      <c r="AH2330">
        <v>45.559999999999903</v>
      </c>
      <c r="AI2330" s="15">
        <v>44571</v>
      </c>
      <c r="AJ2330">
        <v>53.769999999999897</v>
      </c>
    </row>
    <row r="2331" spans="27:36">
      <c r="AA2331" s="15">
        <v>43980</v>
      </c>
      <c r="AB2331">
        <v>38</v>
      </c>
      <c r="AC2331" s="15">
        <v>43983</v>
      </c>
      <c r="AD2331">
        <v>39.319999999999901</v>
      </c>
      <c r="AE2331" s="15">
        <v>43658</v>
      </c>
      <c r="AF2331">
        <v>9.2200000000000202</v>
      </c>
      <c r="AG2331" s="15">
        <v>44355</v>
      </c>
      <c r="AH2331">
        <v>45.329999999999899</v>
      </c>
      <c r="AI2331" s="15">
        <v>44572</v>
      </c>
      <c r="AJ2331">
        <v>52.269999999999897</v>
      </c>
    </row>
    <row r="2332" spans="27:36">
      <c r="AA2332" s="15">
        <v>43983</v>
      </c>
      <c r="AB2332">
        <v>38</v>
      </c>
      <c r="AC2332" s="15">
        <v>43984</v>
      </c>
      <c r="AD2332">
        <v>39.319999999999901</v>
      </c>
      <c r="AE2332" s="15">
        <v>43661</v>
      </c>
      <c r="AF2332">
        <v>9.2200000000000202</v>
      </c>
      <c r="AG2332" s="15">
        <v>44356</v>
      </c>
      <c r="AH2332">
        <v>46.229999999999897</v>
      </c>
      <c r="AI2332" s="15">
        <v>44573</v>
      </c>
      <c r="AJ2332">
        <v>49.349999999999902</v>
      </c>
    </row>
    <row r="2333" spans="27:36">
      <c r="AA2333" s="15">
        <v>43984</v>
      </c>
      <c r="AB2333">
        <v>38</v>
      </c>
      <c r="AC2333" s="15">
        <v>43985</v>
      </c>
      <c r="AD2333">
        <v>39.319999999999901</v>
      </c>
      <c r="AE2333" s="15">
        <v>43662</v>
      </c>
      <c r="AF2333">
        <v>9.2200000000000202</v>
      </c>
      <c r="AG2333" s="15">
        <v>44357</v>
      </c>
      <c r="AH2333">
        <v>45.449999999999903</v>
      </c>
      <c r="AI2333" s="15">
        <v>44574</v>
      </c>
      <c r="AJ2333">
        <v>49.349999999999902</v>
      </c>
    </row>
    <row r="2334" spans="27:36">
      <c r="AA2334" s="15">
        <v>43985</v>
      </c>
      <c r="AB2334">
        <v>38</v>
      </c>
      <c r="AC2334" s="15">
        <v>43986</v>
      </c>
      <c r="AD2334">
        <v>39.319999999999901</v>
      </c>
      <c r="AE2334" s="15">
        <v>43663</v>
      </c>
      <c r="AF2334">
        <v>9.2200000000000202</v>
      </c>
      <c r="AG2334" s="15">
        <v>44358</v>
      </c>
      <c r="AH2334">
        <v>44.559999999999903</v>
      </c>
      <c r="AI2334" s="15">
        <v>44575</v>
      </c>
      <c r="AJ2334">
        <v>49.349999999999902</v>
      </c>
    </row>
    <row r="2335" spans="27:36">
      <c r="AA2335" s="15">
        <v>43986</v>
      </c>
      <c r="AB2335">
        <v>38</v>
      </c>
      <c r="AC2335" s="15">
        <v>43987</v>
      </c>
      <c r="AD2335">
        <v>39.319999999999901</v>
      </c>
      <c r="AE2335" s="15">
        <v>43664</v>
      </c>
      <c r="AF2335">
        <v>9.2200000000000202</v>
      </c>
      <c r="AG2335" s="15">
        <v>44361</v>
      </c>
      <c r="AH2335">
        <v>44.559999999999903</v>
      </c>
      <c r="AI2335" s="15">
        <v>44578</v>
      </c>
      <c r="AJ2335">
        <v>49.349999999999902</v>
      </c>
    </row>
    <row r="2336" spans="27:36">
      <c r="AA2336" s="15">
        <v>43987</v>
      </c>
      <c r="AB2336">
        <v>38</v>
      </c>
      <c r="AC2336" s="15">
        <v>43990</v>
      </c>
      <c r="AD2336">
        <v>39.319999999999901</v>
      </c>
      <c r="AE2336" s="15">
        <v>43665</v>
      </c>
      <c r="AF2336">
        <v>9.2200000000000202</v>
      </c>
      <c r="AG2336" s="15">
        <v>44362</v>
      </c>
      <c r="AH2336">
        <v>44.219999999999899</v>
      </c>
      <c r="AI2336" s="15">
        <v>44579</v>
      </c>
      <c r="AJ2336">
        <v>50.879999999999903</v>
      </c>
    </row>
    <row r="2337" spans="27:36">
      <c r="AA2337" s="15">
        <v>43990</v>
      </c>
      <c r="AB2337">
        <v>38</v>
      </c>
      <c r="AC2337" s="15">
        <v>43991</v>
      </c>
      <c r="AD2337">
        <v>39.319999999999901</v>
      </c>
      <c r="AE2337" s="15">
        <v>43668</v>
      </c>
      <c r="AF2337">
        <v>9.2200000000000202</v>
      </c>
      <c r="AG2337" s="15">
        <v>44363</v>
      </c>
      <c r="AH2337">
        <v>43.989999999999903</v>
      </c>
      <c r="AI2337" s="15">
        <v>44580</v>
      </c>
      <c r="AJ2337">
        <v>51.9299999999999</v>
      </c>
    </row>
    <row r="2338" spans="27:36">
      <c r="AA2338" s="15">
        <v>43991</v>
      </c>
      <c r="AB2338">
        <v>38</v>
      </c>
      <c r="AC2338" s="15">
        <v>43992</v>
      </c>
      <c r="AD2338">
        <v>39.319999999999901</v>
      </c>
      <c r="AE2338" s="15">
        <v>43669</v>
      </c>
      <c r="AF2338">
        <v>9.2200000000000202</v>
      </c>
      <c r="AG2338" s="15">
        <v>44389</v>
      </c>
      <c r="AH2338">
        <v>43.989999999999903</v>
      </c>
      <c r="AI2338" s="15">
        <v>44581</v>
      </c>
      <c r="AJ2338">
        <v>50.579999999999899</v>
      </c>
    </row>
    <row r="2339" spans="27:36">
      <c r="AA2339" s="15">
        <v>43992</v>
      </c>
      <c r="AB2339">
        <v>38</v>
      </c>
      <c r="AC2339" s="15">
        <v>43993</v>
      </c>
      <c r="AD2339">
        <v>39.319999999999901</v>
      </c>
      <c r="AE2339" s="15">
        <v>43670</v>
      </c>
      <c r="AF2339">
        <v>9.2200000000000202</v>
      </c>
      <c r="AG2339" s="15">
        <v>44390</v>
      </c>
      <c r="AH2339">
        <v>43.279999999999902</v>
      </c>
      <c r="AI2339" s="15">
        <v>44582</v>
      </c>
      <c r="AJ2339">
        <v>52.6799999999999</v>
      </c>
    </row>
    <row r="2340" spans="27:36">
      <c r="AA2340" s="15">
        <v>43993</v>
      </c>
      <c r="AB2340">
        <v>38</v>
      </c>
      <c r="AC2340" s="15">
        <v>43994</v>
      </c>
      <c r="AD2340">
        <v>39.319999999999901</v>
      </c>
      <c r="AE2340" s="15">
        <v>43671</v>
      </c>
      <c r="AF2340">
        <v>9.2200000000000202</v>
      </c>
      <c r="AG2340" s="15">
        <v>44396</v>
      </c>
      <c r="AH2340">
        <v>43.279999999999902</v>
      </c>
      <c r="AI2340" s="15">
        <v>44585</v>
      </c>
      <c r="AJ2340">
        <v>56.409999999999897</v>
      </c>
    </row>
    <row r="2341" spans="27:36">
      <c r="AA2341" s="15">
        <v>43994</v>
      </c>
      <c r="AB2341">
        <v>38</v>
      </c>
      <c r="AC2341" s="15">
        <v>43997</v>
      </c>
      <c r="AD2341">
        <v>39.319999999999901</v>
      </c>
      <c r="AE2341" s="15">
        <v>43672</v>
      </c>
      <c r="AF2341">
        <v>9.2200000000000202</v>
      </c>
      <c r="AG2341" s="15">
        <v>44397</v>
      </c>
      <c r="AH2341">
        <v>43.4299999999999</v>
      </c>
      <c r="AI2341" s="15">
        <v>44586</v>
      </c>
      <c r="AJ2341">
        <v>64.6099999999999</v>
      </c>
    </row>
    <row r="2342" spans="27:36">
      <c r="AA2342" s="15">
        <v>43997</v>
      </c>
      <c r="AB2342">
        <v>38</v>
      </c>
      <c r="AC2342" s="15">
        <v>43998</v>
      </c>
      <c r="AD2342">
        <v>39.319999999999901</v>
      </c>
      <c r="AE2342" s="15">
        <v>43675</v>
      </c>
      <c r="AF2342">
        <v>9.2200000000000202</v>
      </c>
      <c r="AG2342" s="15">
        <v>44398</v>
      </c>
      <c r="AH2342">
        <v>44.069999999999901</v>
      </c>
      <c r="AI2342" s="15">
        <v>44587</v>
      </c>
      <c r="AJ2342">
        <v>64.6099999999999</v>
      </c>
    </row>
    <row r="2343" spans="27:36">
      <c r="AA2343" s="15">
        <v>43998</v>
      </c>
      <c r="AB2343">
        <v>38</v>
      </c>
      <c r="AC2343" s="15">
        <v>43999</v>
      </c>
      <c r="AD2343">
        <v>39.319999999999901</v>
      </c>
      <c r="AE2343" s="15">
        <v>43676</v>
      </c>
      <c r="AF2343">
        <v>9.2200000000000202</v>
      </c>
      <c r="AG2343" s="15">
        <v>44399</v>
      </c>
      <c r="AH2343">
        <v>42.369999999999898</v>
      </c>
      <c r="AI2343" s="15">
        <v>44588</v>
      </c>
      <c r="AJ2343">
        <v>64.6099999999999</v>
      </c>
    </row>
    <row r="2344" spans="27:36">
      <c r="AA2344" s="15">
        <v>43999</v>
      </c>
      <c r="AB2344">
        <v>38</v>
      </c>
      <c r="AC2344" s="15">
        <v>44000</v>
      </c>
      <c r="AD2344">
        <v>39.319999999999901</v>
      </c>
      <c r="AE2344" s="15">
        <v>43677</v>
      </c>
      <c r="AF2344">
        <v>9.2200000000000202</v>
      </c>
      <c r="AG2344" s="15">
        <v>44403</v>
      </c>
      <c r="AH2344">
        <v>42.369999999999898</v>
      </c>
      <c r="AI2344" s="15">
        <v>44589</v>
      </c>
      <c r="AJ2344">
        <v>64.6099999999999</v>
      </c>
    </row>
    <row r="2345" spans="27:36">
      <c r="AA2345" s="15">
        <v>44000</v>
      </c>
      <c r="AB2345">
        <v>38</v>
      </c>
      <c r="AC2345" s="15">
        <v>44001</v>
      </c>
      <c r="AD2345">
        <v>39.319999999999901</v>
      </c>
      <c r="AE2345" s="15">
        <v>43678</v>
      </c>
      <c r="AF2345">
        <v>9.2200000000000202</v>
      </c>
      <c r="AG2345" s="15">
        <v>44404</v>
      </c>
      <c r="AH2345">
        <v>42.119999999999898</v>
      </c>
      <c r="AI2345" s="15">
        <v>44595</v>
      </c>
      <c r="AJ2345">
        <v>64.6099999999999</v>
      </c>
    </row>
    <row r="2346" spans="27:36">
      <c r="AA2346" s="15">
        <v>44001</v>
      </c>
      <c r="AB2346">
        <v>38</v>
      </c>
      <c r="AC2346" s="15">
        <v>44004</v>
      </c>
      <c r="AD2346">
        <v>39.319999999999901</v>
      </c>
      <c r="AE2346" s="15">
        <v>43679</v>
      </c>
      <c r="AF2346">
        <v>9.2200000000000202</v>
      </c>
      <c r="AG2346" s="15">
        <v>44405</v>
      </c>
      <c r="AH2346">
        <v>42.049999999999898</v>
      </c>
      <c r="AI2346" s="15">
        <v>44596</v>
      </c>
      <c r="AJ2346">
        <v>64.6099999999999</v>
      </c>
    </row>
    <row r="2347" spans="27:36">
      <c r="AA2347" s="15">
        <v>44004</v>
      </c>
      <c r="AB2347">
        <v>38</v>
      </c>
      <c r="AC2347" s="15">
        <v>44005</v>
      </c>
      <c r="AD2347">
        <v>39.319999999999901</v>
      </c>
      <c r="AE2347" s="15">
        <v>43682</v>
      </c>
      <c r="AF2347">
        <v>9.2200000000000202</v>
      </c>
      <c r="AG2347" s="15">
        <v>44406</v>
      </c>
      <c r="AH2347">
        <v>41.669999999999902</v>
      </c>
      <c r="AI2347" s="15">
        <v>44599</v>
      </c>
      <c r="AJ2347">
        <v>64.6099999999999</v>
      </c>
    </row>
    <row r="2348" spans="27:36">
      <c r="AA2348" s="15">
        <v>44005</v>
      </c>
      <c r="AB2348">
        <v>38</v>
      </c>
      <c r="AC2348" s="15">
        <v>44006</v>
      </c>
      <c r="AD2348">
        <v>39.319999999999901</v>
      </c>
      <c r="AE2348" s="15">
        <v>43683</v>
      </c>
      <c r="AF2348">
        <v>9.2200000000000202</v>
      </c>
      <c r="AG2348" s="15">
        <v>44410</v>
      </c>
      <c r="AH2348">
        <v>41.669999999999902</v>
      </c>
      <c r="AI2348" s="15">
        <v>44600</v>
      </c>
      <c r="AJ2348">
        <v>64.6099999999999</v>
      </c>
    </row>
    <row r="2349" spans="27:36">
      <c r="AA2349" s="15">
        <v>44006</v>
      </c>
      <c r="AB2349">
        <v>38</v>
      </c>
      <c r="AC2349" s="15">
        <v>44007</v>
      </c>
      <c r="AD2349">
        <v>39.319999999999901</v>
      </c>
      <c r="AE2349" s="15">
        <v>43684</v>
      </c>
      <c r="AF2349">
        <v>9.2200000000000202</v>
      </c>
      <c r="AG2349" s="15">
        <v>44411</v>
      </c>
      <c r="AH2349">
        <v>40.9299999999999</v>
      </c>
      <c r="AI2349" s="15">
        <v>44601</v>
      </c>
      <c r="AJ2349">
        <v>64.6099999999999</v>
      </c>
    </row>
    <row r="2350" spans="27:36">
      <c r="AA2350" s="15">
        <v>44007</v>
      </c>
      <c r="AB2350">
        <v>38</v>
      </c>
      <c r="AC2350" s="15">
        <v>44008</v>
      </c>
      <c r="AD2350">
        <v>39.319999999999901</v>
      </c>
      <c r="AE2350" s="15">
        <v>43685</v>
      </c>
      <c r="AF2350">
        <v>9.2200000000000202</v>
      </c>
      <c r="AG2350" s="15">
        <v>44417</v>
      </c>
      <c r="AH2350">
        <v>40.9299999999999</v>
      </c>
      <c r="AI2350" s="15">
        <v>44602</v>
      </c>
      <c r="AJ2350">
        <v>64.6099999999999</v>
      </c>
    </row>
    <row r="2351" spans="27:36">
      <c r="AA2351" s="15">
        <v>44008</v>
      </c>
      <c r="AB2351">
        <v>38</v>
      </c>
      <c r="AC2351" s="15">
        <v>44011</v>
      </c>
      <c r="AD2351">
        <v>39.319999999999901</v>
      </c>
      <c r="AE2351" s="15">
        <v>43686</v>
      </c>
      <c r="AF2351">
        <v>9.2200000000000202</v>
      </c>
      <c r="AG2351" s="15">
        <v>44418</v>
      </c>
      <c r="AH2351">
        <v>41.499999999999901</v>
      </c>
      <c r="AI2351" s="15">
        <v>44603</v>
      </c>
      <c r="AJ2351">
        <v>64.6099999999999</v>
      </c>
    </row>
    <row r="2352" spans="27:36">
      <c r="AA2352" s="15">
        <v>44011</v>
      </c>
      <c r="AB2352">
        <v>38</v>
      </c>
      <c r="AC2352" s="15">
        <v>44012</v>
      </c>
      <c r="AD2352">
        <v>39.319999999999901</v>
      </c>
      <c r="AE2352" s="15">
        <v>43689</v>
      </c>
      <c r="AF2352">
        <v>9.2200000000000202</v>
      </c>
      <c r="AG2352" s="15">
        <v>44419</v>
      </c>
      <c r="AH2352">
        <v>42.599999999999902</v>
      </c>
      <c r="AI2352" s="15">
        <v>44606</v>
      </c>
      <c r="AJ2352">
        <v>64.6099999999999</v>
      </c>
    </row>
    <row r="2353" spans="27:36">
      <c r="AA2353" s="15">
        <v>44012</v>
      </c>
      <c r="AB2353">
        <v>38</v>
      </c>
      <c r="AC2353" s="15">
        <v>44013</v>
      </c>
      <c r="AD2353">
        <v>39.319999999999901</v>
      </c>
      <c r="AE2353" s="15">
        <v>43690</v>
      </c>
      <c r="AF2353">
        <v>9.2200000000000202</v>
      </c>
      <c r="AG2353" s="15">
        <v>44420</v>
      </c>
      <c r="AH2353">
        <v>42.449999999999903</v>
      </c>
      <c r="AI2353" s="15">
        <v>44607</v>
      </c>
      <c r="AJ2353">
        <v>64.6099999999999</v>
      </c>
    </row>
    <row r="2354" spans="27:36">
      <c r="AA2354" s="15">
        <v>44013</v>
      </c>
      <c r="AB2354">
        <v>38</v>
      </c>
      <c r="AC2354" s="15">
        <v>44014</v>
      </c>
      <c r="AD2354">
        <v>39.319999999999901</v>
      </c>
      <c r="AE2354" s="15">
        <v>43691</v>
      </c>
      <c r="AF2354">
        <v>9.2200000000000202</v>
      </c>
      <c r="AG2354" s="15">
        <v>44421</v>
      </c>
      <c r="AH2354">
        <v>45.849999999999902</v>
      </c>
      <c r="AI2354" s="15">
        <v>44608</v>
      </c>
      <c r="AJ2354">
        <v>64.6099999999999</v>
      </c>
    </row>
    <row r="2355" spans="27:36">
      <c r="AA2355" s="15">
        <v>44014</v>
      </c>
      <c r="AB2355">
        <v>38</v>
      </c>
      <c r="AC2355" s="15">
        <v>44015</v>
      </c>
      <c r="AD2355">
        <v>39.319999999999901</v>
      </c>
      <c r="AE2355" s="15">
        <v>43693</v>
      </c>
      <c r="AF2355">
        <v>9.2200000000000202</v>
      </c>
      <c r="AG2355" s="15">
        <v>44425</v>
      </c>
      <c r="AH2355">
        <v>48.149999999999899</v>
      </c>
      <c r="AI2355" s="15">
        <v>44609</v>
      </c>
      <c r="AJ2355">
        <v>64.6099999999999</v>
      </c>
    </row>
    <row r="2356" spans="27:36">
      <c r="AA2356" s="15">
        <v>44015</v>
      </c>
      <c r="AB2356">
        <v>38</v>
      </c>
      <c r="AC2356" s="15">
        <v>44018</v>
      </c>
      <c r="AD2356">
        <v>39.319999999999901</v>
      </c>
      <c r="AE2356" s="15">
        <v>43696</v>
      </c>
      <c r="AF2356">
        <v>9.2200000000000202</v>
      </c>
      <c r="AG2356" s="15">
        <v>44426</v>
      </c>
      <c r="AH2356">
        <v>46.979999999999897</v>
      </c>
      <c r="AI2356" s="15">
        <v>44610</v>
      </c>
      <c r="AJ2356">
        <v>64.6099999999999</v>
      </c>
    </row>
    <row r="2357" spans="27:36">
      <c r="AA2357" s="15">
        <v>44018</v>
      </c>
      <c r="AB2357">
        <v>38</v>
      </c>
      <c r="AC2357" s="15">
        <v>44019</v>
      </c>
      <c r="AD2357">
        <v>39.319999999999901</v>
      </c>
      <c r="AE2357" s="15">
        <v>43697</v>
      </c>
      <c r="AF2357">
        <v>9.2200000000000202</v>
      </c>
      <c r="AG2357" s="15">
        <v>44427</v>
      </c>
      <c r="AH2357">
        <v>52.559999999999903</v>
      </c>
      <c r="AI2357" s="15">
        <v>44613</v>
      </c>
      <c r="AJ2357">
        <v>64.6099999999999</v>
      </c>
    </row>
    <row r="2358" spans="27:36">
      <c r="AA2358" s="15">
        <v>44019</v>
      </c>
      <c r="AB2358">
        <v>38</v>
      </c>
      <c r="AC2358" s="15">
        <v>44020</v>
      </c>
      <c r="AD2358">
        <v>39.319999999999901</v>
      </c>
      <c r="AE2358" s="15">
        <v>43698</v>
      </c>
      <c r="AF2358">
        <v>9.2200000000000202</v>
      </c>
      <c r="AG2358" s="15">
        <v>44431</v>
      </c>
      <c r="AH2358">
        <v>52.559999999999903</v>
      </c>
      <c r="AI2358" s="15">
        <v>44614</v>
      </c>
      <c r="AJ2358">
        <v>64.6099999999999</v>
      </c>
    </row>
    <row r="2359" spans="27:36">
      <c r="AA2359" s="15">
        <v>44020</v>
      </c>
      <c r="AB2359">
        <v>38</v>
      </c>
      <c r="AC2359" s="15">
        <v>44021</v>
      </c>
      <c r="AD2359">
        <v>39.319999999999901</v>
      </c>
      <c r="AE2359" s="15">
        <v>43699</v>
      </c>
      <c r="AF2359">
        <v>9.2200000000000202</v>
      </c>
      <c r="AG2359" s="15">
        <v>44432</v>
      </c>
      <c r="AH2359">
        <v>51.309999999999903</v>
      </c>
      <c r="AI2359" s="15">
        <v>44615</v>
      </c>
      <c r="AJ2359">
        <v>64.6099999999999</v>
      </c>
    </row>
    <row r="2360" spans="27:36">
      <c r="AA2360" s="15">
        <v>44021</v>
      </c>
      <c r="AB2360">
        <v>38</v>
      </c>
      <c r="AC2360" s="15">
        <v>44022</v>
      </c>
      <c r="AD2360">
        <v>39.319999999999901</v>
      </c>
      <c r="AE2360" s="15">
        <v>43700</v>
      </c>
      <c r="AF2360">
        <v>9.2200000000000202</v>
      </c>
      <c r="AG2360" s="15">
        <v>44438</v>
      </c>
      <c r="AH2360">
        <v>51.309999999999903</v>
      </c>
      <c r="AI2360" s="15">
        <v>44616</v>
      </c>
      <c r="AJ2360">
        <v>64.6099999999999</v>
      </c>
    </row>
    <row r="2361" spans="27:36">
      <c r="AA2361" s="15">
        <v>44022</v>
      </c>
      <c r="AB2361">
        <v>38</v>
      </c>
      <c r="AC2361" s="15">
        <v>44025</v>
      </c>
      <c r="AD2361">
        <v>39.319999999999901</v>
      </c>
      <c r="AE2361" s="15">
        <v>43703</v>
      </c>
      <c r="AF2361">
        <v>9.2200000000000202</v>
      </c>
      <c r="AG2361" s="15">
        <v>44439</v>
      </c>
      <c r="AH2361">
        <v>50.059999999999903</v>
      </c>
      <c r="AI2361" s="15">
        <v>44617</v>
      </c>
      <c r="AJ2361">
        <v>64.6099999999999</v>
      </c>
    </row>
    <row r="2362" spans="27:36">
      <c r="AA2362" s="15">
        <v>44025</v>
      </c>
      <c r="AB2362">
        <v>38</v>
      </c>
      <c r="AC2362" s="15">
        <v>44026</v>
      </c>
      <c r="AD2362">
        <v>39.319999999999901</v>
      </c>
      <c r="AE2362" s="15">
        <v>43704</v>
      </c>
      <c r="AF2362">
        <v>9.2200000000000202</v>
      </c>
      <c r="AG2362" s="15">
        <v>44452</v>
      </c>
      <c r="AH2362">
        <v>50.059999999999903</v>
      </c>
      <c r="AI2362" s="15">
        <v>44620</v>
      </c>
      <c r="AJ2362">
        <v>64.6099999999999</v>
      </c>
    </row>
    <row r="2363" spans="27:36">
      <c r="AA2363" s="15">
        <v>44026</v>
      </c>
      <c r="AB2363">
        <v>38</v>
      </c>
      <c r="AC2363" s="15">
        <v>44027</v>
      </c>
      <c r="AD2363">
        <v>39.319999999999901</v>
      </c>
      <c r="AE2363" s="15">
        <v>43705</v>
      </c>
      <c r="AF2363">
        <v>9.2200000000000202</v>
      </c>
      <c r="AG2363" s="15">
        <v>44453</v>
      </c>
      <c r="AH2363">
        <v>49.309999999999903</v>
      </c>
      <c r="AI2363" s="15">
        <v>44622</v>
      </c>
      <c r="AJ2363">
        <v>64.6099999999999</v>
      </c>
    </row>
    <row r="2364" spans="27:36">
      <c r="AA2364" s="15">
        <v>44027</v>
      </c>
      <c r="AB2364">
        <v>38</v>
      </c>
      <c r="AC2364" s="15">
        <v>44028</v>
      </c>
      <c r="AD2364">
        <v>39.319999999999901</v>
      </c>
      <c r="AE2364" s="15">
        <v>43706</v>
      </c>
      <c r="AF2364">
        <v>9.2200000000000202</v>
      </c>
      <c r="AG2364" s="15">
        <v>44466</v>
      </c>
      <c r="AH2364">
        <v>49.309999999999903</v>
      </c>
      <c r="AI2364" s="15">
        <v>44623</v>
      </c>
      <c r="AJ2364">
        <v>64.6099999999999</v>
      </c>
    </row>
    <row r="2365" spans="27:36">
      <c r="AA2365" s="15">
        <v>44028</v>
      </c>
      <c r="AB2365">
        <v>38</v>
      </c>
      <c r="AC2365" s="15">
        <v>44029</v>
      </c>
      <c r="AD2365">
        <v>39.319999999999901</v>
      </c>
      <c r="AE2365" s="15">
        <v>43707</v>
      </c>
      <c r="AF2365">
        <v>9.2200000000000202</v>
      </c>
      <c r="AG2365" s="15">
        <v>44467</v>
      </c>
      <c r="AH2365">
        <v>50.399999999999899</v>
      </c>
      <c r="AI2365" s="15">
        <v>44624</v>
      </c>
      <c r="AJ2365">
        <v>64.6099999999999</v>
      </c>
    </row>
    <row r="2366" spans="27:36">
      <c r="AA2366" s="15">
        <v>44029</v>
      </c>
      <c r="AB2366">
        <v>38</v>
      </c>
      <c r="AC2366" s="15">
        <v>44032</v>
      </c>
      <c r="AD2366">
        <v>39.319999999999901</v>
      </c>
      <c r="AE2366" s="15">
        <v>43710</v>
      </c>
      <c r="AF2366">
        <v>9.2200000000000202</v>
      </c>
      <c r="AG2366" s="15">
        <v>44468</v>
      </c>
      <c r="AH2366">
        <v>52.509999999999899</v>
      </c>
      <c r="AI2366" s="15">
        <v>44627</v>
      </c>
      <c r="AJ2366">
        <v>64.6099999999999</v>
      </c>
    </row>
    <row r="2367" spans="27:36">
      <c r="AA2367" s="15">
        <v>44032</v>
      </c>
      <c r="AB2367">
        <v>38</v>
      </c>
      <c r="AC2367" s="15">
        <v>44033</v>
      </c>
      <c r="AD2367">
        <v>39.319999999999901</v>
      </c>
      <c r="AE2367" s="15">
        <v>43711</v>
      </c>
      <c r="AF2367">
        <v>9.2200000000000202</v>
      </c>
      <c r="AG2367" s="15">
        <v>44469</v>
      </c>
      <c r="AH2367">
        <v>51.199999999999903</v>
      </c>
      <c r="AI2367" s="15">
        <v>44628</v>
      </c>
      <c r="AJ2367">
        <v>64.6099999999999</v>
      </c>
    </row>
    <row r="2368" spans="27:36">
      <c r="AA2368" s="15">
        <v>44033</v>
      </c>
      <c r="AB2368">
        <v>38</v>
      </c>
      <c r="AC2368" s="15">
        <v>44034</v>
      </c>
      <c r="AD2368">
        <v>39.319999999999901</v>
      </c>
      <c r="AE2368" s="15">
        <v>43712</v>
      </c>
      <c r="AF2368">
        <v>9.2200000000000202</v>
      </c>
      <c r="AG2368" s="15">
        <v>44470</v>
      </c>
      <c r="AH2368">
        <v>55.0399999999999</v>
      </c>
      <c r="AI2368" s="15">
        <v>44630</v>
      </c>
      <c r="AJ2368">
        <v>64.6099999999999</v>
      </c>
    </row>
    <row r="2369" spans="27:36">
      <c r="AA2369" s="15">
        <v>44034</v>
      </c>
      <c r="AB2369">
        <v>38</v>
      </c>
      <c r="AC2369" s="15">
        <v>44035</v>
      </c>
      <c r="AD2369">
        <v>39.319999999999901</v>
      </c>
      <c r="AE2369" s="15">
        <v>43713</v>
      </c>
      <c r="AF2369">
        <v>9.2200000000000202</v>
      </c>
      <c r="AG2369" s="15">
        <v>44474</v>
      </c>
      <c r="AH2369">
        <v>58.339999999999897</v>
      </c>
      <c r="AI2369" s="15">
        <v>44631</v>
      </c>
      <c r="AJ2369">
        <v>64.6099999999999</v>
      </c>
    </row>
    <row r="2370" spans="27:36">
      <c r="AA2370" s="15">
        <v>44035</v>
      </c>
      <c r="AB2370">
        <v>38</v>
      </c>
      <c r="AC2370" s="15">
        <v>44036</v>
      </c>
      <c r="AD2370">
        <v>39.319999999999901</v>
      </c>
      <c r="AE2370" s="15">
        <v>43714</v>
      </c>
      <c r="AF2370">
        <v>9.2200000000000202</v>
      </c>
      <c r="AG2370" s="15">
        <v>44487</v>
      </c>
      <c r="AH2370">
        <v>58.339999999999897</v>
      </c>
      <c r="AI2370" s="15">
        <v>44634</v>
      </c>
      <c r="AJ2370">
        <v>64.6099999999999</v>
      </c>
    </row>
    <row r="2371" spans="27:36">
      <c r="AA2371" s="15">
        <v>44036</v>
      </c>
      <c r="AB2371">
        <v>38</v>
      </c>
      <c r="AC2371" s="15">
        <v>44039</v>
      </c>
      <c r="AD2371">
        <v>39.319999999999901</v>
      </c>
      <c r="AE2371" s="15">
        <v>43717</v>
      </c>
      <c r="AF2371">
        <v>9.2200000000000202</v>
      </c>
      <c r="AG2371" s="15">
        <v>44488</v>
      </c>
      <c r="AH2371">
        <v>57.649999999999899</v>
      </c>
      <c r="AI2371" s="15">
        <v>44635</v>
      </c>
      <c r="AJ2371">
        <v>64.6099999999999</v>
      </c>
    </row>
    <row r="2372" spans="27:36">
      <c r="AA2372" s="15">
        <v>44039</v>
      </c>
      <c r="AB2372">
        <v>38</v>
      </c>
      <c r="AC2372" s="15">
        <v>44040</v>
      </c>
      <c r="AD2372">
        <v>39.319999999999901</v>
      </c>
      <c r="AE2372" s="15">
        <v>43718</v>
      </c>
      <c r="AF2372">
        <v>9.2200000000000202</v>
      </c>
      <c r="AG2372" s="15">
        <v>44494</v>
      </c>
      <c r="AH2372">
        <v>57.649999999999899</v>
      </c>
      <c r="AI2372" s="15">
        <v>44636</v>
      </c>
      <c r="AJ2372">
        <v>64.6099999999999</v>
      </c>
    </row>
    <row r="2373" spans="27:36">
      <c r="AA2373" s="15">
        <v>44040</v>
      </c>
      <c r="AB2373">
        <v>38</v>
      </c>
      <c r="AC2373" s="15">
        <v>44041</v>
      </c>
      <c r="AD2373">
        <v>39.319999999999901</v>
      </c>
      <c r="AE2373" s="15">
        <v>43719</v>
      </c>
      <c r="AF2373">
        <v>9.2200000000000202</v>
      </c>
      <c r="AG2373" s="15">
        <v>44495</v>
      </c>
      <c r="AH2373">
        <v>56.899999999999899</v>
      </c>
      <c r="AI2373" s="15">
        <v>44637</v>
      </c>
      <c r="AJ2373">
        <v>64.6099999999999</v>
      </c>
    </row>
    <row r="2374" spans="27:36">
      <c r="AA2374" s="15">
        <v>44041</v>
      </c>
      <c r="AB2374">
        <v>38</v>
      </c>
      <c r="AC2374" s="15">
        <v>44042</v>
      </c>
      <c r="AD2374">
        <v>39.319999999999901</v>
      </c>
      <c r="AE2374" s="15">
        <v>43724</v>
      </c>
      <c r="AF2374">
        <v>9.2200000000000202</v>
      </c>
      <c r="AG2374" s="15">
        <v>44501</v>
      </c>
      <c r="AH2374">
        <v>56.899999999999899</v>
      </c>
      <c r="AI2374" s="15">
        <v>44638</v>
      </c>
      <c r="AJ2374">
        <v>64.6099999999999</v>
      </c>
    </row>
    <row r="2375" spans="27:36">
      <c r="AA2375" s="15">
        <v>44042</v>
      </c>
      <c r="AB2375">
        <v>38</v>
      </c>
      <c r="AC2375" s="15">
        <v>44043</v>
      </c>
      <c r="AD2375">
        <v>39.319999999999901</v>
      </c>
      <c r="AE2375" s="15">
        <v>43725</v>
      </c>
      <c r="AF2375">
        <v>9.2200000000000202</v>
      </c>
      <c r="AG2375" s="15">
        <v>44502</v>
      </c>
      <c r="AH2375">
        <v>55.959999999999901</v>
      </c>
      <c r="AI2375" s="15">
        <v>44641</v>
      </c>
      <c r="AJ2375">
        <v>64.6099999999999</v>
      </c>
    </row>
    <row r="2376" spans="27:36">
      <c r="AA2376" s="15">
        <v>44043</v>
      </c>
      <c r="AB2376">
        <v>38</v>
      </c>
      <c r="AC2376" s="15">
        <v>44046</v>
      </c>
      <c r="AD2376">
        <v>39.319999999999901</v>
      </c>
      <c r="AE2376" s="15">
        <v>43726</v>
      </c>
      <c r="AF2376">
        <v>9.2200000000000202</v>
      </c>
      <c r="AG2376" s="15">
        <v>44503</v>
      </c>
      <c r="AH2376">
        <v>55.959999999999901</v>
      </c>
      <c r="AI2376" s="15">
        <v>44642</v>
      </c>
      <c r="AJ2376">
        <v>64.6099999999999</v>
      </c>
    </row>
    <row r="2377" spans="27:36">
      <c r="AA2377" s="15">
        <v>44046</v>
      </c>
      <c r="AB2377">
        <v>38</v>
      </c>
      <c r="AC2377" s="15">
        <v>44047</v>
      </c>
      <c r="AD2377">
        <v>39.319999999999901</v>
      </c>
      <c r="AE2377" s="15">
        <v>43727</v>
      </c>
      <c r="AF2377">
        <v>9.2200000000000202</v>
      </c>
      <c r="AG2377" s="15">
        <v>44504</v>
      </c>
      <c r="AH2377">
        <v>55.959999999999901</v>
      </c>
      <c r="AI2377" s="15">
        <v>44643</v>
      </c>
      <c r="AJ2377">
        <v>64.6099999999999</v>
      </c>
    </row>
    <row r="2378" spans="27:36">
      <c r="AA2378" s="15">
        <v>44047</v>
      </c>
      <c r="AB2378">
        <v>38</v>
      </c>
      <c r="AC2378" s="15">
        <v>44048</v>
      </c>
      <c r="AD2378">
        <v>39.319999999999901</v>
      </c>
      <c r="AE2378" s="15">
        <v>43728</v>
      </c>
      <c r="AF2378">
        <v>9.2200000000000202</v>
      </c>
      <c r="AG2378" s="15">
        <v>44505</v>
      </c>
      <c r="AH2378">
        <v>55.959999999999901</v>
      </c>
      <c r="AI2378" s="15">
        <v>44644</v>
      </c>
      <c r="AJ2378">
        <v>64.6099999999999</v>
      </c>
    </row>
    <row r="2379" spans="27:36">
      <c r="AA2379" s="15">
        <v>44048</v>
      </c>
      <c r="AB2379">
        <v>38</v>
      </c>
      <c r="AC2379" s="15">
        <v>44049</v>
      </c>
      <c r="AD2379">
        <v>39.319999999999901</v>
      </c>
      <c r="AE2379" s="15">
        <v>43731</v>
      </c>
      <c r="AF2379">
        <v>9.2200000000000202</v>
      </c>
      <c r="AG2379" s="15">
        <v>44508</v>
      </c>
      <c r="AH2379">
        <v>55.959999999999901</v>
      </c>
      <c r="AI2379" s="15">
        <v>44645</v>
      </c>
      <c r="AJ2379">
        <v>64.6099999999999</v>
      </c>
    </row>
    <row r="2380" spans="27:36">
      <c r="AA2380" s="15">
        <v>44049</v>
      </c>
      <c r="AB2380">
        <v>38</v>
      </c>
      <c r="AC2380" s="15">
        <v>44050</v>
      </c>
      <c r="AD2380">
        <v>39.319999999999901</v>
      </c>
      <c r="AE2380" s="15">
        <v>43732</v>
      </c>
      <c r="AF2380">
        <v>9.2200000000000202</v>
      </c>
      <c r="AG2380" s="15">
        <v>44509</v>
      </c>
      <c r="AH2380">
        <v>55.709999999999901</v>
      </c>
      <c r="AI2380" s="15">
        <v>44648</v>
      </c>
      <c r="AJ2380">
        <v>64.6099999999999</v>
      </c>
    </row>
    <row r="2381" spans="27:36">
      <c r="AA2381" s="15">
        <v>44050</v>
      </c>
      <c r="AB2381">
        <v>38</v>
      </c>
      <c r="AC2381" s="15">
        <v>44053</v>
      </c>
      <c r="AD2381">
        <v>39.319999999999901</v>
      </c>
      <c r="AE2381" s="15">
        <v>43733</v>
      </c>
      <c r="AF2381">
        <v>9.2200000000000202</v>
      </c>
      <c r="AG2381" s="15">
        <v>44510</v>
      </c>
      <c r="AH2381">
        <v>56.339999999999897</v>
      </c>
      <c r="AI2381" s="15">
        <v>44649</v>
      </c>
      <c r="AJ2381">
        <v>64.6099999999999</v>
      </c>
    </row>
    <row r="2382" spans="27:36">
      <c r="AA2382" s="15">
        <v>44053</v>
      </c>
      <c r="AB2382">
        <v>38</v>
      </c>
      <c r="AC2382" s="15">
        <v>44054</v>
      </c>
      <c r="AD2382">
        <v>39.319999999999901</v>
      </c>
      <c r="AE2382" s="15">
        <v>43734</v>
      </c>
      <c r="AF2382">
        <v>9.2200000000000202</v>
      </c>
      <c r="AG2382" s="15">
        <v>44511</v>
      </c>
      <c r="AH2382">
        <v>55.909999999999897</v>
      </c>
      <c r="AI2382" s="15">
        <v>44650</v>
      </c>
      <c r="AJ2382">
        <v>64.6099999999999</v>
      </c>
    </row>
    <row r="2383" spans="27:36">
      <c r="AA2383" s="15">
        <v>44054</v>
      </c>
      <c r="AB2383">
        <v>38</v>
      </c>
      <c r="AC2383" s="15">
        <v>44055</v>
      </c>
      <c r="AD2383">
        <v>39.319999999999901</v>
      </c>
      <c r="AE2383" s="15">
        <v>43735</v>
      </c>
      <c r="AF2383">
        <v>9.2200000000000202</v>
      </c>
      <c r="AG2383" s="15">
        <v>44512</v>
      </c>
      <c r="AH2383">
        <v>54.949999999999903</v>
      </c>
      <c r="AI2383" s="15">
        <v>44651</v>
      </c>
      <c r="AJ2383">
        <v>64.6099999999999</v>
      </c>
    </row>
    <row r="2384" spans="27:36">
      <c r="AA2384" s="15">
        <v>44055</v>
      </c>
      <c r="AB2384">
        <v>38</v>
      </c>
      <c r="AC2384" s="15">
        <v>44056</v>
      </c>
      <c r="AD2384">
        <v>39.319999999999901</v>
      </c>
      <c r="AE2384" s="15">
        <v>43738</v>
      </c>
      <c r="AF2384">
        <v>9.2200000000000202</v>
      </c>
      <c r="AG2384" s="15">
        <v>44515</v>
      </c>
      <c r="AH2384">
        <v>54.949999999999903</v>
      </c>
      <c r="AI2384" s="15">
        <v>44652</v>
      </c>
      <c r="AJ2384">
        <v>64.6099999999999</v>
      </c>
    </row>
    <row r="2385" spans="27:36">
      <c r="AA2385" s="15">
        <v>44056</v>
      </c>
      <c r="AB2385">
        <v>38</v>
      </c>
      <c r="AC2385" s="15">
        <v>44057</v>
      </c>
      <c r="AD2385">
        <v>39.319999999999901</v>
      </c>
      <c r="AE2385" s="15">
        <v>43739</v>
      </c>
      <c r="AF2385">
        <v>9.2200000000000202</v>
      </c>
      <c r="AG2385" s="15">
        <v>44516</v>
      </c>
      <c r="AH2385">
        <v>54.949999999999903</v>
      </c>
      <c r="AI2385" s="15">
        <v>44655</v>
      </c>
      <c r="AJ2385">
        <v>64.6099999999999</v>
      </c>
    </row>
    <row r="2386" spans="27:36">
      <c r="AA2386" s="15">
        <v>44057</v>
      </c>
      <c r="AB2386">
        <v>38</v>
      </c>
      <c r="AC2386" s="15">
        <v>44061</v>
      </c>
      <c r="AD2386">
        <v>39.319999999999901</v>
      </c>
      <c r="AE2386" s="15">
        <v>43740</v>
      </c>
      <c r="AF2386">
        <v>9.2200000000000202</v>
      </c>
      <c r="AG2386" s="15">
        <v>44517</v>
      </c>
      <c r="AH2386">
        <v>54.949999999999903</v>
      </c>
      <c r="AI2386" s="15">
        <v>44656</v>
      </c>
      <c r="AJ2386">
        <v>64.6099999999999</v>
      </c>
    </row>
    <row r="2387" spans="27:36">
      <c r="AA2387" s="15">
        <v>44061</v>
      </c>
      <c r="AB2387">
        <v>38</v>
      </c>
      <c r="AC2387" s="15">
        <v>44062</v>
      </c>
      <c r="AD2387">
        <v>39.319999999999901</v>
      </c>
      <c r="AE2387" s="15">
        <v>43742</v>
      </c>
      <c r="AF2387">
        <v>9.2200000000000202</v>
      </c>
      <c r="AG2387" s="15">
        <v>44518</v>
      </c>
      <c r="AH2387">
        <v>54.949999999999903</v>
      </c>
      <c r="AI2387" s="15">
        <v>44657</v>
      </c>
      <c r="AJ2387">
        <v>64.6099999999999</v>
      </c>
    </row>
    <row r="2388" spans="27:36">
      <c r="AA2388" s="15">
        <v>44062</v>
      </c>
      <c r="AB2388">
        <v>38</v>
      </c>
      <c r="AC2388" s="15">
        <v>44063</v>
      </c>
      <c r="AD2388">
        <v>39.319999999999901</v>
      </c>
      <c r="AE2388" s="15">
        <v>43745</v>
      </c>
      <c r="AF2388">
        <v>9.2200000000000202</v>
      </c>
      <c r="AG2388" s="15">
        <v>44519</v>
      </c>
      <c r="AH2388">
        <v>54.949999999999903</v>
      </c>
      <c r="AI2388" s="15">
        <v>44658</v>
      </c>
      <c r="AJ2388">
        <v>64.6099999999999</v>
      </c>
    </row>
    <row r="2389" spans="27:36">
      <c r="AA2389" s="15">
        <v>44063</v>
      </c>
      <c r="AB2389">
        <v>38</v>
      </c>
      <c r="AC2389" s="15">
        <v>44064</v>
      </c>
      <c r="AD2389">
        <v>39.319999999999901</v>
      </c>
      <c r="AE2389" s="15">
        <v>43746</v>
      </c>
      <c r="AF2389">
        <v>9.2200000000000202</v>
      </c>
      <c r="AG2389" s="15">
        <v>44522</v>
      </c>
      <c r="AH2389">
        <v>54.949999999999903</v>
      </c>
      <c r="AI2389" s="15">
        <v>44659</v>
      </c>
      <c r="AJ2389">
        <v>64.079999999999899</v>
      </c>
    </row>
    <row r="2390" spans="27:36">
      <c r="AA2390" s="15">
        <v>44064</v>
      </c>
      <c r="AB2390">
        <v>38</v>
      </c>
      <c r="AC2390" s="15">
        <v>44067</v>
      </c>
      <c r="AD2390">
        <v>39.319999999999901</v>
      </c>
      <c r="AE2390" s="15">
        <v>43748</v>
      </c>
      <c r="AF2390">
        <v>9.2200000000000202</v>
      </c>
      <c r="AG2390" s="15">
        <v>44523</v>
      </c>
      <c r="AH2390">
        <v>55.639999999999901</v>
      </c>
      <c r="AI2390" s="15">
        <v>44662</v>
      </c>
      <c r="AJ2390">
        <v>63.909999999999897</v>
      </c>
    </row>
    <row r="2391" spans="27:36">
      <c r="AA2391" s="15">
        <v>44067</v>
      </c>
      <c r="AB2391">
        <v>38</v>
      </c>
      <c r="AC2391" s="15">
        <v>44068</v>
      </c>
      <c r="AD2391">
        <v>39.319999999999901</v>
      </c>
      <c r="AE2391" s="15">
        <v>43749</v>
      </c>
      <c r="AF2391">
        <v>9.2200000000000202</v>
      </c>
      <c r="AG2391" s="15">
        <v>44524</v>
      </c>
      <c r="AH2391">
        <v>55.529999999999902</v>
      </c>
      <c r="AI2391" s="15">
        <v>44663</v>
      </c>
      <c r="AJ2391">
        <v>65.329999999999899</v>
      </c>
    </row>
    <row r="2392" spans="27:36">
      <c r="AA2392" s="15">
        <v>44068</v>
      </c>
      <c r="AB2392">
        <v>38</v>
      </c>
      <c r="AC2392" s="15">
        <v>44069</v>
      </c>
      <c r="AD2392">
        <v>39.319999999999901</v>
      </c>
      <c r="AE2392" s="15">
        <v>43752</v>
      </c>
      <c r="AF2392">
        <v>9.2200000000000202</v>
      </c>
      <c r="AG2392" s="15">
        <v>44525</v>
      </c>
      <c r="AH2392">
        <v>56.059999999999903</v>
      </c>
      <c r="AI2392" s="15">
        <v>44664</v>
      </c>
      <c r="AJ2392">
        <v>62.169999999999902</v>
      </c>
    </row>
    <row r="2393" spans="27:36">
      <c r="AA2393" s="15">
        <v>44069</v>
      </c>
      <c r="AB2393">
        <v>38</v>
      </c>
      <c r="AC2393" s="15">
        <v>44070</v>
      </c>
      <c r="AD2393">
        <v>39.319999999999901</v>
      </c>
      <c r="AE2393" s="15">
        <v>43753</v>
      </c>
      <c r="AF2393">
        <v>9.2200000000000202</v>
      </c>
      <c r="AG2393" s="15">
        <v>44526</v>
      </c>
      <c r="AH2393">
        <v>59.7899999999999</v>
      </c>
      <c r="AI2393" s="15">
        <v>44665</v>
      </c>
      <c r="AJ2393">
        <v>62.169999999999902</v>
      </c>
    </row>
    <row r="2394" spans="27:36">
      <c r="AA2394" s="15">
        <v>44070</v>
      </c>
      <c r="AB2394">
        <v>38</v>
      </c>
      <c r="AC2394" s="15">
        <v>44071</v>
      </c>
      <c r="AD2394">
        <v>39.319999999999901</v>
      </c>
      <c r="AE2394" s="15">
        <v>43754</v>
      </c>
      <c r="AF2394">
        <v>9.2200000000000202</v>
      </c>
      <c r="AG2394" s="15">
        <v>44529</v>
      </c>
      <c r="AH2394">
        <v>61.599999999999902</v>
      </c>
      <c r="AI2394" s="15">
        <v>44666</v>
      </c>
      <c r="AJ2394">
        <v>62.169999999999902</v>
      </c>
    </row>
    <row r="2395" spans="27:36">
      <c r="AA2395" s="15">
        <v>44071</v>
      </c>
      <c r="AB2395">
        <v>38</v>
      </c>
      <c r="AC2395" s="15">
        <v>44074</v>
      </c>
      <c r="AD2395">
        <v>39.319999999999901</v>
      </c>
      <c r="AE2395" s="15">
        <v>43755</v>
      </c>
      <c r="AF2395">
        <v>9.2200000000000202</v>
      </c>
      <c r="AG2395" s="15">
        <v>44530</v>
      </c>
      <c r="AH2395">
        <v>61.599999999999902</v>
      </c>
      <c r="AI2395" s="15">
        <v>44669</v>
      </c>
      <c r="AJ2395">
        <v>62.169999999999902</v>
      </c>
    </row>
    <row r="2396" spans="27:36">
      <c r="AA2396" s="15">
        <v>44074</v>
      </c>
      <c r="AB2396">
        <v>38</v>
      </c>
      <c r="AC2396" s="15">
        <v>44075</v>
      </c>
      <c r="AD2396">
        <v>39.319999999999901</v>
      </c>
      <c r="AE2396" s="15">
        <v>43756</v>
      </c>
      <c r="AF2396">
        <v>9.2200000000000202</v>
      </c>
      <c r="AG2396" s="15">
        <v>44531</v>
      </c>
      <c r="AH2396">
        <v>61.599999999999902</v>
      </c>
      <c r="AI2396" s="15">
        <v>44670</v>
      </c>
      <c r="AJ2396">
        <v>62.169999999999902</v>
      </c>
    </row>
    <row r="2397" spans="27:36">
      <c r="AA2397" s="15">
        <v>44075</v>
      </c>
      <c r="AB2397">
        <v>38</v>
      </c>
      <c r="AC2397" s="15">
        <v>44076</v>
      </c>
      <c r="AD2397">
        <v>39.319999999999901</v>
      </c>
      <c r="AE2397" s="15">
        <v>43759</v>
      </c>
      <c r="AF2397">
        <v>9.2200000000000202</v>
      </c>
      <c r="AG2397" s="15">
        <v>44532</v>
      </c>
      <c r="AH2397">
        <v>61.599999999999902</v>
      </c>
      <c r="AI2397" s="15">
        <v>44671</v>
      </c>
      <c r="AJ2397">
        <v>62.169999999999902</v>
      </c>
    </row>
    <row r="2398" spans="27:36">
      <c r="AA2398" s="15">
        <v>44076</v>
      </c>
      <c r="AB2398">
        <v>38</v>
      </c>
      <c r="AC2398" s="15">
        <v>44077</v>
      </c>
      <c r="AD2398">
        <v>39.319999999999901</v>
      </c>
      <c r="AE2398" s="15">
        <v>43760</v>
      </c>
      <c r="AF2398">
        <v>9.2200000000000202</v>
      </c>
      <c r="AG2398" s="15">
        <v>44533</v>
      </c>
      <c r="AH2398">
        <v>61.599999999999902</v>
      </c>
      <c r="AI2398" s="15">
        <v>44672</v>
      </c>
      <c r="AJ2398">
        <v>62.169999999999902</v>
      </c>
    </row>
    <row r="2399" spans="27:36">
      <c r="AA2399" s="15">
        <v>44077</v>
      </c>
      <c r="AB2399">
        <v>38</v>
      </c>
      <c r="AC2399" s="15">
        <v>44078</v>
      </c>
      <c r="AD2399">
        <v>39.319999999999901</v>
      </c>
      <c r="AE2399" s="15">
        <v>43761</v>
      </c>
      <c r="AF2399">
        <v>9.2200000000000202</v>
      </c>
      <c r="AG2399" s="15">
        <v>44536</v>
      </c>
      <c r="AH2399">
        <v>61.599999999999902</v>
      </c>
      <c r="AI2399" s="15">
        <v>44673</v>
      </c>
      <c r="AJ2399">
        <v>62.169999999999902</v>
      </c>
    </row>
    <row r="2400" spans="27:36">
      <c r="AA2400" s="15">
        <v>44078</v>
      </c>
      <c r="AB2400">
        <v>38</v>
      </c>
      <c r="AC2400" s="15">
        <v>44081</v>
      </c>
      <c r="AD2400">
        <v>39.319999999999901</v>
      </c>
      <c r="AE2400" s="15">
        <v>43762</v>
      </c>
      <c r="AF2400">
        <v>9.2200000000000202</v>
      </c>
      <c r="AG2400" s="15">
        <v>44537</v>
      </c>
      <c r="AH2400">
        <v>61.599999999999902</v>
      </c>
      <c r="AI2400" s="15">
        <v>44676</v>
      </c>
      <c r="AJ2400">
        <v>62.169999999999902</v>
      </c>
    </row>
    <row r="2401" spans="27:36">
      <c r="AA2401" s="15">
        <v>44081</v>
      </c>
      <c r="AB2401">
        <v>38</v>
      </c>
      <c r="AC2401" s="15">
        <v>44082</v>
      </c>
      <c r="AD2401">
        <v>39.319999999999901</v>
      </c>
      <c r="AE2401" s="15">
        <v>43763</v>
      </c>
      <c r="AF2401">
        <v>9.2200000000000202</v>
      </c>
      <c r="AG2401" s="15">
        <v>44538</v>
      </c>
      <c r="AH2401">
        <v>61.599999999999902</v>
      </c>
      <c r="AI2401" s="15">
        <v>44677</v>
      </c>
      <c r="AJ2401">
        <v>62.169999999999902</v>
      </c>
    </row>
    <row r="2402" spans="27:36">
      <c r="AA2402" s="15">
        <v>44082</v>
      </c>
      <c r="AB2402">
        <v>38</v>
      </c>
      <c r="AC2402" s="15">
        <v>44083</v>
      </c>
      <c r="AD2402">
        <v>39.319999999999901</v>
      </c>
      <c r="AE2402" s="15">
        <v>43766</v>
      </c>
      <c r="AF2402">
        <v>9.2200000000000202</v>
      </c>
      <c r="AG2402" s="15">
        <v>44539</v>
      </c>
      <c r="AH2402">
        <v>61.599999999999902</v>
      </c>
      <c r="AI2402" s="15">
        <v>44678</v>
      </c>
      <c r="AJ2402">
        <v>62.169999999999902</v>
      </c>
    </row>
    <row r="2403" spans="27:36">
      <c r="AA2403" s="15">
        <v>44083</v>
      </c>
      <c r="AB2403">
        <v>38</v>
      </c>
      <c r="AC2403" s="15">
        <v>44084</v>
      </c>
      <c r="AD2403">
        <v>39.319999999999901</v>
      </c>
      <c r="AE2403" s="15">
        <v>43767</v>
      </c>
      <c r="AF2403">
        <v>9.2200000000000202</v>
      </c>
      <c r="AG2403" s="15">
        <v>44540</v>
      </c>
      <c r="AH2403">
        <v>61.599999999999902</v>
      </c>
      <c r="AI2403" s="15">
        <v>44679</v>
      </c>
      <c r="AJ2403">
        <v>62.169999999999902</v>
      </c>
    </row>
    <row r="2404" spans="27:36">
      <c r="AA2404" s="15">
        <v>44084</v>
      </c>
      <c r="AB2404">
        <v>38</v>
      </c>
      <c r="AC2404" s="15">
        <v>44085</v>
      </c>
      <c r="AD2404">
        <v>39.319999999999901</v>
      </c>
      <c r="AE2404" s="15">
        <v>43768</v>
      </c>
      <c r="AF2404">
        <v>9.2200000000000202</v>
      </c>
      <c r="AG2404" s="15">
        <v>44543</v>
      </c>
      <c r="AH2404">
        <v>61.599999999999902</v>
      </c>
      <c r="AI2404" s="15">
        <v>44680</v>
      </c>
      <c r="AJ2404">
        <v>62.169999999999902</v>
      </c>
    </row>
    <row r="2405" spans="27:36">
      <c r="AA2405" s="15">
        <v>44085</v>
      </c>
      <c r="AB2405">
        <v>38</v>
      </c>
      <c r="AC2405" s="15">
        <v>44088</v>
      </c>
      <c r="AD2405">
        <v>39.319999999999901</v>
      </c>
      <c r="AE2405" s="15">
        <v>43769</v>
      </c>
      <c r="AF2405">
        <v>9.2200000000000202</v>
      </c>
      <c r="AG2405" s="15">
        <v>44544</v>
      </c>
      <c r="AH2405">
        <v>61.599999999999902</v>
      </c>
      <c r="AI2405" s="15">
        <v>44683</v>
      </c>
      <c r="AJ2405">
        <v>62.169999999999902</v>
      </c>
    </row>
    <row r="2406" spans="27:36">
      <c r="AA2406" s="15">
        <v>44088</v>
      </c>
      <c r="AB2406">
        <v>38</v>
      </c>
      <c r="AC2406" s="15">
        <v>44089</v>
      </c>
      <c r="AD2406">
        <v>39.319999999999901</v>
      </c>
      <c r="AE2406" s="15">
        <v>43770</v>
      </c>
      <c r="AF2406">
        <v>9.2200000000000202</v>
      </c>
      <c r="AG2406" s="15">
        <v>44545</v>
      </c>
      <c r="AH2406">
        <v>61.599999999999902</v>
      </c>
      <c r="AI2406" s="15">
        <v>44684</v>
      </c>
      <c r="AJ2406">
        <v>62.169999999999902</v>
      </c>
    </row>
    <row r="2407" spans="27:36">
      <c r="AA2407" s="15">
        <v>44089</v>
      </c>
      <c r="AB2407">
        <v>38</v>
      </c>
      <c r="AC2407" s="15">
        <v>44090</v>
      </c>
      <c r="AD2407">
        <v>39.319999999999901</v>
      </c>
      <c r="AE2407" s="15">
        <v>43773</v>
      </c>
      <c r="AF2407">
        <v>9.2200000000000202</v>
      </c>
      <c r="AG2407" s="15">
        <v>44546</v>
      </c>
      <c r="AH2407">
        <v>61.599999999999902</v>
      </c>
      <c r="AI2407" s="15">
        <v>44685</v>
      </c>
      <c r="AJ2407">
        <v>62.169999999999902</v>
      </c>
    </row>
    <row r="2408" spans="27:36">
      <c r="AA2408" s="15">
        <v>44090</v>
      </c>
      <c r="AB2408">
        <v>38</v>
      </c>
      <c r="AC2408" s="15">
        <v>44091</v>
      </c>
      <c r="AD2408">
        <v>39.319999999999901</v>
      </c>
      <c r="AE2408" s="15">
        <v>43774</v>
      </c>
      <c r="AF2408">
        <v>9.2200000000000202</v>
      </c>
      <c r="AG2408" s="15">
        <v>44547</v>
      </c>
      <c r="AH2408">
        <v>61.599999999999902</v>
      </c>
      <c r="AI2408" s="15">
        <v>44687</v>
      </c>
      <c r="AJ2408">
        <v>62.169999999999902</v>
      </c>
    </row>
    <row r="2409" spans="27:36">
      <c r="AA2409" s="15">
        <v>44091</v>
      </c>
      <c r="AB2409">
        <v>38</v>
      </c>
      <c r="AC2409" s="15">
        <v>44092</v>
      </c>
      <c r="AD2409">
        <v>39.319999999999901</v>
      </c>
      <c r="AE2409" s="15">
        <v>43775</v>
      </c>
      <c r="AF2409">
        <v>9.2200000000000202</v>
      </c>
      <c r="AG2409" s="15">
        <v>44550</v>
      </c>
      <c r="AH2409">
        <v>61.599999999999902</v>
      </c>
      <c r="AI2409" s="15">
        <v>44690</v>
      </c>
      <c r="AJ2409">
        <v>62.169999999999902</v>
      </c>
    </row>
    <row r="2410" spans="27:36">
      <c r="AA2410" s="15">
        <v>44092</v>
      </c>
      <c r="AB2410">
        <v>38</v>
      </c>
      <c r="AC2410" s="15">
        <v>44095</v>
      </c>
      <c r="AD2410">
        <v>39.319999999999901</v>
      </c>
      <c r="AE2410" s="15">
        <v>43776</v>
      </c>
      <c r="AF2410">
        <v>9.2200000000000202</v>
      </c>
      <c r="AG2410" s="15">
        <v>44551</v>
      </c>
      <c r="AH2410">
        <v>61.599999999999902</v>
      </c>
      <c r="AI2410" s="15">
        <v>44691</v>
      </c>
      <c r="AJ2410">
        <v>62.169999999999902</v>
      </c>
    </row>
    <row r="2411" spans="27:36">
      <c r="AA2411" s="15">
        <v>44095</v>
      </c>
      <c r="AB2411">
        <v>38</v>
      </c>
      <c r="AC2411" s="15">
        <v>44096</v>
      </c>
      <c r="AD2411">
        <v>39.319999999999901</v>
      </c>
      <c r="AE2411" s="15">
        <v>43777</v>
      </c>
      <c r="AF2411">
        <v>9.2200000000000202</v>
      </c>
      <c r="AG2411" s="15">
        <v>44552</v>
      </c>
      <c r="AH2411">
        <v>61.599999999999902</v>
      </c>
      <c r="AI2411" s="15">
        <v>44692</v>
      </c>
      <c r="AJ2411">
        <v>62.169999999999902</v>
      </c>
    </row>
    <row r="2412" spans="27:36">
      <c r="AA2412" s="15">
        <v>44096</v>
      </c>
      <c r="AB2412">
        <v>38</v>
      </c>
      <c r="AC2412" s="15">
        <v>44097</v>
      </c>
      <c r="AD2412">
        <v>39.319999999999901</v>
      </c>
      <c r="AE2412" s="15">
        <v>43780</v>
      </c>
      <c r="AF2412">
        <v>9.2200000000000202</v>
      </c>
      <c r="AG2412" s="15">
        <v>44553</v>
      </c>
      <c r="AH2412">
        <v>61.599999999999902</v>
      </c>
      <c r="AI2412" s="15">
        <v>44693</v>
      </c>
      <c r="AJ2412">
        <v>62.169999999999902</v>
      </c>
    </row>
    <row r="2413" spans="27:36">
      <c r="AA2413" s="15">
        <v>44097</v>
      </c>
      <c r="AB2413">
        <v>38</v>
      </c>
      <c r="AC2413" s="15">
        <v>44098</v>
      </c>
      <c r="AD2413">
        <v>39.319999999999901</v>
      </c>
      <c r="AE2413" s="15">
        <v>43781</v>
      </c>
      <c r="AF2413">
        <v>9.2200000000000202</v>
      </c>
      <c r="AG2413" s="15">
        <v>44554</v>
      </c>
      <c r="AH2413">
        <v>61.599999999999902</v>
      </c>
      <c r="AI2413" s="15">
        <v>44694</v>
      </c>
      <c r="AJ2413">
        <v>62.169999999999902</v>
      </c>
    </row>
    <row r="2414" spans="27:36">
      <c r="AA2414" s="15">
        <v>44098</v>
      </c>
      <c r="AB2414">
        <v>38</v>
      </c>
      <c r="AC2414" s="15">
        <v>44099</v>
      </c>
      <c r="AD2414">
        <v>39.319999999999901</v>
      </c>
      <c r="AE2414" s="15">
        <v>43782</v>
      </c>
      <c r="AF2414">
        <v>9.2200000000000202</v>
      </c>
      <c r="AG2414" s="15">
        <v>44557</v>
      </c>
      <c r="AH2414">
        <v>61.599999999999902</v>
      </c>
      <c r="AI2414" s="15">
        <v>44697</v>
      </c>
      <c r="AJ2414">
        <v>62.169999999999902</v>
      </c>
    </row>
    <row r="2415" spans="27:36">
      <c r="AA2415" s="15">
        <v>44099</v>
      </c>
      <c r="AB2415">
        <v>38</v>
      </c>
      <c r="AC2415" s="15">
        <v>44102</v>
      </c>
      <c r="AD2415">
        <v>39.319999999999901</v>
      </c>
      <c r="AE2415" s="15">
        <v>43783</v>
      </c>
      <c r="AF2415">
        <v>9.2200000000000202</v>
      </c>
      <c r="AG2415" s="15">
        <v>44558</v>
      </c>
      <c r="AH2415">
        <v>61.599999999999902</v>
      </c>
      <c r="AI2415" s="15">
        <v>44698</v>
      </c>
      <c r="AJ2415">
        <v>62.169999999999902</v>
      </c>
    </row>
    <row r="2416" spans="27:36">
      <c r="AA2416" s="15">
        <v>44102</v>
      </c>
      <c r="AB2416">
        <v>38</v>
      </c>
      <c r="AC2416" s="15">
        <v>44103</v>
      </c>
      <c r="AD2416">
        <v>39.319999999999901</v>
      </c>
      <c r="AE2416" s="15">
        <v>43784</v>
      </c>
      <c r="AF2416">
        <v>9.2200000000000202</v>
      </c>
      <c r="AG2416" s="15">
        <v>44559</v>
      </c>
      <c r="AH2416">
        <v>61.599999999999902</v>
      </c>
      <c r="AI2416" s="15">
        <v>44699</v>
      </c>
      <c r="AJ2416">
        <v>62.169999999999902</v>
      </c>
    </row>
    <row r="2417" spans="27:36">
      <c r="AA2417" s="15">
        <v>44103</v>
      </c>
      <c r="AB2417">
        <v>38</v>
      </c>
      <c r="AC2417" s="15">
        <v>44109</v>
      </c>
      <c r="AD2417">
        <v>39.319999999999901</v>
      </c>
      <c r="AE2417" s="15">
        <v>43787</v>
      </c>
      <c r="AF2417">
        <v>9.2200000000000202</v>
      </c>
      <c r="AG2417" s="15">
        <v>44560</v>
      </c>
      <c r="AH2417">
        <v>61.599999999999902</v>
      </c>
      <c r="AI2417" s="15">
        <v>44700</v>
      </c>
      <c r="AJ2417">
        <v>62.169999999999902</v>
      </c>
    </row>
    <row r="2418" spans="27:36">
      <c r="AA2418" s="15">
        <v>44109</v>
      </c>
      <c r="AB2418">
        <v>38</v>
      </c>
      <c r="AC2418" s="15">
        <v>44110</v>
      </c>
      <c r="AD2418">
        <v>39.319999999999901</v>
      </c>
      <c r="AE2418" s="15">
        <v>43788</v>
      </c>
      <c r="AF2418">
        <v>9.2200000000000202</v>
      </c>
      <c r="AG2418" s="15">
        <v>44564</v>
      </c>
      <c r="AH2418">
        <v>61.599999999999902</v>
      </c>
      <c r="AI2418" s="15">
        <v>44701</v>
      </c>
      <c r="AJ2418">
        <v>62.169999999999902</v>
      </c>
    </row>
    <row r="2419" spans="27:36">
      <c r="AA2419" s="15">
        <v>44110</v>
      </c>
      <c r="AB2419">
        <v>38</v>
      </c>
      <c r="AC2419" s="15">
        <v>44111</v>
      </c>
      <c r="AD2419">
        <v>39.319999999999901</v>
      </c>
      <c r="AE2419" s="15">
        <v>43789</v>
      </c>
      <c r="AF2419">
        <v>9.2200000000000202</v>
      </c>
      <c r="AG2419" s="15">
        <v>44565</v>
      </c>
      <c r="AH2419">
        <v>61.599999999999902</v>
      </c>
      <c r="AI2419" s="15">
        <v>44704</v>
      </c>
      <c r="AJ2419">
        <v>62.169999999999902</v>
      </c>
    </row>
    <row r="2420" spans="27:36">
      <c r="AA2420" s="15">
        <v>44111</v>
      </c>
      <c r="AB2420">
        <v>38</v>
      </c>
      <c r="AC2420" s="15">
        <v>44112</v>
      </c>
      <c r="AD2420">
        <v>39.319999999999901</v>
      </c>
      <c r="AE2420" s="15">
        <v>43790</v>
      </c>
      <c r="AF2420">
        <v>9.2200000000000202</v>
      </c>
      <c r="AG2420" s="15">
        <v>44566</v>
      </c>
      <c r="AH2420">
        <v>61.599999999999902</v>
      </c>
      <c r="AI2420" s="15">
        <v>44705</v>
      </c>
      <c r="AJ2420">
        <v>62.169999999999902</v>
      </c>
    </row>
    <row r="2421" spans="27:36">
      <c r="AA2421" s="15">
        <v>44112</v>
      </c>
      <c r="AB2421">
        <v>38</v>
      </c>
      <c r="AC2421" s="15">
        <v>44116</v>
      </c>
      <c r="AD2421">
        <v>39.319999999999901</v>
      </c>
      <c r="AE2421" s="15">
        <v>43791</v>
      </c>
      <c r="AF2421">
        <v>9.2200000000000202</v>
      </c>
      <c r="AG2421" s="15">
        <v>44567</v>
      </c>
      <c r="AH2421">
        <v>61.599999999999902</v>
      </c>
      <c r="AI2421" s="15">
        <v>44706</v>
      </c>
      <c r="AJ2421">
        <v>62.169999999999902</v>
      </c>
    </row>
    <row r="2422" spans="27:36">
      <c r="AA2422" s="15">
        <v>44116</v>
      </c>
      <c r="AB2422">
        <v>38</v>
      </c>
      <c r="AC2422" s="15">
        <v>44117</v>
      </c>
      <c r="AD2422">
        <v>39.319999999999901</v>
      </c>
      <c r="AE2422" s="15">
        <v>43794</v>
      </c>
      <c r="AF2422">
        <v>9.2200000000000202</v>
      </c>
      <c r="AG2422" s="15">
        <v>44568</v>
      </c>
      <c r="AH2422">
        <v>61.599999999999902</v>
      </c>
      <c r="AI2422" s="15">
        <v>44707</v>
      </c>
      <c r="AJ2422">
        <v>62.169999999999902</v>
      </c>
    </row>
    <row r="2423" spans="27:36">
      <c r="AA2423" s="15">
        <v>44117</v>
      </c>
      <c r="AB2423">
        <v>38</v>
      </c>
      <c r="AC2423" s="15">
        <v>44118</v>
      </c>
      <c r="AD2423">
        <v>39.319999999999901</v>
      </c>
      <c r="AE2423" s="15">
        <v>43795</v>
      </c>
      <c r="AF2423">
        <v>9.2200000000000202</v>
      </c>
      <c r="AG2423" s="15">
        <v>44571</v>
      </c>
      <c r="AH2423">
        <v>61.599999999999902</v>
      </c>
      <c r="AI2423" s="15">
        <v>44708</v>
      </c>
      <c r="AJ2423">
        <v>62.169999999999902</v>
      </c>
    </row>
    <row r="2424" spans="27:36">
      <c r="AA2424" s="15">
        <v>44118</v>
      </c>
      <c r="AB2424">
        <v>38</v>
      </c>
      <c r="AC2424" s="15">
        <v>44119</v>
      </c>
      <c r="AD2424">
        <v>39.319999999999901</v>
      </c>
      <c r="AE2424" s="15">
        <v>43796</v>
      </c>
      <c r="AF2424">
        <v>9.2200000000000202</v>
      </c>
      <c r="AG2424" s="15">
        <v>44572</v>
      </c>
      <c r="AH2424">
        <v>61.269999999999897</v>
      </c>
      <c r="AI2424" s="15">
        <v>44711</v>
      </c>
      <c r="AJ2424">
        <v>62.169999999999902</v>
      </c>
    </row>
    <row r="2425" spans="27:36">
      <c r="AA2425" s="15">
        <v>44119</v>
      </c>
      <c r="AB2425">
        <v>38</v>
      </c>
      <c r="AC2425" s="15">
        <v>44120</v>
      </c>
      <c r="AD2425">
        <v>39.319999999999901</v>
      </c>
      <c r="AE2425" s="15">
        <v>43797</v>
      </c>
      <c r="AF2425">
        <v>9.2200000000000202</v>
      </c>
      <c r="AG2425" s="15">
        <v>44573</v>
      </c>
      <c r="AH2425">
        <v>60.199999999999903</v>
      </c>
      <c r="AI2425" s="15">
        <v>44712</v>
      </c>
      <c r="AJ2425">
        <v>62.169999999999902</v>
      </c>
    </row>
    <row r="2426" spans="27:36">
      <c r="AA2426" s="15">
        <v>44120</v>
      </c>
      <c r="AB2426">
        <v>38</v>
      </c>
      <c r="AC2426" s="15">
        <v>44123</v>
      </c>
      <c r="AD2426">
        <v>39.319999999999901</v>
      </c>
      <c r="AE2426" s="15">
        <v>43798</v>
      </c>
      <c r="AF2426">
        <v>9.2200000000000202</v>
      </c>
      <c r="AG2426" s="15">
        <v>44574</v>
      </c>
      <c r="AH2426">
        <v>60.199999999999903</v>
      </c>
      <c r="AI2426" s="15">
        <v>44714</v>
      </c>
      <c r="AJ2426">
        <v>62.169999999999902</v>
      </c>
    </row>
    <row r="2427" spans="27:36">
      <c r="AA2427" s="15">
        <v>44123</v>
      </c>
      <c r="AB2427">
        <v>38</v>
      </c>
      <c r="AC2427" s="15">
        <v>44124</v>
      </c>
      <c r="AD2427">
        <v>39.319999999999901</v>
      </c>
      <c r="AE2427" s="15">
        <v>43801</v>
      </c>
      <c r="AF2427">
        <v>9.2200000000000202</v>
      </c>
      <c r="AG2427" s="15">
        <v>44575</v>
      </c>
      <c r="AH2427">
        <v>60.199999999999903</v>
      </c>
      <c r="AI2427" s="15">
        <v>44715</v>
      </c>
      <c r="AJ2427">
        <v>62.169999999999902</v>
      </c>
    </row>
    <row r="2428" spans="27:36">
      <c r="AA2428" s="15">
        <v>44124</v>
      </c>
      <c r="AB2428">
        <v>38</v>
      </c>
      <c r="AC2428" s="15">
        <v>44125</v>
      </c>
      <c r="AD2428">
        <v>39.319999999999901</v>
      </c>
      <c r="AE2428" s="15">
        <v>43802</v>
      </c>
      <c r="AF2428">
        <v>9.2200000000000202</v>
      </c>
      <c r="AG2428" s="15">
        <v>44578</v>
      </c>
      <c r="AH2428">
        <v>60.199999999999903</v>
      </c>
      <c r="AI2428" s="15">
        <v>44719</v>
      </c>
      <c r="AJ2428">
        <v>62.169999999999902</v>
      </c>
    </row>
    <row r="2429" spans="27:36">
      <c r="AA2429" s="15">
        <v>44125</v>
      </c>
      <c r="AB2429">
        <v>38</v>
      </c>
      <c r="AC2429" s="15">
        <v>44126</v>
      </c>
      <c r="AD2429">
        <v>39.319999999999901</v>
      </c>
      <c r="AE2429" s="15">
        <v>43803</v>
      </c>
      <c r="AF2429">
        <v>9.2200000000000202</v>
      </c>
      <c r="AG2429" s="15">
        <v>44579</v>
      </c>
      <c r="AH2429">
        <v>61.019999999999897</v>
      </c>
      <c r="AI2429" s="15">
        <v>44720</v>
      </c>
      <c r="AJ2429">
        <v>62.169999999999902</v>
      </c>
    </row>
    <row r="2430" spans="27:36">
      <c r="AA2430" s="15">
        <v>44126</v>
      </c>
      <c r="AB2430">
        <v>38</v>
      </c>
      <c r="AC2430" s="15">
        <v>44127</v>
      </c>
      <c r="AD2430">
        <v>39.319999999999901</v>
      </c>
      <c r="AE2430" s="15">
        <v>43804</v>
      </c>
      <c r="AF2430">
        <v>9.2200000000000202</v>
      </c>
      <c r="AG2430" s="15">
        <v>44580</v>
      </c>
      <c r="AH2430">
        <v>61.569999999999901</v>
      </c>
      <c r="AI2430" s="15">
        <v>44721</v>
      </c>
      <c r="AJ2430">
        <v>62.169999999999902</v>
      </c>
    </row>
    <row r="2431" spans="27:36">
      <c r="AA2431" s="15">
        <v>44127</v>
      </c>
      <c r="AB2431">
        <v>38</v>
      </c>
      <c r="AC2431" s="15">
        <v>44130</v>
      </c>
      <c r="AD2431">
        <v>39.319999999999901</v>
      </c>
      <c r="AE2431" s="15">
        <v>43805</v>
      </c>
      <c r="AF2431">
        <v>9.2200000000000202</v>
      </c>
      <c r="AG2431" s="15">
        <v>44581</v>
      </c>
      <c r="AH2431">
        <v>60.719999999999899</v>
      </c>
      <c r="AI2431" s="15">
        <v>44722</v>
      </c>
      <c r="AJ2431">
        <v>62.169999999999902</v>
      </c>
    </row>
    <row r="2432" spans="27:36">
      <c r="AA2432" s="15">
        <v>44130</v>
      </c>
      <c r="AB2432">
        <v>38</v>
      </c>
      <c r="AC2432" s="15">
        <v>44131</v>
      </c>
      <c r="AD2432">
        <v>39.319999999999901</v>
      </c>
      <c r="AE2432" s="15">
        <v>43808</v>
      </c>
      <c r="AF2432">
        <v>9.2200000000000202</v>
      </c>
      <c r="AG2432" s="15">
        <v>44582</v>
      </c>
      <c r="AH2432">
        <v>61.959999999999901</v>
      </c>
      <c r="AI2432" s="15">
        <v>44725</v>
      </c>
      <c r="AJ2432">
        <v>62.169999999999902</v>
      </c>
    </row>
    <row r="2433" spans="27:36">
      <c r="AA2433" s="15">
        <v>44131</v>
      </c>
      <c r="AB2433">
        <v>38</v>
      </c>
      <c r="AC2433" s="15">
        <v>44132</v>
      </c>
      <c r="AD2433">
        <v>39.319999999999901</v>
      </c>
      <c r="AE2433" s="15">
        <v>43809</v>
      </c>
      <c r="AF2433">
        <v>9.2200000000000202</v>
      </c>
      <c r="AG2433" s="15">
        <v>44585</v>
      </c>
      <c r="AH2433">
        <v>64.199999999999903</v>
      </c>
      <c r="AI2433" s="15">
        <v>44726</v>
      </c>
      <c r="AJ2433">
        <v>62.169999999999902</v>
      </c>
    </row>
    <row r="2434" spans="27:36">
      <c r="AA2434" s="15">
        <v>44132</v>
      </c>
      <c r="AB2434">
        <v>38</v>
      </c>
      <c r="AC2434" s="15">
        <v>44133</v>
      </c>
      <c r="AD2434">
        <v>39.319999999999901</v>
      </c>
      <c r="AE2434" s="15">
        <v>43810</v>
      </c>
      <c r="AF2434">
        <v>9.2200000000000202</v>
      </c>
      <c r="AG2434" s="15">
        <v>44586</v>
      </c>
      <c r="AH2434">
        <v>70.459999999999894</v>
      </c>
      <c r="AI2434" s="15">
        <v>44727</v>
      </c>
      <c r="AJ2434">
        <v>62.169999999999902</v>
      </c>
    </row>
    <row r="2435" spans="27:36">
      <c r="AA2435" s="15">
        <v>44133</v>
      </c>
      <c r="AB2435">
        <v>38</v>
      </c>
      <c r="AC2435" s="15">
        <v>44134</v>
      </c>
      <c r="AD2435">
        <v>39.319999999999901</v>
      </c>
      <c r="AE2435" s="15">
        <v>43811</v>
      </c>
      <c r="AF2435">
        <v>9.2200000000000202</v>
      </c>
      <c r="AG2435" s="15">
        <v>44587</v>
      </c>
      <c r="AH2435">
        <v>70.459999999999894</v>
      </c>
      <c r="AI2435" s="15">
        <v>44728</v>
      </c>
      <c r="AJ2435">
        <v>62.169999999999902</v>
      </c>
    </row>
    <row r="2436" spans="27:36">
      <c r="AA2436" s="15">
        <v>44134</v>
      </c>
      <c r="AB2436">
        <v>38</v>
      </c>
      <c r="AC2436" s="15">
        <v>44137</v>
      </c>
      <c r="AD2436">
        <v>39.319999999999901</v>
      </c>
      <c r="AE2436" s="15">
        <v>43812</v>
      </c>
      <c r="AF2436">
        <v>9.2200000000000202</v>
      </c>
      <c r="AG2436" s="15">
        <v>44588</v>
      </c>
      <c r="AH2436">
        <v>70.459999999999894</v>
      </c>
      <c r="AI2436" s="15">
        <v>44729</v>
      </c>
      <c r="AJ2436">
        <v>62.169999999999902</v>
      </c>
    </row>
    <row r="2437" spans="27:36">
      <c r="AA2437" s="15">
        <v>44137</v>
      </c>
      <c r="AB2437">
        <v>38</v>
      </c>
      <c r="AC2437" s="15">
        <v>44138</v>
      </c>
      <c r="AD2437">
        <v>39.319999999999901</v>
      </c>
      <c r="AE2437" s="15">
        <v>43815</v>
      </c>
      <c r="AF2437">
        <v>9.2200000000000202</v>
      </c>
      <c r="AG2437" s="15">
        <v>44589</v>
      </c>
      <c r="AH2437">
        <v>70.459999999999894</v>
      </c>
      <c r="AI2437" s="15">
        <v>44732</v>
      </c>
      <c r="AJ2437">
        <v>62.169999999999902</v>
      </c>
    </row>
    <row r="2438" spans="27:36">
      <c r="AA2438" s="15">
        <v>44138</v>
      </c>
      <c r="AB2438">
        <v>38</v>
      </c>
      <c r="AC2438" s="15">
        <v>44139</v>
      </c>
      <c r="AD2438">
        <v>39.319999999999901</v>
      </c>
      <c r="AE2438" s="15">
        <v>43816</v>
      </c>
      <c r="AF2438">
        <v>9.2200000000000202</v>
      </c>
      <c r="AG2438" s="15">
        <v>44595</v>
      </c>
      <c r="AH2438">
        <v>70.459999999999894</v>
      </c>
      <c r="AI2438" s="15">
        <v>44733</v>
      </c>
      <c r="AJ2438">
        <v>62.169999999999902</v>
      </c>
    </row>
    <row r="2439" spans="27:36">
      <c r="AA2439" s="15">
        <v>44139</v>
      </c>
      <c r="AB2439">
        <v>38</v>
      </c>
      <c r="AC2439" s="15">
        <v>44140</v>
      </c>
      <c r="AD2439">
        <v>39.319999999999901</v>
      </c>
      <c r="AE2439" s="15">
        <v>43817</v>
      </c>
      <c r="AF2439">
        <v>9.2200000000000202</v>
      </c>
      <c r="AG2439" s="15">
        <v>44596</v>
      </c>
      <c r="AH2439">
        <v>70.459999999999894</v>
      </c>
      <c r="AI2439" s="15">
        <v>44734</v>
      </c>
      <c r="AJ2439">
        <v>62.169999999999902</v>
      </c>
    </row>
    <row r="2440" spans="27:36">
      <c r="AA2440" s="15">
        <v>44140</v>
      </c>
      <c r="AB2440">
        <v>38</v>
      </c>
      <c r="AC2440" s="15">
        <v>44141</v>
      </c>
      <c r="AD2440">
        <v>39.319999999999901</v>
      </c>
      <c r="AE2440" s="15">
        <v>43818</v>
      </c>
      <c r="AF2440">
        <v>9.2200000000000202</v>
      </c>
      <c r="AG2440" s="15">
        <v>44599</v>
      </c>
      <c r="AH2440">
        <v>70.459999999999894</v>
      </c>
      <c r="AI2440" s="15">
        <v>44735</v>
      </c>
      <c r="AJ2440">
        <v>62.169999999999902</v>
      </c>
    </row>
    <row r="2441" spans="27:36">
      <c r="AA2441" s="15">
        <v>44141</v>
      </c>
      <c r="AB2441">
        <v>38</v>
      </c>
      <c r="AC2441" s="15">
        <v>44144</v>
      </c>
      <c r="AD2441">
        <v>39.319999999999901</v>
      </c>
      <c r="AE2441" s="15">
        <v>43819</v>
      </c>
      <c r="AF2441">
        <v>9.2200000000000202</v>
      </c>
      <c r="AG2441" s="15">
        <v>44600</v>
      </c>
      <c r="AH2441">
        <v>70.459999999999894</v>
      </c>
      <c r="AI2441" s="15">
        <v>44736</v>
      </c>
      <c r="AJ2441">
        <v>62.169999999999902</v>
      </c>
    </row>
    <row r="2442" spans="27:36">
      <c r="AA2442" s="15">
        <v>44144</v>
      </c>
      <c r="AB2442">
        <v>38</v>
      </c>
      <c r="AC2442" s="15">
        <v>44145</v>
      </c>
      <c r="AD2442">
        <v>39.319999999999901</v>
      </c>
      <c r="AE2442" s="15">
        <v>43822</v>
      </c>
      <c r="AF2442">
        <v>9.2200000000000202</v>
      </c>
      <c r="AG2442" s="15">
        <v>44601</v>
      </c>
      <c r="AH2442">
        <v>70.459999999999894</v>
      </c>
      <c r="AI2442" s="15">
        <v>44739</v>
      </c>
      <c r="AJ2442">
        <v>62.169999999999902</v>
      </c>
    </row>
    <row r="2443" spans="27:36">
      <c r="AA2443" s="15">
        <v>44145</v>
      </c>
      <c r="AB2443">
        <v>38</v>
      </c>
      <c r="AC2443" s="15">
        <v>44146</v>
      </c>
      <c r="AD2443">
        <v>39.319999999999901</v>
      </c>
      <c r="AE2443" s="15">
        <v>43823</v>
      </c>
      <c r="AF2443">
        <v>9.2200000000000202</v>
      </c>
      <c r="AG2443" s="15">
        <v>44602</v>
      </c>
      <c r="AH2443">
        <v>70.459999999999894</v>
      </c>
      <c r="AI2443" s="15">
        <v>44740</v>
      </c>
      <c r="AJ2443">
        <v>62.169999999999902</v>
      </c>
    </row>
    <row r="2444" spans="27:36">
      <c r="AA2444" s="15">
        <v>44146</v>
      </c>
      <c r="AB2444">
        <v>38</v>
      </c>
      <c r="AC2444" s="15">
        <v>44147</v>
      </c>
      <c r="AD2444">
        <v>39.319999999999901</v>
      </c>
      <c r="AE2444" s="15">
        <v>43825</v>
      </c>
      <c r="AF2444">
        <v>9.2200000000000202</v>
      </c>
      <c r="AG2444" s="15">
        <v>44603</v>
      </c>
      <c r="AH2444">
        <v>70.459999999999894</v>
      </c>
      <c r="AI2444" s="15">
        <v>44741</v>
      </c>
      <c r="AJ2444">
        <v>62.169999999999902</v>
      </c>
    </row>
    <row r="2445" spans="27:36">
      <c r="AA2445" s="15">
        <v>44147</v>
      </c>
      <c r="AB2445">
        <v>38</v>
      </c>
      <c r="AC2445" s="15">
        <v>44148</v>
      </c>
      <c r="AD2445">
        <v>39.319999999999901</v>
      </c>
      <c r="AE2445" s="15">
        <v>43826</v>
      </c>
      <c r="AF2445">
        <v>9.2200000000000202</v>
      </c>
      <c r="AG2445" s="15">
        <v>44606</v>
      </c>
      <c r="AH2445">
        <v>70.459999999999894</v>
      </c>
      <c r="AI2445" s="15">
        <v>44742</v>
      </c>
      <c r="AJ2445">
        <v>62.169999999999902</v>
      </c>
    </row>
    <row r="2446" spans="27:36">
      <c r="AA2446" s="15">
        <v>44148</v>
      </c>
      <c r="AB2446">
        <v>38</v>
      </c>
      <c r="AC2446" s="15">
        <v>44151</v>
      </c>
      <c r="AD2446">
        <v>39.319999999999901</v>
      </c>
      <c r="AE2446" s="15">
        <v>43829</v>
      </c>
      <c r="AF2446">
        <v>9.2200000000000202</v>
      </c>
      <c r="AG2446" s="15">
        <v>44607</v>
      </c>
      <c r="AH2446">
        <v>70.459999999999894</v>
      </c>
      <c r="AI2446" s="15">
        <v>44743</v>
      </c>
      <c r="AJ2446">
        <v>62.169999999999902</v>
      </c>
    </row>
    <row r="2447" spans="27:36">
      <c r="AA2447" s="15">
        <v>44151</v>
      </c>
      <c r="AB2447">
        <v>38</v>
      </c>
      <c r="AC2447" s="15">
        <v>44152</v>
      </c>
      <c r="AD2447">
        <v>39.319999999999901</v>
      </c>
      <c r="AE2447" s="15">
        <v>43832</v>
      </c>
      <c r="AF2447">
        <v>9.2200000000000202</v>
      </c>
      <c r="AG2447" s="15">
        <v>44608</v>
      </c>
      <c r="AH2447">
        <v>70.459999999999894</v>
      </c>
      <c r="AI2447" s="15">
        <v>44746</v>
      </c>
      <c r="AJ2447">
        <v>62.169999999999902</v>
      </c>
    </row>
    <row r="2448" spans="27:36">
      <c r="AA2448" s="15">
        <v>44152</v>
      </c>
      <c r="AB2448">
        <v>38</v>
      </c>
      <c r="AC2448" s="15">
        <v>44153</v>
      </c>
      <c r="AD2448">
        <v>39.319999999999901</v>
      </c>
      <c r="AE2448" s="15">
        <v>43833</v>
      </c>
      <c r="AF2448">
        <v>9.2200000000000202</v>
      </c>
      <c r="AG2448" s="15">
        <v>44609</v>
      </c>
      <c r="AH2448">
        <v>70.459999999999894</v>
      </c>
      <c r="AI2448" s="15">
        <v>44747</v>
      </c>
      <c r="AJ2448">
        <v>62.169999999999902</v>
      </c>
    </row>
    <row r="2449" spans="27:36">
      <c r="AA2449" s="15">
        <v>44153</v>
      </c>
      <c r="AB2449">
        <v>38</v>
      </c>
      <c r="AC2449" s="15">
        <v>44154</v>
      </c>
      <c r="AD2449">
        <v>39.319999999999901</v>
      </c>
      <c r="AE2449" s="15">
        <v>43836</v>
      </c>
      <c r="AF2449">
        <v>9.2200000000000202</v>
      </c>
      <c r="AG2449" s="15">
        <v>44610</v>
      </c>
      <c r="AH2449">
        <v>70.459999999999894</v>
      </c>
      <c r="AI2449" s="15">
        <v>44748</v>
      </c>
      <c r="AJ2449">
        <v>62.169999999999902</v>
      </c>
    </row>
    <row r="2450" spans="27:36">
      <c r="AA2450" s="15">
        <v>44154</v>
      </c>
      <c r="AB2450">
        <v>38</v>
      </c>
      <c r="AC2450" s="15">
        <v>44155</v>
      </c>
      <c r="AD2450">
        <v>39.319999999999901</v>
      </c>
      <c r="AE2450" s="15">
        <v>43837</v>
      </c>
      <c r="AF2450">
        <v>9.2200000000000202</v>
      </c>
      <c r="AG2450" s="15">
        <v>44613</v>
      </c>
      <c r="AH2450">
        <v>70.459999999999894</v>
      </c>
      <c r="AI2450" s="15">
        <v>44749</v>
      </c>
      <c r="AJ2450">
        <v>62.169999999999902</v>
      </c>
    </row>
    <row r="2451" spans="27:36">
      <c r="AA2451" s="15">
        <v>44155</v>
      </c>
      <c r="AB2451">
        <v>38</v>
      </c>
      <c r="AC2451" s="15">
        <v>44158</v>
      </c>
      <c r="AD2451">
        <v>39.319999999999901</v>
      </c>
      <c r="AE2451" s="15">
        <v>43838</v>
      </c>
      <c r="AF2451">
        <v>9.2200000000000202</v>
      </c>
      <c r="AG2451" s="15">
        <v>44614</v>
      </c>
      <c r="AH2451">
        <v>70.459999999999894</v>
      </c>
      <c r="AI2451" s="15">
        <v>44750</v>
      </c>
      <c r="AJ2451">
        <v>62.169999999999902</v>
      </c>
    </row>
    <row r="2452" spans="27:36">
      <c r="AA2452" s="15">
        <v>44158</v>
      </c>
      <c r="AB2452">
        <v>38</v>
      </c>
      <c r="AC2452" s="15">
        <v>44159</v>
      </c>
      <c r="AD2452">
        <v>39.319999999999901</v>
      </c>
      <c r="AE2452" s="15">
        <v>43839</v>
      </c>
      <c r="AF2452">
        <v>9.2200000000000202</v>
      </c>
      <c r="AG2452" s="15">
        <v>44615</v>
      </c>
      <c r="AH2452">
        <v>70.459999999999894</v>
      </c>
      <c r="AI2452" s="15">
        <v>44753</v>
      </c>
      <c r="AJ2452">
        <v>62.169999999999902</v>
      </c>
    </row>
    <row r="2453" spans="27:36">
      <c r="AA2453" s="15">
        <v>44159</v>
      </c>
      <c r="AB2453">
        <v>38</v>
      </c>
      <c r="AC2453" s="15">
        <v>44160</v>
      </c>
      <c r="AD2453">
        <v>39.319999999999901</v>
      </c>
      <c r="AE2453" s="15">
        <v>43840</v>
      </c>
      <c r="AF2453">
        <v>9.2200000000000202</v>
      </c>
      <c r="AG2453" s="15">
        <v>44616</v>
      </c>
      <c r="AH2453">
        <v>70.459999999999894</v>
      </c>
      <c r="AI2453" s="15">
        <v>44754</v>
      </c>
      <c r="AJ2453">
        <v>62.169999999999902</v>
      </c>
    </row>
    <row r="2454" spans="27:36">
      <c r="AA2454" s="15">
        <v>44160</v>
      </c>
      <c r="AB2454">
        <v>38</v>
      </c>
      <c r="AC2454" s="15">
        <v>44161</v>
      </c>
      <c r="AD2454">
        <v>39.319999999999901</v>
      </c>
      <c r="AE2454" s="15">
        <v>43843</v>
      </c>
      <c r="AF2454">
        <v>9.2200000000000202</v>
      </c>
      <c r="AG2454" s="15">
        <v>44617</v>
      </c>
      <c r="AH2454">
        <v>70.459999999999894</v>
      </c>
      <c r="AI2454" s="15">
        <v>44755</v>
      </c>
      <c r="AJ2454">
        <v>62.169999999999902</v>
      </c>
    </row>
    <row r="2455" spans="27:36">
      <c r="AA2455" s="15">
        <v>44161</v>
      </c>
      <c r="AB2455">
        <v>38</v>
      </c>
      <c r="AC2455" s="15">
        <v>44162</v>
      </c>
      <c r="AD2455">
        <v>39.319999999999901</v>
      </c>
      <c r="AE2455" s="15">
        <v>43844</v>
      </c>
      <c r="AF2455">
        <v>9.2200000000000202</v>
      </c>
      <c r="AG2455" s="15">
        <v>44620</v>
      </c>
      <c r="AH2455">
        <v>70.459999999999894</v>
      </c>
      <c r="AI2455" s="15">
        <v>44756</v>
      </c>
      <c r="AJ2455">
        <v>62.169999999999902</v>
      </c>
    </row>
    <row r="2456" spans="27:36">
      <c r="AA2456" s="15">
        <v>44162</v>
      </c>
      <c r="AB2456">
        <v>38</v>
      </c>
      <c r="AC2456" s="15">
        <v>44165</v>
      </c>
      <c r="AD2456">
        <v>39.319999999999901</v>
      </c>
      <c r="AE2456" s="15">
        <v>43845</v>
      </c>
      <c r="AF2456">
        <v>9.2200000000000202</v>
      </c>
      <c r="AG2456" s="15">
        <v>44622</v>
      </c>
      <c r="AH2456">
        <v>70.459999999999894</v>
      </c>
      <c r="AI2456" s="15">
        <v>44757</v>
      </c>
      <c r="AJ2456">
        <v>62.169999999999902</v>
      </c>
    </row>
    <row r="2457" spans="27:36">
      <c r="AA2457" s="15">
        <v>44165</v>
      </c>
      <c r="AB2457">
        <v>38</v>
      </c>
      <c r="AC2457" s="15">
        <v>44166</v>
      </c>
      <c r="AD2457">
        <v>39.319999999999901</v>
      </c>
      <c r="AE2457" s="15">
        <v>43846</v>
      </c>
      <c r="AF2457">
        <v>9.2200000000000202</v>
      </c>
      <c r="AG2457" s="15">
        <v>44623</v>
      </c>
      <c r="AH2457">
        <v>70.459999999999894</v>
      </c>
      <c r="AI2457" s="15">
        <v>44760</v>
      </c>
      <c r="AJ2457">
        <v>62.169999999999902</v>
      </c>
    </row>
    <row r="2458" spans="27:36">
      <c r="AA2458" s="15">
        <v>44166</v>
      </c>
      <c r="AB2458">
        <v>38</v>
      </c>
      <c r="AC2458" s="15">
        <v>44167</v>
      </c>
      <c r="AD2458">
        <v>39.319999999999901</v>
      </c>
      <c r="AE2458" s="15">
        <v>43847</v>
      </c>
      <c r="AF2458">
        <v>9.2200000000000202</v>
      </c>
      <c r="AG2458" s="15">
        <v>44624</v>
      </c>
      <c r="AH2458">
        <v>70.459999999999894</v>
      </c>
      <c r="AI2458" s="15">
        <v>44761</v>
      </c>
      <c r="AJ2458">
        <v>62.169999999999902</v>
      </c>
    </row>
    <row r="2459" spans="27:36">
      <c r="AA2459" s="15">
        <v>44167</v>
      </c>
      <c r="AB2459">
        <v>38</v>
      </c>
      <c r="AC2459" s="15">
        <v>44168</v>
      </c>
      <c r="AD2459">
        <v>39.319999999999901</v>
      </c>
      <c r="AE2459" s="15">
        <v>43850</v>
      </c>
      <c r="AF2459">
        <v>9.2200000000000202</v>
      </c>
      <c r="AG2459" s="15">
        <v>44627</v>
      </c>
      <c r="AH2459">
        <v>70.459999999999894</v>
      </c>
      <c r="AI2459" s="15">
        <v>44762</v>
      </c>
      <c r="AJ2459">
        <v>62.169999999999902</v>
      </c>
    </row>
    <row r="2460" spans="27:36">
      <c r="AA2460" s="15">
        <v>44168</v>
      </c>
      <c r="AB2460">
        <v>38</v>
      </c>
      <c r="AC2460" s="15">
        <v>44169</v>
      </c>
      <c r="AD2460">
        <v>39.319999999999901</v>
      </c>
      <c r="AE2460" s="15">
        <v>43851</v>
      </c>
      <c r="AF2460">
        <v>9.2200000000000202</v>
      </c>
      <c r="AG2460" s="15">
        <v>44628</v>
      </c>
      <c r="AH2460">
        <v>70.459999999999894</v>
      </c>
      <c r="AI2460" s="15">
        <v>44763</v>
      </c>
      <c r="AJ2460">
        <v>62.169999999999902</v>
      </c>
    </row>
    <row r="2461" spans="27:36">
      <c r="AA2461" s="15">
        <v>44169</v>
      </c>
      <c r="AB2461">
        <v>38</v>
      </c>
      <c r="AC2461" s="15">
        <v>44172</v>
      </c>
      <c r="AD2461">
        <v>39.319999999999901</v>
      </c>
      <c r="AE2461" s="15">
        <v>43852</v>
      </c>
      <c r="AF2461">
        <v>9.2200000000000202</v>
      </c>
      <c r="AG2461" s="15">
        <v>44630</v>
      </c>
      <c r="AH2461">
        <v>70.459999999999894</v>
      </c>
      <c r="AI2461" s="15">
        <v>44764</v>
      </c>
      <c r="AJ2461">
        <v>62.169999999999902</v>
      </c>
    </row>
    <row r="2462" spans="27:36">
      <c r="AA2462" s="15">
        <v>44172</v>
      </c>
      <c r="AB2462">
        <v>38</v>
      </c>
      <c r="AC2462" s="15">
        <v>44173</v>
      </c>
      <c r="AD2462">
        <v>39.319999999999901</v>
      </c>
      <c r="AE2462" s="15">
        <v>43853</v>
      </c>
      <c r="AF2462">
        <v>9.2200000000000202</v>
      </c>
      <c r="AG2462" s="15">
        <v>44655</v>
      </c>
      <c r="AH2462">
        <v>70.459999999999894</v>
      </c>
      <c r="AI2462" s="15">
        <v>44767</v>
      </c>
      <c r="AJ2462">
        <v>62.169999999999902</v>
      </c>
    </row>
    <row r="2463" spans="27:36">
      <c r="AA2463" s="15">
        <v>44173</v>
      </c>
      <c r="AB2463">
        <v>38</v>
      </c>
      <c r="AC2463" s="15">
        <v>44174</v>
      </c>
      <c r="AD2463">
        <v>39.319999999999901</v>
      </c>
      <c r="AE2463" s="15">
        <v>43858</v>
      </c>
      <c r="AF2463">
        <v>9.2200000000000202</v>
      </c>
      <c r="AG2463" s="15">
        <v>44656</v>
      </c>
      <c r="AH2463">
        <v>70.219999999999899</v>
      </c>
      <c r="AI2463" s="15">
        <v>44768</v>
      </c>
      <c r="AJ2463">
        <v>62.169999999999902</v>
      </c>
    </row>
    <row r="2464" spans="27:36">
      <c r="AA2464" s="15">
        <v>44174</v>
      </c>
      <c r="AB2464">
        <v>38</v>
      </c>
      <c r="AC2464" s="15">
        <v>44175</v>
      </c>
      <c r="AD2464">
        <v>39.319999999999901</v>
      </c>
      <c r="AE2464" s="15">
        <v>43859</v>
      </c>
      <c r="AF2464">
        <v>9.2200000000000202</v>
      </c>
      <c r="AG2464" s="15">
        <v>44657</v>
      </c>
      <c r="AH2464">
        <v>71.1099999999999</v>
      </c>
      <c r="AI2464" s="15">
        <v>44769</v>
      </c>
      <c r="AJ2464">
        <v>62.169999999999902</v>
      </c>
    </row>
    <row r="2465" spans="27:36">
      <c r="AA2465" s="15">
        <v>44175</v>
      </c>
      <c r="AB2465">
        <v>38</v>
      </c>
      <c r="AC2465" s="15">
        <v>44176</v>
      </c>
      <c r="AD2465">
        <v>39.319999999999901</v>
      </c>
      <c r="AE2465" s="15">
        <v>43860</v>
      </c>
      <c r="AF2465">
        <v>9.2200000000000202</v>
      </c>
      <c r="AG2465" s="15">
        <v>44658</v>
      </c>
      <c r="AH2465">
        <v>73.159999999999897</v>
      </c>
      <c r="AI2465" s="15">
        <v>44770</v>
      </c>
      <c r="AJ2465">
        <v>62.169999999999902</v>
      </c>
    </row>
    <row r="2466" spans="27:36">
      <c r="AA2466" s="15">
        <v>44176</v>
      </c>
      <c r="AB2466">
        <v>38</v>
      </c>
      <c r="AC2466" s="15">
        <v>44179</v>
      </c>
      <c r="AD2466">
        <v>39.319999999999901</v>
      </c>
      <c r="AE2466" s="15">
        <v>43861</v>
      </c>
      <c r="AF2466">
        <v>9.2200000000000202</v>
      </c>
      <c r="AG2466" s="15">
        <v>44659</v>
      </c>
      <c r="AH2466">
        <v>72.619999999999905</v>
      </c>
      <c r="AI2466" s="15">
        <v>44771</v>
      </c>
      <c r="AJ2466">
        <v>62.169999999999902</v>
      </c>
    </row>
    <row r="2467" spans="27:36">
      <c r="AA2467" s="15">
        <v>44179</v>
      </c>
      <c r="AB2467">
        <v>38</v>
      </c>
      <c r="AC2467" s="15">
        <v>44180</v>
      </c>
      <c r="AD2467">
        <v>39.319999999999901</v>
      </c>
      <c r="AE2467" s="15">
        <v>43864</v>
      </c>
      <c r="AF2467">
        <v>9.2200000000000202</v>
      </c>
      <c r="AG2467" s="15">
        <v>44662</v>
      </c>
      <c r="AH2467">
        <v>72.529999999999902</v>
      </c>
      <c r="AI2467" s="15">
        <v>44774</v>
      </c>
      <c r="AJ2467">
        <v>62.169999999999902</v>
      </c>
    </row>
    <row r="2468" spans="27:36">
      <c r="AA2468" s="15">
        <v>44180</v>
      </c>
      <c r="AB2468">
        <v>38</v>
      </c>
      <c r="AC2468" s="15">
        <v>44181</v>
      </c>
      <c r="AD2468">
        <v>39.319999999999901</v>
      </c>
      <c r="AE2468" s="15">
        <v>43865</v>
      </c>
      <c r="AF2468">
        <v>9.2200000000000202</v>
      </c>
      <c r="AG2468" s="15">
        <v>44663</v>
      </c>
      <c r="AH2468">
        <v>75.279999999999902</v>
      </c>
      <c r="AI2468" s="15">
        <v>44775</v>
      </c>
      <c r="AJ2468">
        <v>62.169999999999902</v>
      </c>
    </row>
    <row r="2469" spans="27:36">
      <c r="AA2469" s="15">
        <v>44181</v>
      </c>
      <c r="AB2469">
        <v>38</v>
      </c>
      <c r="AC2469" s="15">
        <v>44182</v>
      </c>
      <c r="AD2469">
        <v>39.319999999999901</v>
      </c>
      <c r="AE2469" s="15">
        <v>43866</v>
      </c>
      <c r="AF2469">
        <v>9.2200000000000202</v>
      </c>
      <c r="AG2469" s="15">
        <v>44664</v>
      </c>
      <c r="AH2469">
        <v>69.439999999999898</v>
      </c>
      <c r="AI2469" s="15">
        <v>44776</v>
      </c>
      <c r="AJ2469">
        <v>62.169999999999902</v>
      </c>
    </row>
    <row r="2470" spans="27:36">
      <c r="AA2470" s="15">
        <v>44182</v>
      </c>
      <c r="AB2470">
        <v>38</v>
      </c>
      <c r="AC2470" s="15">
        <v>44183</v>
      </c>
      <c r="AD2470">
        <v>39.319999999999901</v>
      </c>
      <c r="AE2470" s="15">
        <v>43867</v>
      </c>
      <c r="AF2470">
        <v>9.2200000000000202</v>
      </c>
      <c r="AG2470" s="15">
        <v>44680</v>
      </c>
      <c r="AH2470">
        <v>69.439999999999898</v>
      </c>
      <c r="AI2470" s="15">
        <v>44777</v>
      </c>
      <c r="AJ2470">
        <v>62.169999999999902</v>
      </c>
    </row>
    <row r="2471" spans="27:36">
      <c r="AA2471" s="15">
        <v>44183</v>
      </c>
      <c r="AB2471">
        <v>38</v>
      </c>
      <c r="AC2471" s="15">
        <v>44186</v>
      </c>
      <c r="AD2471">
        <v>39.319999999999901</v>
      </c>
      <c r="AE2471" s="15">
        <v>43868</v>
      </c>
      <c r="AF2471">
        <v>9.2200000000000202</v>
      </c>
      <c r="AG2471" s="15">
        <v>44683</v>
      </c>
      <c r="AH2471">
        <v>69.439999999999898</v>
      </c>
      <c r="AI2471" s="15">
        <v>44778</v>
      </c>
      <c r="AJ2471">
        <v>62.169999999999902</v>
      </c>
    </row>
    <row r="2472" spans="27:36">
      <c r="AA2472" s="15">
        <v>44186</v>
      </c>
      <c r="AB2472">
        <v>38</v>
      </c>
      <c r="AC2472" s="15">
        <v>44187</v>
      </c>
      <c r="AD2472">
        <v>39.319999999999901</v>
      </c>
      <c r="AE2472" s="15">
        <v>43871</v>
      </c>
      <c r="AF2472">
        <v>9.2200000000000202</v>
      </c>
      <c r="AG2472" s="15">
        <v>44684</v>
      </c>
      <c r="AH2472">
        <v>69.439999999999898</v>
      </c>
      <c r="AI2472" s="15">
        <v>44781</v>
      </c>
      <c r="AJ2472">
        <v>62.169999999999902</v>
      </c>
    </row>
    <row r="2473" spans="27:36">
      <c r="AA2473" s="15">
        <v>44187</v>
      </c>
      <c r="AB2473">
        <v>38</v>
      </c>
      <c r="AC2473" s="15">
        <v>44188</v>
      </c>
      <c r="AD2473">
        <v>39.319999999999901</v>
      </c>
      <c r="AE2473" s="15">
        <v>43872</v>
      </c>
      <c r="AF2473">
        <v>9.2200000000000202</v>
      </c>
      <c r="AG2473" s="15">
        <v>44685</v>
      </c>
      <c r="AH2473">
        <v>69.439999999999898</v>
      </c>
      <c r="AI2473" s="15">
        <v>44782</v>
      </c>
      <c r="AJ2473">
        <v>62.169999999999902</v>
      </c>
    </row>
    <row r="2474" spans="27:36">
      <c r="AA2474" s="15">
        <v>44188</v>
      </c>
      <c r="AB2474">
        <v>38</v>
      </c>
      <c r="AC2474" s="15">
        <v>44189</v>
      </c>
      <c r="AD2474">
        <v>39.319999999999901</v>
      </c>
      <c r="AE2474" s="15">
        <v>43873</v>
      </c>
      <c r="AF2474">
        <v>9.2200000000000202</v>
      </c>
      <c r="AG2474" s="15">
        <v>44687</v>
      </c>
      <c r="AH2474">
        <v>69.439999999999898</v>
      </c>
      <c r="AI2474" s="15">
        <v>44783</v>
      </c>
      <c r="AJ2474">
        <v>62.169999999999902</v>
      </c>
    </row>
    <row r="2475" spans="27:36">
      <c r="AA2475" s="15">
        <v>44189</v>
      </c>
      <c r="AB2475">
        <v>38</v>
      </c>
      <c r="AC2475" s="15">
        <v>44193</v>
      </c>
      <c r="AD2475">
        <v>39.319999999999901</v>
      </c>
      <c r="AE2475" s="15">
        <v>43874</v>
      </c>
      <c r="AF2475">
        <v>9.2200000000000202</v>
      </c>
      <c r="AG2475" s="15">
        <v>44690</v>
      </c>
      <c r="AH2475">
        <v>69.439999999999898</v>
      </c>
      <c r="AI2475" s="15">
        <v>44784</v>
      </c>
      <c r="AJ2475">
        <v>62.169999999999902</v>
      </c>
    </row>
    <row r="2476" spans="27:36">
      <c r="AA2476" s="15">
        <v>44193</v>
      </c>
      <c r="AB2476">
        <v>38</v>
      </c>
      <c r="AC2476" s="15">
        <v>44194</v>
      </c>
      <c r="AD2476">
        <v>39.319999999999901</v>
      </c>
      <c r="AE2476" s="15">
        <v>43875</v>
      </c>
      <c r="AF2476">
        <v>9.2200000000000202</v>
      </c>
      <c r="AG2476" s="15">
        <v>44691</v>
      </c>
      <c r="AH2476">
        <v>69.439999999999898</v>
      </c>
      <c r="AI2476" s="15">
        <v>44785</v>
      </c>
      <c r="AJ2476">
        <v>62.169999999999902</v>
      </c>
    </row>
    <row r="2477" spans="27:36">
      <c r="AA2477" s="15">
        <v>44194</v>
      </c>
      <c r="AB2477">
        <v>38</v>
      </c>
      <c r="AC2477" s="15">
        <v>44195</v>
      </c>
      <c r="AD2477">
        <v>39.319999999999901</v>
      </c>
      <c r="AE2477" s="15">
        <v>43878</v>
      </c>
      <c r="AF2477">
        <v>9.2200000000000202</v>
      </c>
      <c r="AG2477" s="15">
        <v>44692</v>
      </c>
      <c r="AH2477">
        <v>69.439999999999898</v>
      </c>
      <c r="AI2477" s="15">
        <v>44789</v>
      </c>
      <c r="AJ2477">
        <v>62.169999999999902</v>
      </c>
    </row>
    <row r="2478" spans="27:36">
      <c r="AA2478" s="15">
        <v>44195</v>
      </c>
      <c r="AB2478">
        <v>38</v>
      </c>
      <c r="AC2478" s="15">
        <v>44200</v>
      </c>
      <c r="AD2478">
        <v>39.319999999999901</v>
      </c>
      <c r="AE2478" s="15">
        <v>43879</v>
      </c>
      <c r="AF2478">
        <v>9.2200000000000202</v>
      </c>
      <c r="AG2478" s="15">
        <v>44693</v>
      </c>
      <c r="AH2478">
        <v>69.439999999999898</v>
      </c>
      <c r="AI2478" s="15">
        <v>44790</v>
      </c>
      <c r="AJ2478">
        <v>62.169999999999902</v>
      </c>
    </row>
    <row r="2479" spans="27:36">
      <c r="AA2479" s="15">
        <v>44200</v>
      </c>
      <c r="AB2479">
        <v>38</v>
      </c>
      <c r="AC2479" s="15">
        <v>44201</v>
      </c>
      <c r="AD2479">
        <v>39.319999999999901</v>
      </c>
      <c r="AE2479" s="15">
        <v>43880</v>
      </c>
      <c r="AF2479">
        <v>9.2200000000000202</v>
      </c>
      <c r="AG2479" s="15">
        <v>44694</v>
      </c>
      <c r="AH2479">
        <v>69.439999999999898</v>
      </c>
      <c r="AI2479" s="15">
        <v>44791</v>
      </c>
      <c r="AJ2479">
        <v>62.169999999999902</v>
      </c>
    </row>
    <row r="2480" spans="27:36">
      <c r="AA2480" s="15">
        <v>44201</v>
      </c>
      <c r="AB2480">
        <v>38</v>
      </c>
      <c r="AC2480" s="15">
        <v>44202</v>
      </c>
      <c r="AD2480">
        <v>39.319999999999901</v>
      </c>
      <c r="AE2480" s="15">
        <v>43881</v>
      </c>
      <c r="AF2480">
        <v>9.2200000000000202</v>
      </c>
      <c r="AG2480" s="15">
        <v>44697</v>
      </c>
      <c r="AH2480">
        <v>69.439999999999898</v>
      </c>
      <c r="AI2480" s="15">
        <v>44792</v>
      </c>
      <c r="AJ2480">
        <v>62.699999999999903</v>
      </c>
    </row>
    <row r="2481" spans="27:36">
      <c r="AA2481" s="15">
        <v>44202</v>
      </c>
      <c r="AB2481">
        <v>38</v>
      </c>
      <c r="AC2481" s="15">
        <v>44203</v>
      </c>
      <c r="AD2481">
        <v>39.319999999999901</v>
      </c>
      <c r="AE2481" s="15">
        <v>43882</v>
      </c>
      <c r="AF2481">
        <v>9.2200000000000202</v>
      </c>
      <c r="AG2481" s="15">
        <v>44698</v>
      </c>
      <c r="AH2481">
        <v>69.439999999999898</v>
      </c>
      <c r="AI2481" s="15">
        <v>44795</v>
      </c>
      <c r="AJ2481">
        <v>65.309999999999903</v>
      </c>
    </row>
    <row r="2482" spans="27:36">
      <c r="AA2482" s="15">
        <v>44203</v>
      </c>
      <c r="AB2482">
        <v>38</v>
      </c>
      <c r="AC2482" s="15">
        <v>44204</v>
      </c>
      <c r="AD2482">
        <v>39.319999999999901</v>
      </c>
      <c r="AE2482" s="15">
        <v>43885</v>
      </c>
      <c r="AF2482">
        <v>9.2200000000000202</v>
      </c>
      <c r="AG2482" s="15">
        <v>44699</v>
      </c>
      <c r="AH2482">
        <v>69.439999999999898</v>
      </c>
      <c r="AI2482" s="15">
        <v>44796</v>
      </c>
      <c r="AJ2482">
        <v>68.349999999999895</v>
      </c>
    </row>
    <row r="2483" spans="27:36">
      <c r="AA2483" s="15">
        <v>44204</v>
      </c>
      <c r="AB2483">
        <v>38</v>
      </c>
      <c r="AC2483" s="15">
        <v>44207</v>
      </c>
      <c r="AD2483">
        <v>39.319999999999901</v>
      </c>
      <c r="AE2483" s="15">
        <v>43886</v>
      </c>
      <c r="AF2483">
        <v>9.2200000000000202</v>
      </c>
      <c r="AG2483" s="15">
        <v>44700</v>
      </c>
      <c r="AH2483">
        <v>69.439999999999898</v>
      </c>
      <c r="AI2483" s="15">
        <v>44797</v>
      </c>
      <c r="AJ2483">
        <v>66.669999999999902</v>
      </c>
    </row>
    <row r="2484" spans="27:36">
      <c r="AA2484" s="15">
        <v>44207</v>
      </c>
      <c r="AB2484">
        <v>38</v>
      </c>
      <c r="AC2484" s="15">
        <v>44208</v>
      </c>
      <c r="AD2484">
        <v>39.319999999999901</v>
      </c>
      <c r="AE2484" s="15">
        <v>43887</v>
      </c>
      <c r="AF2484">
        <v>9.2200000000000202</v>
      </c>
      <c r="AG2484" s="15">
        <v>44701</v>
      </c>
      <c r="AH2484">
        <v>69.439999999999898</v>
      </c>
      <c r="AI2484" s="15">
        <v>44798</v>
      </c>
      <c r="AJ2484">
        <v>63.6799999999999</v>
      </c>
    </row>
    <row r="2485" spans="27:36">
      <c r="AA2485" s="15">
        <v>44208</v>
      </c>
      <c r="AB2485">
        <v>38</v>
      </c>
      <c r="AC2485" s="15">
        <v>44209</v>
      </c>
      <c r="AD2485">
        <v>39.319999999999901</v>
      </c>
      <c r="AE2485" s="15">
        <v>43888</v>
      </c>
      <c r="AF2485">
        <v>9.2200000000000202</v>
      </c>
      <c r="AG2485" s="15">
        <v>44704</v>
      </c>
      <c r="AH2485">
        <v>69.439999999999898</v>
      </c>
      <c r="AI2485" s="15">
        <v>44799</v>
      </c>
      <c r="AJ2485">
        <v>63.169999999999902</v>
      </c>
    </row>
    <row r="2486" spans="27:36">
      <c r="AA2486" s="15">
        <v>44209</v>
      </c>
      <c r="AB2486">
        <v>38</v>
      </c>
      <c r="AC2486" s="15">
        <v>44210</v>
      </c>
      <c r="AD2486">
        <v>39.319999999999901</v>
      </c>
      <c r="AE2486" s="15">
        <v>43889</v>
      </c>
      <c r="AF2486">
        <v>9.2200000000000202</v>
      </c>
      <c r="AG2486" s="15">
        <v>44705</v>
      </c>
      <c r="AH2486">
        <v>69.439999999999898</v>
      </c>
      <c r="AI2486" s="15">
        <v>44802</v>
      </c>
      <c r="AJ2486">
        <v>69.849999999999895</v>
      </c>
    </row>
    <row r="2487" spans="27:36">
      <c r="AA2487" s="15">
        <v>44210</v>
      </c>
      <c r="AB2487">
        <v>38</v>
      </c>
      <c r="AC2487" s="15">
        <v>44211</v>
      </c>
      <c r="AD2487">
        <v>39.319999999999901</v>
      </c>
      <c r="AE2487" s="15">
        <v>43892</v>
      </c>
      <c r="AF2487">
        <v>9.2200000000000202</v>
      </c>
      <c r="AG2487" s="15">
        <v>44706</v>
      </c>
      <c r="AH2487">
        <v>69.439999999999898</v>
      </c>
      <c r="AI2487" s="15">
        <v>44803</v>
      </c>
      <c r="AJ2487">
        <v>66.439999999999898</v>
      </c>
    </row>
    <row r="2488" spans="27:36">
      <c r="AA2488" s="15">
        <v>44211</v>
      </c>
      <c r="AB2488">
        <v>38</v>
      </c>
      <c r="AC2488" s="15">
        <v>44214</v>
      </c>
      <c r="AD2488">
        <v>39.319999999999901</v>
      </c>
      <c r="AE2488" s="15">
        <v>43893</v>
      </c>
      <c r="AF2488">
        <v>9.2200000000000202</v>
      </c>
      <c r="AG2488" s="15">
        <v>44707</v>
      </c>
      <c r="AH2488">
        <v>69.439999999999898</v>
      </c>
      <c r="AI2488" s="15">
        <v>44804</v>
      </c>
      <c r="AJ2488">
        <v>65.199999999999903</v>
      </c>
    </row>
    <row r="2489" spans="27:36">
      <c r="AA2489" s="15">
        <v>44214</v>
      </c>
      <c r="AB2489">
        <v>38</v>
      </c>
      <c r="AC2489" s="15">
        <v>44215</v>
      </c>
      <c r="AD2489">
        <v>39.319999999999901</v>
      </c>
      <c r="AE2489" s="15">
        <v>43894</v>
      </c>
      <c r="AF2489">
        <v>9.2200000000000202</v>
      </c>
      <c r="AG2489" s="15">
        <v>44708</v>
      </c>
      <c r="AH2489">
        <v>69.439999999999898</v>
      </c>
      <c r="AI2489" s="15">
        <v>44805</v>
      </c>
      <c r="AJ2489">
        <v>71.349999999999895</v>
      </c>
    </row>
    <row r="2490" spans="27:36">
      <c r="AA2490" s="15">
        <v>44215</v>
      </c>
      <c r="AB2490">
        <v>38</v>
      </c>
      <c r="AC2490" s="15">
        <v>44216</v>
      </c>
      <c r="AD2490">
        <v>39.319999999999901</v>
      </c>
      <c r="AE2490" s="15">
        <v>43895</v>
      </c>
      <c r="AF2490">
        <v>9.2200000000000202</v>
      </c>
      <c r="AG2490" s="15">
        <v>44711</v>
      </c>
      <c r="AH2490">
        <v>69.439999999999898</v>
      </c>
      <c r="AI2490" s="15">
        <v>44806</v>
      </c>
      <c r="AJ2490">
        <v>71.349999999999895</v>
      </c>
    </row>
    <row r="2491" spans="27:36">
      <c r="AA2491" s="15">
        <v>44216</v>
      </c>
      <c r="AB2491">
        <v>38</v>
      </c>
      <c r="AC2491" s="15">
        <v>44217</v>
      </c>
      <c r="AD2491">
        <v>39.319999999999901</v>
      </c>
      <c r="AE2491" s="15">
        <v>43896</v>
      </c>
      <c r="AF2491">
        <v>9.2200000000000202</v>
      </c>
      <c r="AG2491" s="15">
        <v>44712</v>
      </c>
      <c r="AH2491">
        <v>69.039999999999907</v>
      </c>
      <c r="AI2491" s="15">
        <v>44809</v>
      </c>
      <c r="AJ2491">
        <v>71.349999999999895</v>
      </c>
    </row>
    <row r="2492" spans="27:36">
      <c r="AA2492" s="15">
        <v>44217</v>
      </c>
      <c r="AB2492">
        <v>38</v>
      </c>
      <c r="AC2492" s="15">
        <v>44218</v>
      </c>
      <c r="AD2492">
        <v>39.319999999999901</v>
      </c>
      <c r="AE2492" s="15">
        <v>43899</v>
      </c>
      <c r="AF2492">
        <v>9.2200000000000202</v>
      </c>
      <c r="AG2492" s="15">
        <v>44714</v>
      </c>
      <c r="AH2492">
        <v>69.039999999999907</v>
      </c>
      <c r="AI2492" s="15">
        <v>44810</v>
      </c>
      <c r="AJ2492">
        <v>71.349999999999895</v>
      </c>
    </row>
    <row r="2493" spans="27:36">
      <c r="AA2493" s="15">
        <v>44218</v>
      </c>
      <c r="AB2493">
        <v>38</v>
      </c>
      <c r="AC2493" s="15">
        <v>44221</v>
      </c>
      <c r="AD2493">
        <v>39.319999999999901</v>
      </c>
      <c r="AE2493" s="15">
        <v>43900</v>
      </c>
      <c r="AF2493">
        <v>9.2200000000000202</v>
      </c>
      <c r="AG2493" s="15">
        <v>44715</v>
      </c>
      <c r="AH2493">
        <v>69.039999999999907</v>
      </c>
      <c r="AI2493" s="15">
        <v>44811</v>
      </c>
      <c r="AJ2493">
        <v>71.349999999999895</v>
      </c>
    </row>
    <row r="2494" spans="27:36">
      <c r="AA2494" s="15">
        <v>44221</v>
      </c>
      <c r="AB2494">
        <v>38</v>
      </c>
      <c r="AC2494" s="15">
        <v>44222</v>
      </c>
      <c r="AD2494">
        <v>39.319999999999901</v>
      </c>
      <c r="AE2494" s="15">
        <v>43901</v>
      </c>
      <c r="AF2494">
        <v>9.2200000000000202</v>
      </c>
      <c r="AG2494" s="15">
        <v>44719</v>
      </c>
      <c r="AH2494">
        <v>69.039999999999907</v>
      </c>
      <c r="AI2494" s="15">
        <v>44812</v>
      </c>
      <c r="AJ2494">
        <v>71.349999999999895</v>
      </c>
    </row>
    <row r="2495" spans="27:36">
      <c r="AA2495" s="15">
        <v>44222</v>
      </c>
      <c r="AB2495">
        <v>38</v>
      </c>
      <c r="AC2495" s="15">
        <v>44223</v>
      </c>
      <c r="AD2495">
        <v>39.319999999999901</v>
      </c>
      <c r="AE2495" s="15">
        <v>43902</v>
      </c>
      <c r="AF2495">
        <v>9.2200000000000202</v>
      </c>
      <c r="AG2495" s="15">
        <v>44720</v>
      </c>
      <c r="AH2495">
        <v>69.039999999999907</v>
      </c>
      <c r="AI2495" s="15">
        <v>44817</v>
      </c>
      <c r="AJ2495">
        <v>71.349999999999895</v>
      </c>
    </row>
    <row r="2496" spans="27:36">
      <c r="AA2496" s="15">
        <v>44223</v>
      </c>
      <c r="AB2496">
        <v>38</v>
      </c>
      <c r="AC2496" s="15">
        <v>44224</v>
      </c>
      <c r="AD2496">
        <v>39.319999999999901</v>
      </c>
      <c r="AE2496" s="15">
        <v>43903</v>
      </c>
      <c r="AF2496">
        <v>9.2200000000000202</v>
      </c>
      <c r="AG2496" s="15">
        <v>44721</v>
      </c>
      <c r="AH2496">
        <v>69.039999999999907</v>
      </c>
      <c r="AI2496" s="15">
        <v>44818</v>
      </c>
      <c r="AJ2496">
        <v>71.349999999999895</v>
      </c>
    </row>
    <row r="2497" spans="27:36">
      <c r="AA2497" s="15">
        <v>44224</v>
      </c>
      <c r="AB2497">
        <v>38</v>
      </c>
      <c r="AC2497" s="15">
        <v>44225</v>
      </c>
      <c r="AD2497">
        <v>39.319999999999901</v>
      </c>
      <c r="AE2497" s="15">
        <v>43906</v>
      </c>
      <c r="AF2497">
        <v>9.2200000000000202</v>
      </c>
      <c r="AG2497" s="15">
        <v>44722</v>
      </c>
      <c r="AH2497">
        <v>69.039999999999907</v>
      </c>
      <c r="AI2497" s="15">
        <v>44819</v>
      </c>
      <c r="AJ2497">
        <v>71.349999999999895</v>
      </c>
    </row>
    <row r="2498" spans="27:36">
      <c r="AA2498" s="15">
        <v>44225</v>
      </c>
      <c r="AB2498">
        <v>38</v>
      </c>
      <c r="AC2498" s="15">
        <v>44228</v>
      </c>
      <c r="AD2498">
        <v>39.319999999999901</v>
      </c>
      <c r="AE2498" s="15">
        <v>43907</v>
      </c>
      <c r="AF2498">
        <v>9.2200000000000202</v>
      </c>
      <c r="AG2498" s="15">
        <v>44725</v>
      </c>
      <c r="AH2498">
        <v>69.039999999999907</v>
      </c>
      <c r="AI2498" s="15">
        <v>44820</v>
      </c>
      <c r="AJ2498">
        <v>71.349999999999895</v>
      </c>
    </row>
    <row r="2499" spans="27:36">
      <c r="AA2499" s="15">
        <v>44228</v>
      </c>
      <c r="AB2499">
        <v>38</v>
      </c>
      <c r="AC2499" s="15">
        <v>44229</v>
      </c>
      <c r="AD2499">
        <v>39.319999999999901</v>
      </c>
      <c r="AE2499" s="15">
        <v>43908</v>
      </c>
      <c r="AF2499">
        <v>9.2200000000000202</v>
      </c>
      <c r="AG2499" s="15">
        <v>44726</v>
      </c>
      <c r="AH2499">
        <v>69.039999999999907</v>
      </c>
      <c r="AI2499" s="15">
        <v>44823</v>
      </c>
      <c r="AJ2499">
        <v>71.349999999999895</v>
      </c>
    </row>
    <row r="2500" spans="27:36">
      <c r="AA2500" s="15">
        <v>44229</v>
      </c>
      <c r="AB2500">
        <v>38</v>
      </c>
      <c r="AC2500" s="15">
        <v>44230</v>
      </c>
      <c r="AD2500">
        <v>39.319999999999901</v>
      </c>
      <c r="AE2500" s="15">
        <v>43909</v>
      </c>
      <c r="AF2500">
        <v>9.2200000000000202</v>
      </c>
      <c r="AG2500" s="15">
        <v>44727</v>
      </c>
      <c r="AH2500">
        <v>69.039999999999907</v>
      </c>
      <c r="AI2500" s="15">
        <v>44824</v>
      </c>
      <c r="AJ2500">
        <v>71.349999999999895</v>
      </c>
    </row>
    <row r="2501" spans="27:36">
      <c r="AA2501" s="15">
        <v>44230</v>
      </c>
      <c r="AB2501">
        <v>38</v>
      </c>
      <c r="AC2501" s="15">
        <v>44231</v>
      </c>
      <c r="AD2501">
        <v>39.319999999999901</v>
      </c>
      <c r="AE2501" s="15">
        <v>43910</v>
      </c>
      <c r="AF2501">
        <v>9.2200000000000202</v>
      </c>
      <c r="AG2501" s="15">
        <v>44728</v>
      </c>
      <c r="AH2501">
        <v>69.039999999999907</v>
      </c>
      <c r="AI2501" s="15">
        <v>44825</v>
      </c>
      <c r="AJ2501">
        <v>71.349999999999895</v>
      </c>
    </row>
    <row r="2502" spans="27:36">
      <c r="AA2502" s="15">
        <v>44231</v>
      </c>
      <c r="AB2502">
        <v>38</v>
      </c>
      <c r="AC2502" s="15">
        <v>44232</v>
      </c>
      <c r="AD2502">
        <v>39.319999999999901</v>
      </c>
      <c r="AE2502" s="15">
        <v>43913</v>
      </c>
      <c r="AF2502">
        <v>9.2200000000000202</v>
      </c>
      <c r="AG2502" s="15">
        <v>44729</v>
      </c>
      <c r="AH2502">
        <v>69.039999999999907</v>
      </c>
      <c r="AI2502" s="15">
        <v>44826</v>
      </c>
      <c r="AJ2502">
        <v>71.349999999999895</v>
      </c>
    </row>
    <row r="2503" spans="27:36">
      <c r="AA2503" s="15">
        <v>44232</v>
      </c>
      <c r="AB2503">
        <v>38</v>
      </c>
      <c r="AC2503" s="15">
        <v>44235</v>
      </c>
      <c r="AD2503">
        <v>39.319999999999901</v>
      </c>
      <c r="AE2503" s="15">
        <v>43914</v>
      </c>
      <c r="AF2503">
        <v>9.2200000000000202</v>
      </c>
      <c r="AG2503" s="15">
        <v>44732</v>
      </c>
      <c r="AH2503">
        <v>69.039999999999907</v>
      </c>
      <c r="AI2503" s="15">
        <v>44827</v>
      </c>
      <c r="AJ2503">
        <v>71.349999999999895</v>
      </c>
    </row>
    <row r="2504" spans="27:36">
      <c r="AA2504" s="15">
        <v>44235</v>
      </c>
      <c r="AB2504">
        <v>38</v>
      </c>
      <c r="AC2504" s="15">
        <v>44236</v>
      </c>
      <c r="AD2504">
        <v>39.319999999999901</v>
      </c>
      <c r="AE2504" s="15">
        <v>43915</v>
      </c>
      <c r="AF2504">
        <v>9.2200000000000202</v>
      </c>
      <c r="AG2504" s="15">
        <v>44733</v>
      </c>
      <c r="AH2504">
        <v>69.039999999999907</v>
      </c>
      <c r="AI2504" s="15">
        <v>44830</v>
      </c>
      <c r="AJ2504">
        <v>71.349999999999895</v>
      </c>
    </row>
    <row r="2505" spans="27:36">
      <c r="AA2505" s="15">
        <v>44236</v>
      </c>
      <c r="AB2505">
        <v>38</v>
      </c>
      <c r="AC2505" s="15">
        <v>44237</v>
      </c>
      <c r="AD2505">
        <v>39.319999999999901</v>
      </c>
      <c r="AE2505" s="15">
        <v>43916</v>
      </c>
      <c r="AF2505">
        <v>9.2200000000000202</v>
      </c>
      <c r="AG2505" s="15">
        <v>44734</v>
      </c>
      <c r="AH2505">
        <v>69.039999999999907</v>
      </c>
      <c r="AI2505" s="15">
        <v>44831</v>
      </c>
      <c r="AJ2505">
        <v>71.349999999999895</v>
      </c>
    </row>
    <row r="2506" spans="27:36">
      <c r="AA2506" s="15">
        <v>44237</v>
      </c>
      <c r="AB2506">
        <v>38</v>
      </c>
      <c r="AC2506" s="15">
        <v>44242</v>
      </c>
      <c r="AD2506">
        <v>39.319999999999901</v>
      </c>
      <c r="AE2506" s="15">
        <v>43917</v>
      </c>
      <c r="AF2506">
        <v>9.2200000000000202</v>
      </c>
      <c r="AG2506" s="15">
        <v>44735</v>
      </c>
      <c r="AH2506">
        <v>69.039999999999907</v>
      </c>
      <c r="AI2506" s="15">
        <v>44832</v>
      </c>
      <c r="AJ2506">
        <v>71.349999999999895</v>
      </c>
    </row>
    <row r="2507" spans="27:36">
      <c r="AA2507" s="15">
        <v>44242</v>
      </c>
      <c r="AB2507">
        <v>38</v>
      </c>
      <c r="AC2507" s="15">
        <v>44243</v>
      </c>
      <c r="AD2507">
        <v>39.319999999999901</v>
      </c>
      <c r="AE2507" s="15">
        <v>43920</v>
      </c>
      <c r="AF2507">
        <v>9.2200000000000202</v>
      </c>
      <c r="AG2507" s="15">
        <v>44736</v>
      </c>
      <c r="AH2507">
        <v>69.039999999999907</v>
      </c>
      <c r="AI2507" s="15">
        <v>44833</v>
      </c>
      <c r="AJ2507">
        <v>71.349999999999895</v>
      </c>
    </row>
    <row r="2508" spans="27:36">
      <c r="AA2508" s="15">
        <v>44243</v>
      </c>
      <c r="AB2508">
        <v>38</v>
      </c>
      <c r="AC2508" s="15">
        <v>44244</v>
      </c>
      <c r="AD2508">
        <v>39.319999999999901</v>
      </c>
      <c r="AE2508" s="15">
        <v>43921</v>
      </c>
      <c r="AF2508">
        <v>9.2200000000000202</v>
      </c>
      <c r="AG2508" s="15">
        <v>44739</v>
      </c>
      <c r="AH2508">
        <v>69.039999999999907</v>
      </c>
      <c r="AI2508" s="15">
        <v>44834</v>
      </c>
      <c r="AJ2508">
        <v>71.349999999999895</v>
      </c>
    </row>
    <row r="2509" spans="27:36">
      <c r="AA2509" s="15">
        <v>44244</v>
      </c>
      <c r="AB2509">
        <v>38</v>
      </c>
      <c r="AC2509" s="15">
        <v>44245</v>
      </c>
      <c r="AD2509">
        <v>39.319999999999901</v>
      </c>
      <c r="AE2509" s="15">
        <v>43922</v>
      </c>
      <c r="AF2509">
        <v>9.2200000000000202</v>
      </c>
      <c r="AG2509" s="15">
        <v>44740</v>
      </c>
      <c r="AH2509">
        <v>69.039999999999907</v>
      </c>
      <c r="AI2509" s="15">
        <v>44838</v>
      </c>
      <c r="AJ2509">
        <v>71.349999999999895</v>
      </c>
    </row>
    <row r="2510" spans="27:36">
      <c r="AA2510" s="15">
        <v>44245</v>
      </c>
      <c r="AB2510">
        <v>38</v>
      </c>
      <c r="AC2510" s="15">
        <v>44246</v>
      </c>
      <c r="AD2510">
        <v>39.319999999999901</v>
      </c>
      <c r="AE2510" s="15">
        <v>43923</v>
      </c>
      <c r="AF2510">
        <v>9.2200000000000202</v>
      </c>
      <c r="AG2510" s="15">
        <v>44741</v>
      </c>
      <c r="AH2510">
        <v>69.039999999999907</v>
      </c>
      <c r="AI2510" s="15">
        <v>44839</v>
      </c>
      <c r="AJ2510">
        <v>71.349999999999895</v>
      </c>
    </row>
    <row r="2511" spans="27:36">
      <c r="AA2511" s="15">
        <v>44246</v>
      </c>
      <c r="AB2511">
        <v>38</v>
      </c>
      <c r="AC2511" s="15">
        <v>44249</v>
      </c>
      <c r="AD2511">
        <v>39.319999999999901</v>
      </c>
      <c r="AE2511" s="15">
        <v>43924</v>
      </c>
      <c r="AF2511">
        <v>9.2200000000000202</v>
      </c>
      <c r="AG2511" s="15">
        <v>44742</v>
      </c>
      <c r="AH2511">
        <v>69.039999999999907</v>
      </c>
      <c r="AI2511" s="15">
        <v>44840</v>
      </c>
      <c r="AJ2511">
        <v>71.349999999999895</v>
      </c>
    </row>
    <row r="2512" spans="27:36">
      <c r="AA2512" s="15">
        <v>44249</v>
      </c>
      <c r="AB2512">
        <v>38</v>
      </c>
      <c r="AC2512" s="15">
        <v>44250</v>
      </c>
      <c r="AD2512">
        <v>39.319999999999901</v>
      </c>
      <c r="AE2512" s="15">
        <v>43927</v>
      </c>
      <c r="AF2512">
        <v>9.2200000000000202</v>
      </c>
      <c r="AG2512" s="15">
        <v>44743</v>
      </c>
      <c r="AH2512">
        <v>69.039999999999907</v>
      </c>
      <c r="AI2512" s="15">
        <v>44841</v>
      </c>
      <c r="AJ2512">
        <v>71.349999999999895</v>
      </c>
    </row>
    <row r="2513" spans="27:36">
      <c r="AA2513" s="15">
        <v>44250</v>
      </c>
      <c r="AB2513">
        <v>38</v>
      </c>
      <c r="AC2513" s="15">
        <v>44251</v>
      </c>
      <c r="AD2513">
        <v>39.319999999999901</v>
      </c>
      <c r="AE2513" s="15">
        <v>43928</v>
      </c>
      <c r="AF2513">
        <v>9.2200000000000202</v>
      </c>
      <c r="AG2513" s="15">
        <v>44746</v>
      </c>
      <c r="AH2513">
        <v>69.039999999999907</v>
      </c>
      <c r="AI2513" s="15">
        <v>44845</v>
      </c>
      <c r="AJ2513">
        <v>71.349999999999895</v>
      </c>
    </row>
    <row r="2514" spans="27:36">
      <c r="AA2514" s="15">
        <v>44251</v>
      </c>
      <c r="AB2514">
        <v>38</v>
      </c>
      <c r="AC2514" s="15">
        <v>44252</v>
      </c>
      <c r="AD2514">
        <v>39.319999999999901</v>
      </c>
      <c r="AE2514" s="15">
        <v>43929</v>
      </c>
      <c r="AF2514">
        <v>9.2200000000000202</v>
      </c>
      <c r="AG2514" s="15">
        <v>44747</v>
      </c>
      <c r="AH2514">
        <v>69.039999999999907</v>
      </c>
      <c r="AI2514" s="15">
        <v>44846</v>
      </c>
      <c r="AJ2514">
        <v>71.349999999999895</v>
      </c>
    </row>
    <row r="2515" spans="27:36">
      <c r="AA2515" s="15">
        <v>44252</v>
      </c>
      <c r="AB2515">
        <v>38</v>
      </c>
      <c r="AC2515" s="15">
        <v>44253</v>
      </c>
      <c r="AD2515">
        <v>39.319999999999901</v>
      </c>
      <c r="AE2515" s="15">
        <v>43930</v>
      </c>
      <c r="AF2515">
        <v>9.2200000000000202</v>
      </c>
      <c r="AG2515" s="15">
        <v>44748</v>
      </c>
      <c r="AH2515">
        <v>69.039999999999907</v>
      </c>
      <c r="AI2515" s="15">
        <v>44847</v>
      </c>
      <c r="AJ2515">
        <v>71.349999999999895</v>
      </c>
    </row>
    <row r="2516" spans="27:36">
      <c r="AA2516" s="15">
        <v>44253</v>
      </c>
      <c r="AB2516">
        <v>38</v>
      </c>
      <c r="AC2516" s="15">
        <v>44257</v>
      </c>
      <c r="AD2516">
        <v>39.319999999999901</v>
      </c>
      <c r="AE2516" s="15">
        <v>43931</v>
      </c>
      <c r="AF2516">
        <v>9.2200000000000202</v>
      </c>
      <c r="AG2516" s="15">
        <v>44749</v>
      </c>
      <c r="AH2516">
        <v>69.039999999999907</v>
      </c>
      <c r="AI2516" s="15">
        <v>44848</v>
      </c>
      <c r="AJ2516">
        <v>71.349999999999895</v>
      </c>
    </row>
    <row r="2517" spans="27:36">
      <c r="AA2517" s="15">
        <v>44257</v>
      </c>
      <c r="AB2517">
        <v>38</v>
      </c>
      <c r="AC2517" s="15">
        <v>44258</v>
      </c>
      <c r="AD2517">
        <v>39.319999999999901</v>
      </c>
      <c r="AE2517" s="15">
        <v>43934</v>
      </c>
      <c r="AF2517">
        <v>9.2200000000000202</v>
      </c>
      <c r="AG2517" s="15">
        <v>44750</v>
      </c>
      <c r="AH2517">
        <v>69.039999999999907</v>
      </c>
      <c r="AI2517" s="15">
        <v>44851</v>
      </c>
      <c r="AJ2517">
        <v>71.349999999999895</v>
      </c>
    </row>
    <row r="2518" spans="27:36">
      <c r="AA2518" s="15">
        <v>44258</v>
      </c>
      <c r="AB2518">
        <v>38</v>
      </c>
      <c r="AC2518" s="15">
        <v>44259</v>
      </c>
      <c r="AD2518">
        <v>39.319999999999901</v>
      </c>
      <c r="AE2518" s="15">
        <v>43935</v>
      </c>
      <c r="AF2518">
        <v>9.2200000000000202</v>
      </c>
      <c r="AG2518" s="15">
        <v>44753</v>
      </c>
      <c r="AH2518">
        <v>69.039999999999907</v>
      </c>
      <c r="AI2518" s="15">
        <v>44852</v>
      </c>
      <c r="AJ2518">
        <v>71.349999999999895</v>
      </c>
    </row>
    <row r="2519" spans="27:36">
      <c r="AA2519" s="15">
        <v>44259</v>
      </c>
      <c r="AB2519">
        <v>38</v>
      </c>
      <c r="AC2519" s="15">
        <v>44260</v>
      </c>
      <c r="AD2519">
        <v>39.319999999999901</v>
      </c>
      <c r="AE2519" s="15">
        <v>43937</v>
      </c>
      <c r="AF2519">
        <v>9.2200000000000202</v>
      </c>
      <c r="AG2519" s="15">
        <v>44754</v>
      </c>
      <c r="AH2519">
        <v>69.039999999999907</v>
      </c>
      <c r="AI2519" s="15">
        <v>44853</v>
      </c>
      <c r="AJ2519">
        <v>71.349999999999895</v>
      </c>
    </row>
    <row r="2520" spans="27:36">
      <c r="AA2520" s="15">
        <v>44260</v>
      </c>
      <c r="AB2520">
        <v>38</v>
      </c>
      <c r="AC2520" s="15">
        <v>44263</v>
      </c>
      <c r="AD2520">
        <v>39.319999999999901</v>
      </c>
      <c r="AE2520" s="15">
        <v>43938</v>
      </c>
      <c r="AF2520">
        <v>9.2200000000000202</v>
      </c>
      <c r="AG2520" s="15">
        <v>44755</v>
      </c>
      <c r="AH2520">
        <v>69.039999999999907</v>
      </c>
      <c r="AI2520" s="15">
        <v>44854</v>
      </c>
      <c r="AJ2520">
        <v>71.349999999999895</v>
      </c>
    </row>
    <row r="2521" spans="27:36">
      <c r="AA2521" s="15">
        <v>44263</v>
      </c>
      <c r="AB2521">
        <v>38</v>
      </c>
      <c r="AC2521" s="15">
        <v>44264</v>
      </c>
      <c r="AD2521">
        <v>39.319999999999901</v>
      </c>
      <c r="AE2521" s="15">
        <v>43941</v>
      </c>
      <c r="AF2521">
        <v>9.2200000000000202</v>
      </c>
      <c r="AG2521" s="15">
        <v>44756</v>
      </c>
      <c r="AH2521">
        <v>69.039999999999907</v>
      </c>
      <c r="AI2521" s="15">
        <v>44855</v>
      </c>
      <c r="AJ2521">
        <v>71.349999999999895</v>
      </c>
    </row>
    <row r="2522" spans="27:36">
      <c r="AA2522" s="15">
        <v>44264</v>
      </c>
      <c r="AB2522">
        <v>38</v>
      </c>
      <c r="AC2522" s="15">
        <v>44265</v>
      </c>
      <c r="AD2522">
        <v>39.319999999999901</v>
      </c>
      <c r="AE2522" s="15">
        <v>43942</v>
      </c>
      <c r="AF2522">
        <v>9.2200000000000202</v>
      </c>
      <c r="AG2522" s="15">
        <v>44757</v>
      </c>
      <c r="AH2522">
        <v>69.039999999999907</v>
      </c>
      <c r="AI2522" s="15">
        <v>44858</v>
      </c>
      <c r="AJ2522">
        <v>71.349999999999895</v>
      </c>
    </row>
    <row r="2523" spans="27:36">
      <c r="AA2523" s="15">
        <v>44265</v>
      </c>
      <c r="AB2523">
        <v>38</v>
      </c>
      <c r="AC2523" s="15">
        <v>44266</v>
      </c>
      <c r="AD2523">
        <v>39.319999999999901</v>
      </c>
      <c r="AE2523" s="15">
        <v>43943</v>
      </c>
      <c r="AF2523">
        <v>9.2200000000000202</v>
      </c>
      <c r="AG2523" s="15">
        <v>44760</v>
      </c>
      <c r="AH2523">
        <v>69.039999999999907</v>
      </c>
      <c r="AI2523" s="15">
        <v>44859</v>
      </c>
      <c r="AJ2523">
        <v>71.349999999999895</v>
      </c>
    </row>
    <row r="2524" spans="27:36">
      <c r="AA2524" s="15">
        <v>44266</v>
      </c>
      <c r="AB2524">
        <v>38</v>
      </c>
      <c r="AC2524" s="15">
        <v>44267</v>
      </c>
      <c r="AD2524">
        <v>39.319999999999901</v>
      </c>
      <c r="AE2524" s="15">
        <v>43944</v>
      </c>
      <c r="AF2524">
        <v>9.2200000000000202</v>
      </c>
      <c r="AG2524" s="15">
        <v>44761</v>
      </c>
      <c r="AH2524">
        <v>69.039999999999907</v>
      </c>
      <c r="AI2524" s="15">
        <v>44860</v>
      </c>
      <c r="AJ2524">
        <v>71.349999999999895</v>
      </c>
    </row>
    <row r="2525" spans="27:36">
      <c r="AA2525" s="15">
        <v>44267</v>
      </c>
      <c r="AB2525">
        <v>38</v>
      </c>
      <c r="AC2525" s="15">
        <v>44270</v>
      </c>
      <c r="AD2525">
        <v>39.319999999999901</v>
      </c>
      <c r="AE2525" s="15">
        <v>43945</v>
      </c>
      <c r="AF2525">
        <v>9.2200000000000202</v>
      </c>
      <c r="AG2525" s="15">
        <v>44762</v>
      </c>
      <c r="AH2525">
        <v>69.039999999999907</v>
      </c>
      <c r="AI2525" s="15">
        <v>44861</v>
      </c>
      <c r="AJ2525">
        <v>71.349999999999895</v>
      </c>
    </row>
    <row r="2526" spans="27:36">
      <c r="AA2526" s="15">
        <v>44270</v>
      </c>
      <c r="AB2526">
        <v>38</v>
      </c>
      <c r="AC2526" s="15">
        <v>44271</v>
      </c>
      <c r="AD2526">
        <v>39.319999999999901</v>
      </c>
      <c r="AE2526" s="15">
        <v>43948</v>
      </c>
      <c r="AF2526">
        <v>9.2200000000000202</v>
      </c>
      <c r="AG2526" s="15">
        <v>44763</v>
      </c>
      <c r="AH2526">
        <v>69.039999999999907</v>
      </c>
      <c r="AI2526" s="15">
        <v>44862</v>
      </c>
      <c r="AJ2526">
        <v>71.349999999999895</v>
      </c>
    </row>
    <row r="2527" spans="27:36">
      <c r="AA2527" s="15">
        <v>44271</v>
      </c>
      <c r="AB2527">
        <v>38</v>
      </c>
      <c r="AC2527" s="15">
        <v>44272</v>
      </c>
      <c r="AD2527">
        <v>39.319999999999901</v>
      </c>
      <c r="AE2527" s="15">
        <v>43949</v>
      </c>
      <c r="AF2527">
        <v>9.2200000000000202</v>
      </c>
      <c r="AG2527" s="15">
        <v>44764</v>
      </c>
      <c r="AH2527">
        <v>69.039999999999907</v>
      </c>
      <c r="AI2527" s="15">
        <v>44865</v>
      </c>
      <c r="AJ2527">
        <v>71.349999999999895</v>
      </c>
    </row>
    <row r="2528" spans="27:36">
      <c r="AA2528" s="15">
        <v>44272</v>
      </c>
      <c r="AB2528">
        <v>38</v>
      </c>
      <c r="AC2528" s="15">
        <v>44273</v>
      </c>
      <c r="AD2528">
        <v>39.319999999999901</v>
      </c>
      <c r="AE2528" s="15">
        <v>43950</v>
      </c>
      <c r="AF2528">
        <v>9.2200000000000202</v>
      </c>
      <c r="AG2528" s="15">
        <v>44767</v>
      </c>
      <c r="AH2528">
        <v>69.039999999999907</v>
      </c>
      <c r="AI2528" s="15">
        <v>44866</v>
      </c>
      <c r="AJ2528">
        <v>71.349999999999895</v>
      </c>
    </row>
    <row r="2529" spans="27:36">
      <c r="AA2529" s="15">
        <v>44273</v>
      </c>
      <c r="AB2529">
        <v>38</v>
      </c>
      <c r="AC2529" s="15">
        <v>44274</v>
      </c>
      <c r="AD2529">
        <v>39.319999999999901</v>
      </c>
      <c r="AE2529" s="15">
        <v>43955</v>
      </c>
      <c r="AF2529">
        <v>9.2200000000000202</v>
      </c>
      <c r="AG2529" s="15">
        <v>44768</v>
      </c>
      <c r="AH2529">
        <v>69.039999999999907</v>
      </c>
      <c r="AI2529" s="15">
        <v>44867</v>
      </c>
      <c r="AJ2529">
        <v>71.349999999999895</v>
      </c>
    </row>
    <row r="2530" spans="27:36">
      <c r="AA2530" s="15">
        <v>44274</v>
      </c>
      <c r="AB2530">
        <v>38</v>
      </c>
      <c r="AC2530" s="15">
        <v>44277</v>
      </c>
      <c r="AD2530">
        <v>39.319999999999901</v>
      </c>
      <c r="AE2530" s="15">
        <v>43957</v>
      </c>
      <c r="AF2530">
        <v>9.2200000000000202</v>
      </c>
      <c r="AG2530" s="15">
        <v>44769</v>
      </c>
      <c r="AH2530">
        <v>69.039999999999907</v>
      </c>
      <c r="AI2530" s="15">
        <v>44868</v>
      </c>
      <c r="AJ2530">
        <v>71.349999999999895</v>
      </c>
    </row>
    <row r="2531" spans="27:36">
      <c r="AA2531" s="15">
        <v>44277</v>
      </c>
      <c r="AB2531">
        <v>38</v>
      </c>
      <c r="AC2531" s="15">
        <v>44278</v>
      </c>
      <c r="AD2531">
        <v>39.319999999999901</v>
      </c>
      <c r="AE2531" s="15">
        <v>43958</v>
      </c>
      <c r="AF2531">
        <v>9.2200000000000202</v>
      </c>
      <c r="AG2531" s="15">
        <v>44770</v>
      </c>
      <c r="AH2531">
        <v>69.039999999999907</v>
      </c>
      <c r="AI2531" s="15">
        <v>44869</v>
      </c>
      <c r="AJ2531">
        <v>71.349999999999895</v>
      </c>
    </row>
    <row r="2532" spans="27:36">
      <c r="AA2532" s="15">
        <v>44278</v>
      </c>
      <c r="AB2532">
        <v>38</v>
      </c>
      <c r="AC2532" s="15">
        <v>44279</v>
      </c>
      <c r="AD2532">
        <v>39.319999999999901</v>
      </c>
      <c r="AE2532" s="15">
        <v>43959</v>
      </c>
      <c r="AF2532">
        <v>9.2200000000000202</v>
      </c>
      <c r="AG2532" s="15">
        <v>44771</v>
      </c>
      <c r="AH2532">
        <v>69.039999999999907</v>
      </c>
      <c r="AI2532" s="15">
        <v>44872</v>
      </c>
      <c r="AJ2532">
        <v>71.349999999999895</v>
      </c>
    </row>
    <row r="2533" spans="27:36">
      <c r="AA2533" s="15">
        <v>44279</v>
      </c>
      <c r="AB2533">
        <v>38</v>
      </c>
      <c r="AC2533" s="15">
        <v>44280</v>
      </c>
      <c r="AD2533">
        <v>39.319999999999901</v>
      </c>
      <c r="AE2533" s="15">
        <v>43962</v>
      </c>
      <c r="AF2533">
        <v>9.2200000000000202</v>
      </c>
      <c r="AG2533" s="15">
        <v>44774</v>
      </c>
      <c r="AH2533">
        <v>69.039999999999907</v>
      </c>
      <c r="AI2533" s="15">
        <v>44873</v>
      </c>
      <c r="AJ2533">
        <v>71.349999999999895</v>
      </c>
    </row>
    <row r="2534" spans="27:36">
      <c r="AA2534" s="15">
        <v>44280</v>
      </c>
      <c r="AB2534">
        <v>38</v>
      </c>
      <c r="AC2534" s="15">
        <v>44281</v>
      </c>
      <c r="AD2534">
        <v>39.319999999999901</v>
      </c>
      <c r="AE2534" s="15">
        <v>43963</v>
      </c>
      <c r="AF2534">
        <v>9.2200000000000202</v>
      </c>
      <c r="AG2534" s="15">
        <v>44775</v>
      </c>
      <c r="AH2534">
        <v>69.039999999999907</v>
      </c>
      <c r="AI2534" s="15">
        <v>44874</v>
      </c>
      <c r="AJ2534">
        <v>71.349999999999895</v>
      </c>
    </row>
    <row r="2535" spans="27:36">
      <c r="AA2535" s="15">
        <v>44281</v>
      </c>
      <c r="AB2535">
        <v>38</v>
      </c>
      <c r="AC2535" s="15">
        <v>44284</v>
      </c>
      <c r="AD2535">
        <v>39.319999999999901</v>
      </c>
      <c r="AE2535" s="15">
        <v>43964</v>
      </c>
      <c r="AF2535">
        <v>9.2200000000000202</v>
      </c>
      <c r="AG2535" s="15">
        <v>44776</v>
      </c>
      <c r="AH2535">
        <v>69.039999999999907</v>
      </c>
      <c r="AI2535" s="15">
        <v>44875</v>
      </c>
      <c r="AJ2535">
        <v>71.349999999999895</v>
      </c>
    </row>
    <row r="2536" spans="27:36">
      <c r="AA2536" s="15">
        <v>44284</v>
      </c>
      <c r="AB2536">
        <v>38</v>
      </c>
      <c r="AC2536" s="15">
        <v>44285</v>
      </c>
      <c r="AD2536">
        <v>39.319999999999901</v>
      </c>
      <c r="AE2536" s="15">
        <v>43965</v>
      </c>
      <c r="AF2536">
        <v>9.2200000000000202</v>
      </c>
      <c r="AG2536" s="15">
        <v>44777</v>
      </c>
      <c r="AH2536">
        <v>69.039999999999907</v>
      </c>
      <c r="AI2536" s="15">
        <v>44876</v>
      </c>
      <c r="AJ2536">
        <v>71.349999999999895</v>
      </c>
    </row>
    <row r="2537" spans="27:36">
      <c r="AA2537" s="15">
        <v>44285</v>
      </c>
      <c r="AB2537">
        <v>38</v>
      </c>
      <c r="AC2537" s="15">
        <v>44286</v>
      </c>
      <c r="AD2537">
        <v>39.319999999999901</v>
      </c>
      <c r="AE2537" s="15">
        <v>43966</v>
      </c>
      <c r="AF2537">
        <v>9.2200000000000202</v>
      </c>
      <c r="AG2537" s="15">
        <v>44778</v>
      </c>
      <c r="AH2537">
        <v>69.039999999999907</v>
      </c>
      <c r="AI2537" s="15">
        <v>44879</v>
      </c>
      <c r="AJ2537">
        <v>71.349999999999895</v>
      </c>
    </row>
    <row r="2538" spans="27:36">
      <c r="AA2538" s="15">
        <v>44286</v>
      </c>
      <c r="AB2538">
        <v>38</v>
      </c>
      <c r="AC2538" s="15">
        <v>44287</v>
      </c>
      <c r="AD2538">
        <v>39.319999999999901</v>
      </c>
      <c r="AE2538" s="15">
        <v>43969</v>
      </c>
      <c r="AF2538">
        <v>9.2200000000000202</v>
      </c>
      <c r="AG2538" s="15">
        <v>44781</v>
      </c>
      <c r="AH2538">
        <v>69.039999999999907</v>
      </c>
      <c r="AI2538" s="15">
        <v>44880</v>
      </c>
      <c r="AJ2538">
        <v>71.349999999999895</v>
      </c>
    </row>
    <row r="2539" spans="27:36">
      <c r="AA2539" s="15">
        <v>44287</v>
      </c>
      <c r="AB2539">
        <v>38</v>
      </c>
      <c r="AC2539" s="15">
        <v>44288</v>
      </c>
      <c r="AD2539">
        <v>39.319999999999901</v>
      </c>
      <c r="AE2539" s="15">
        <v>43970</v>
      </c>
      <c r="AF2539">
        <v>9.2200000000000202</v>
      </c>
      <c r="AG2539" s="15">
        <v>44782</v>
      </c>
      <c r="AH2539">
        <v>69.039999999999907</v>
      </c>
      <c r="AI2539" s="15">
        <v>44881</v>
      </c>
      <c r="AJ2539">
        <v>71.349999999999895</v>
      </c>
    </row>
    <row r="2540" spans="27:36">
      <c r="AA2540" s="15">
        <v>44288</v>
      </c>
      <c r="AB2540">
        <v>38</v>
      </c>
      <c r="AC2540" s="15">
        <v>44291</v>
      </c>
      <c r="AD2540">
        <v>39.319999999999901</v>
      </c>
      <c r="AE2540" s="15">
        <v>43971</v>
      </c>
      <c r="AF2540">
        <v>9.2200000000000202</v>
      </c>
      <c r="AG2540" s="15">
        <v>44783</v>
      </c>
      <c r="AH2540">
        <v>69.039999999999907</v>
      </c>
      <c r="AI2540" s="15">
        <v>44882</v>
      </c>
      <c r="AJ2540">
        <v>71.349999999999895</v>
      </c>
    </row>
    <row r="2541" spans="27:36">
      <c r="AA2541" s="15">
        <v>44291</v>
      </c>
      <c r="AB2541">
        <v>38</v>
      </c>
      <c r="AC2541" s="15">
        <v>44292</v>
      </c>
      <c r="AD2541">
        <v>39.319999999999901</v>
      </c>
      <c r="AE2541" s="15">
        <v>43972</v>
      </c>
      <c r="AF2541">
        <v>9.2200000000000202</v>
      </c>
      <c r="AG2541" s="15">
        <v>44784</v>
      </c>
      <c r="AH2541">
        <v>69.039999999999907</v>
      </c>
      <c r="AI2541" s="15">
        <v>44883</v>
      </c>
      <c r="AJ2541">
        <v>71.349999999999895</v>
      </c>
    </row>
    <row r="2542" spans="27:36">
      <c r="AA2542" s="15">
        <v>44292</v>
      </c>
      <c r="AB2542">
        <v>38</v>
      </c>
      <c r="AC2542" s="15">
        <v>44293</v>
      </c>
      <c r="AD2542">
        <v>39.319999999999901</v>
      </c>
      <c r="AE2542" s="15">
        <v>43973</v>
      </c>
      <c r="AF2542">
        <v>9.2200000000000202</v>
      </c>
      <c r="AG2542" s="15">
        <v>44785</v>
      </c>
      <c r="AH2542">
        <v>69.039999999999907</v>
      </c>
      <c r="AI2542" s="15">
        <v>44886</v>
      </c>
      <c r="AJ2542">
        <v>71.349999999999895</v>
      </c>
    </row>
    <row r="2543" spans="27:36">
      <c r="AA2543" s="15">
        <v>44293</v>
      </c>
      <c r="AB2543">
        <v>38</v>
      </c>
      <c r="AC2543" s="15">
        <v>44294</v>
      </c>
      <c r="AD2543">
        <v>39.319999999999901</v>
      </c>
      <c r="AE2543" s="15">
        <v>43976</v>
      </c>
      <c r="AF2543">
        <v>9.2200000000000202</v>
      </c>
      <c r="AG2543" s="15">
        <v>44789</v>
      </c>
      <c r="AH2543">
        <v>69.039999999999907</v>
      </c>
      <c r="AI2543" s="15">
        <v>44887</v>
      </c>
      <c r="AJ2543">
        <v>71.349999999999895</v>
      </c>
    </row>
    <row r="2544" spans="27:36">
      <c r="AA2544" s="15">
        <v>44294</v>
      </c>
      <c r="AB2544">
        <v>38</v>
      </c>
      <c r="AC2544" s="15">
        <v>44295</v>
      </c>
      <c r="AD2544">
        <v>39.319999999999901</v>
      </c>
      <c r="AE2544" s="15">
        <v>43977</v>
      </c>
      <c r="AF2544">
        <v>9.2200000000000202</v>
      </c>
      <c r="AG2544" s="15">
        <v>44790</v>
      </c>
      <c r="AH2544">
        <v>69.039999999999907</v>
      </c>
      <c r="AI2544" s="15">
        <v>44888</v>
      </c>
      <c r="AJ2544">
        <v>71.349999999999895</v>
      </c>
    </row>
    <row r="2545" spans="27:36">
      <c r="AA2545" s="15">
        <v>44295</v>
      </c>
      <c r="AB2545">
        <v>38</v>
      </c>
      <c r="AC2545" s="15">
        <v>44298</v>
      </c>
      <c r="AD2545">
        <v>39.319999999999901</v>
      </c>
      <c r="AE2545" s="15">
        <v>43978</v>
      </c>
      <c r="AF2545">
        <v>9.2200000000000202</v>
      </c>
      <c r="AG2545" s="15">
        <v>44791</v>
      </c>
      <c r="AH2545">
        <v>69.039999999999907</v>
      </c>
      <c r="AI2545" s="15">
        <v>44889</v>
      </c>
      <c r="AJ2545">
        <v>71.349999999999895</v>
      </c>
    </row>
    <row r="2546" spans="27:36">
      <c r="AA2546" s="15">
        <v>44298</v>
      </c>
      <c r="AB2546">
        <v>38</v>
      </c>
      <c r="AC2546" s="15">
        <v>44299</v>
      </c>
      <c r="AD2546">
        <v>39.319999999999901</v>
      </c>
      <c r="AE2546" s="15">
        <v>43979</v>
      </c>
      <c r="AF2546">
        <v>9.2200000000000202</v>
      </c>
      <c r="AG2546" s="15">
        <v>44792</v>
      </c>
      <c r="AH2546">
        <v>69.039999999999907</v>
      </c>
      <c r="AI2546" s="15">
        <v>44890</v>
      </c>
      <c r="AJ2546">
        <v>71.349999999999895</v>
      </c>
    </row>
    <row r="2547" spans="27:36">
      <c r="AA2547" s="15">
        <v>44299</v>
      </c>
      <c r="AB2547">
        <v>38</v>
      </c>
      <c r="AC2547" s="15">
        <v>44300</v>
      </c>
      <c r="AD2547">
        <v>39.319999999999901</v>
      </c>
      <c r="AE2547" s="15">
        <v>43980</v>
      </c>
      <c r="AF2547">
        <v>9.2200000000000202</v>
      </c>
      <c r="AG2547" s="15">
        <v>44795</v>
      </c>
      <c r="AH2547">
        <v>69.039999999999907</v>
      </c>
      <c r="AI2547" s="15">
        <v>44893</v>
      </c>
      <c r="AJ2547">
        <v>71.349999999999895</v>
      </c>
    </row>
    <row r="2548" spans="27:36">
      <c r="AA2548" s="15">
        <v>44300</v>
      </c>
      <c r="AB2548">
        <v>38</v>
      </c>
      <c r="AC2548" s="15">
        <v>44301</v>
      </c>
      <c r="AD2548">
        <v>39.319999999999901</v>
      </c>
      <c r="AE2548" s="15">
        <v>43983</v>
      </c>
      <c r="AF2548">
        <v>9.2200000000000202</v>
      </c>
      <c r="AG2548" s="15">
        <v>44796</v>
      </c>
      <c r="AH2548">
        <v>69.039999999999907</v>
      </c>
      <c r="AI2548" s="15">
        <v>44894</v>
      </c>
      <c r="AJ2548">
        <v>71.349999999999895</v>
      </c>
    </row>
    <row r="2549" spans="27:36">
      <c r="AA2549" s="15">
        <v>44301</v>
      </c>
      <c r="AB2549">
        <v>38</v>
      </c>
      <c r="AC2549" s="15">
        <v>44302</v>
      </c>
      <c r="AD2549">
        <v>39.319999999999901</v>
      </c>
      <c r="AE2549" s="15">
        <v>43984</v>
      </c>
      <c r="AF2549">
        <v>9.2200000000000202</v>
      </c>
      <c r="AG2549" s="15">
        <v>44797</v>
      </c>
      <c r="AH2549">
        <v>69.039999999999907</v>
      </c>
      <c r="AI2549" s="15">
        <v>44895</v>
      </c>
      <c r="AJ2549">
        <v>71.349999999999895</v>
      </c>
    </row>
    <row r="2550" spans="27:36">
      <c r="AA2550" s="15">
        <v>44302</v>
      </c>
      <c r="AB2550">
        <v>38</v>
      </c>
      <c r="AC2550" s="15">
        <v>44305</v>
      </c>
      <c r="AD2550">
        <v>39.319999999999901</v>
      </c>
      <c r="AE2550" s="15">
        <v>43985</v>
      </c>
      <c r="AF2550">
        <v>9.2200000000000202</v>
      </c>
      <c r="AG2550" s="15">
        <v>44798</v>
      </c>
      <c r="AH2550">
        <v>69.039999999999907</v>
      </c>
      <c r="AI2550" s="15">
        <v>44896</v>
      </c>
      <c r="AJ2550">
        <v>71.349999999999895</v>
      </c>
    </row>
    <row r="2551" spans="27:36">
      <c r="AA2551" s="15">
        <v>44305</v>
      </c>
      <c r="AB2551">
        <v>38</v>
      </c>
      <c r="AC2551" s="15">
        <v>44306</v>
      </c>
      <c r="AD2551">
        <v>39.319999999999901</v>
      </c>
      <c r="AE2551" s="15">
        <v>43986</v>
      </c>
      <c r="AF2551">
        <v>9.2200000000000202</v>
      </c>
      <c r="AG2551" s="15">
        <v>44799</v>
      </c>
      <c r="AH2551">
        <v>69.039999999999907</v>
      </c>
      <c r="AI2551" s="15">
        <v>44897</v>
      </c>
      <c r="AJ2551">
        <v>71.349999999999895</v>
      </c>
    </row>
    <row r="2552" spans="27:36">
      <c r="AA2552" s="15">
        <v>44306</v>
      </c>
      <c r="AB2552">
        <v>38</v>
      </c>
      <c r="AC2552" s="15">
        <v>44307</v>
      </c>
      <c r="AD2552">
        <v>39.319999999999901</v>
      </c>
      <c r="AE2552" s="15">
        <v>43987</v>
      </c>
      <c r="AF2552">
        <v>9.2200000000000202</v>
      </c>
      <c r="AG2552" s="15">
        <v>44802</v>
      </c>
      <c r="AH2552">
        <v>69.039999999999907</v>
      </c>
      <c r="AI2552" s="15">
        <v>44900</v>
      </c>
      <c r="AJ2552">
        <v>71.349999999999895</v>
      </c>
    </row>
    <row r="2553" spans="27:36">
      <c r="AA2553" s="15">
        <v>44307</v>
      </c>
      <c r="AB2553">
        <v>38</v>
      </c>
      <c r="AC2553" s="15">
        <v>44308</v>
      </c>
      <c r="AD2553">
        <v>39.319999999999901</v>
      </c>
      <c r="AE2553" s="15">
        <v>43990</v>
      </c>
      <c r="AF2553">
        <v>9.2200000000000202</v>
      </c>
      <c r="AG2553" s="15">
        <v>44803</v>
      </c>
      <c r="AH2553">
        <v>69.039999999999907</v>
      </c>
      <c r="AI2553" s="15">
        <v>44901</v>
      </c>
      <c r="AJ2553">
        <v>71.349999999999895</v>
      </c>
    </row>
    <row r="2554" spans="27:36">
      <c r="AA2554" s="15">
        <v>44308</v>
      </c>
      <c r="AB2554">
        <v>38</v>
      </c>
      <c r="AC2554" s="15">
        <v>44309</v>
      </c>
      <c r="AD2554">
        <v>39.319999999999901</v>
      </c>
      <c r="AE2554" s="15">
        <v>43991</v>
      </c>
      <c r="AF2554">
        <v>9.2200000000000202</v>
      </c>
      <c r="AG2554" s="15">
        <v>44804</v>
      </c>
      <c r="AH2554">
        <v>69.039999999999907</v>
      </c>
      <c r="AI2554" s="15">
        <v>44902</v>
      </c>
      <c r="AJ2554">
        <v>71.349999999999895</v>
      </c>
    </row>
    <row r="2555" spans="27:36">
      <c r="AA2555" s="15">
        <v>44309</v>
      </c>
      <c r="AB2555">
        <v>38</v>
      </c>
      <c r="AC2555" s="15">
        <v>44312</v>
      </c>
      <c r="AD2555">
        <v>39.319999999999901</v>
      </c>
      <c r="AE2555" s="15">
        <v>43992</v>
      </c>
      <c r="AF2555">
        <v>9.2200000000000202</v>
      </c>
      <c r="AG2555" s="15">
        <v>44805</v>
      </c>
      <c r="AH2555">
        <v>69.039999999999907</v>
      </c>
      <c r="AI2555" s="15">
        <v>44903</v>
      </c>
      <c r="AJ2555">
        <v>71.349999999999895</v>
      </c>
    </row>
    <row r="2556" spans="27:36">
      <c r="AA2556" s="15">
        <v>44312</v>
      </c>
      <c r="AB2556">
        <v>38</v>
      </c>
      <c r="AC2556" s="15">
        <v>44313</v>
      </c>
      <c r="AD2556">
        <v>39.319999999999901</v>
      </c>
      <c r="AE2556" s="15">
        <v>43993</v>
      </c>
      <c r="AF2556">
        <v>9.2200000000000202</v>
      </c>
      <c r="AG2556" s="15">
        <v>44806</v>
      </c>
      <c r="AH2556">
        <v>69.039999999999907</v>
      </c>
      <c r="AI2556" s="15">
        <v>44904</v>
      </c>
      <c r="AJ2556">
        <v>71.349999999999895</v>
      </c>
    </row>
    <row r="2557" spans="27:36">
      <c r="AA2557" s="15">
        <v>44313</v>
      </c>
      <c r="AB2557">
        <v>38</v>
      </c>
      <c r="AC2557" s="15">
        <v>44314</v>
      </c>
      <c r="AD2557">
        <v>39.319999999999901</v>
      </c>
      <c r="AE2557" s="15">
        <v>43994</v>
      </c>
      <c r="AF2557">
        <v>9.2200000000000202</v>
      </c>
      <c r="AG2557" s="15">
        <v>44809</v>
      </c>
      <c r="AH2557">
        <v>69.039999999999907</v>
      </c>
      <c r="AI2557" s="15">
        <v>44907</v>
      </c>
      <c r="AJ2557">
        <v>71.349999999999895</v>
      </c>
    </row>
    <row r="2558" spans="27:36">
      <c r="AA2558" s="15">
        <v>44314</v>
      </c>
      <c r="AB2558">
        <v>38</v>
      </c>
      <c r="AC2558" s="15">
        <v>44315</v>
      </c>
      <c r="AD2558">
        <v>39.319999999999901</v>
      </c>
      <c r="AE2558" s="15">
        <v>43997</v>
      </c>
      <c r="AF2558">
        <v>9.2200000000000202</v>
      </c>
      <c r="AG2558" s="15">
        <v>44810</v>
      </c>
      <c r="AH2558">
        <v>69.039999999999907</v>
      </c>
      <c r="AI2558" s="15">
        <v>44908</v>
      </c>
      <c r="AJ2558">
        <v>71.349999999999895</v>
      </c>
    </row>
    <row r="2559" spans="27:36">
      <c r="AA2559" s="15">
        <v>44315</v>
      </c>
      <c r="AB2559">
        <v>38</v>
      </c>
      <c r="AC2559" s="15">
        <v>44316</v>
      </c>
      <c r="AD2559">
        <v>39.319999999999901</v>
      </c>
      <c r="AE2559" s="15">
        <v>43998</v>
      </c>
      <c r="AF2559">
        <v>9.2200000000000202</v>
      </c>
      <c r="AG2559" s="15">
        <v>44811</v>
      </c>
      <c r="AH2559">
        <v>69.039999999999907</v>
      </c>
      <c r="AI2559" s="15">
        <v>44909</v>
      </c>
      <c r="AJ2559">
        <v>71.349999999999895</v>
      </c>
    </row>
    <row r="2560" spans="27:36">
      <c r="AA2560" s="15">
        <v>44316</v>
      </c>
      <c r="AB2560">
        <v>38</v>
      </c>
      <c r="AC2560" s="15">
        <v>44319</v>
      </c>
      <c r="AD2560">
        <v>39.319999999999901</v>
      </c>
      <c r="AE2560" s="15">
        <v>43999</v>
      </c>
      <c r="AF2560">
        <v>9.2200000000000202</v>
      </c>
      <c r="AG2560" s="15">
        <v>44812</v>
      </c>
      <c r="AH2560">
        <v>69.039999999999907</v>
      </c>
      <c r="AI2560" s="15">
        <v>44910</v>
      </c>
      <c r="AJ2560">
        <v>71.349999999999895</v>
      </c>
    </row>
    <row r="2561" spans="27:36">
      <c r="AA2561" s="15">
        <v>44319</v>
      </c>
      <c r="AB2561">
        <v>38</v>
      </c>
      <c r="AC2561" s="15">
        <v>44320</v>
      </c>
      <c r="AD2561">
        <v>39.319999999999901</v>
      </c>
      <c r="AE2561" s="15">
        <v>44000</v>
      </c>
      <c r="AF2561">
        <v>9.2200000000000202</v>
      </c>
      <c r="AG2561" s="15">
        <v>44817</v>
      </c>
      <c r="AH2561">
        <v>69.039999999999907</v>
      </c>
      <c r="AI2561" s="15">
        <v>44911</v>
      </c>
      <c r="AJ2561">
        <v>71.349999999999895</v>
      </c>
    </row>
    <row r="2562" spans="27:36">
      <c r="AA2562" s="15">
        <v>44320</v>
      </c>
      <c r="AB2562">
        <v>38</v>
      </c>
      <c r="AC2562" s="15">
        <v>44322</v>
      </c>
      <c r="AD2562">
        <v>39.319999999999901</v>
      </c>
      <c r="AE2562" s="15">
        <v>44001</v>
      </c>
      <c r="AF2562">
        <v>9.2200000000000202</v>
      </c>
      <c r="AG2562" s="15">
        <v>44818</v>
      </c>
      <c r="AH2562">
        <v>69.039999999999907</v>
      </c>
      <c r="AI2562" s="15">
        <v>44914</v>
      </c>
      <c r="AJ2562">
        <v>71.349999999999895</v>
      </c>
    </row>
    <row r="2563" spans="27:36">
      <c r="AA2563" s="15">
        <v>44322</v>
      </c>
      <c r="AB2563">
        <v>38</v>
      </c>
      <c r="AC2563" s="15">
        <v>44323</v>
      </c>
      <c r="AD2563">
        <v>39.319999999999901</v>
      </c>
      <c r="AE2563" s="15">
        <v>44004</v>
      </c>
      <c r="AF2563">
        <v>9.2200000000000202</v>
      </c>
      <c r="AG2563" s="15">
        <v>44819</v>
      </c>
      <c r="AH2563">
        <v>69.039999999999907</v>
      </c>
      <c r="AI2563" s="15">
        <v>44915</v>
      </c>
      <c r="AJ2563">
        <v>71.349999999999895</v>
      </c>
    </row>
    <row r="2564" spans="27:36">
      <c r="AA2564" s="15">
        <v>44323</v>
      </c>
      <c r="AB2564">
        <v>38</v>
      </c>
      <c r="AC2564" s="15">
        <v>44326</v>
      </c>
      <c r="AD2564">
        <v>39.319999999999901</v>
      </c>
      <c r="AE2564" s="15">
        <v>44005</v>
      </c>
      <c r="AF2564">
        <v>9.2200000000000202</v>
      </c>
      <c r="AG2564" s="15">
        <v>44820</v>
      </c>
      <c r="AH2564">
        <v>69.039999999999907</v>
      </c>
      <c r="AI2564" s="15">
        <v>44916</v>
      </c>
      <c r="AJ2564">
        <v>71.349999999999895</v>
      </c>
    </row>
    <row r="2565" spans="27:36">
      <c r="AA2565" s="15">
        <v>44326</v>
      </c>
      <c r="AB2565">
        <v>38</v>
      </c>
      <c r="AC2565" s="15">
        <v>44327</v>
      </c>
      <c r="AD2565">
        <v>39.319999999999901</v>
      </c>
      <c r="AE2565" s="15">
        <v>44006</v>
      </c>
      <c r="AF2565">
        <v>9.2200000000000202</v>
      </c>
      <c r="AG2565" s="15">
        <v>44823</v>
      </c>
      <c r="AH2565">
        <v>69.039999999999907</v>
      </c>
      <c r="AI2565" s="15">
        <v>44917</v>
      </c>
      <c r="AJ2565">
        <v>71.349999999999895</v>
      </c>
    </row>
    <row r="2566" spans="27:36">
      <c r="AA2566" s="15">
        <v>44327</v>
      </c>
      <c r="AB2566">
        <v>38</v>
      </c>
      <c r="AC2566" s="15">
        <v>44328</v>
      </c>
      <c r="AD2566">
        <v>39.319999999999901</v>
      </c>
      <c r="AE2566" s="15">
        <v>44007</v>
      </c>
      <c r="AF2566">
        <v>9.2200000000000202</v>
      </c>
      <c r="AG2566" s="15">
        <v>44824</v>
      </c>
      <c r="AH2566">
        <v>69.039999999999907</v>
      </c>
      <c r="AI2566" s="15">
        <v>44918</v>
      </c>
      <c r="AJ2566">
        <v>71.349999999999895</v>
      </c>
    </row>
    <row r="2567" spans="27:36">
      <c r="AA2567" s="15">
        <v>44328</v>
      </c>
      <c r="AB2567">
        <v>38</v>
      </c>
      <c r="AC2567" s="15">
        <v>44329</v>
      </c>
      <c r="AD2567">
        <v>39.319999999999901</v>
      </c>
      <c r="AE2567" s="15">
        <v>44008</v>
      </c>
      <c r="AF2567">
        <v>9.2200000000000202</v>
      </c>
      <c r="AG2567" s="15">
        <v>44825</v>
      </c>
      <c r="AH2567">
        <v>69.039999999999907</v>
      </c>
      <c r="AI2567" s="15">
        <v>44921</v>
      </c>
      <c r="AJ2567">
        <v>71.349999999999895</v>
      </c>
    </row>
    <row r="2568" spans="27:36">
      <c r="AA2568" s="15">
        <v>44329</v>
      </c>
      <c r="AB2568">
        <v>38</v>
      </c>
      <c r="AC2568" s="15">
        <v>44330</v>
      </c>
      <c r="AD2568">
        <v>39.319999999999901</v>
      </c>
      <c r="AE2568" s="15">
        <v>44011</v>
      </c>
      <c r="AF2568">
        <v>9.2200000000000202</v>
      </c>
      <c r="AG2568" s="15">
        <v>44826</v>
      </c>
      <c r="AH2568">
        <v>69.039999999999907</v>
      </c>
      <c r="AI2568" s="15">
        <v>44922</v>
      </c>
      <c r="AJ2568">
        <v>71.349999999999895</v>
      </c>
    </row>
    <row r="2569" spans="27:36">
      <c r="AA2569" s="15">
        <v>44330</v>
      </c>
      <c r="AB2569">
        <v>38</v>
      </c>
      <c r="AC2569" s="15">
        <v>44333</v>
      </c>
      <c r="AD2569">
        <v>39.319999999999901</v>
      </c>
      <c r="AE2569" s="15">
        <v>44012</v>
      </c>
      <c r="AF2569">
        <v>9.2200000000000202</v>
      </c>
      <c r="AG2569" s="15">
        <v>44827</v>
      </c>
      <c r="AH2569">
        <v>69.039999999999907</v>
      </c>
      <c r="AI2569" s="15">
        <v>44923</v>
      </c>
      <c r="AJ2569">
        <v>71.349999999999895</v>
      </c>
    </row>
    <row r="2570" spans="27:36">
      <c r="AA2570" s="15">
        <v>44333</v>
      </c>
      <c r="AB2570">
        <v>38</v>
      </c>
      <c r="AC2570" s="15">
        <v>44334</v>
      </c>
      <c r="AD2570">
        <v>39.319999999999901</v>
      </c>
      <c r="AE2570" s="15">
        <v>44013</v>
      </c>
      <c r="AF2570">
        <v>9.2200000000000202</v>
      </c>
      <c r="AG2570" s="15">
        <v>44830</v>
      </c>
      <c r="AH2570">
        <v>69.039999999999907</v>
      </c>
      <c r="AI2570" s="15">
        <v>44924</v>
      </c>
      <c r="AJ2570">
        <v>71.349999999999895</v>
      </c>
    </row>
    <row r="2571" spans="27:36">
      <c r="AA2571" s="15">
        <v>44334</v>
      </c>
      <c r="AB2571">
        <v>38</v>
      </c>
      <c r="AC2571" s="15">
        <v>44336</v>
      </c>
      <c r="AD2571">
        <v>39.319999999999901</v>
      </c>
      <c r="AE2571" s="15">
        <v>44014</v>
      </c>
      <c r="AF2571">
        <v>9.2200000000000202</v>
      </c>
      <c r="AG2571" s="15">
        <v>44831</v>
      </c>
      <c r="AH2571">
        <v>69.039999999999907</v>
      </c>
      <c r="AI2571" s="15">
        <v>44928</v>
      </c>
      <c r="AJ2571">
        <v>71.349999999999895</v>
      </c>
    </row>
    <row r="2572" spans="27:36">
      <c r="AA2572" s="15">
        <v>44336</v>
      </c>
      <c r="AB2572">
        <v>38</v>
      </c>
      <c r="AC2572" s="15">
        <v>44337</v>
      </c>
      <c r="AD2572">
        <v>39.319999999999901</v>
      </c>
      <c r="AE2572" s="15">
        <v>44015</v>
      </c>
      <c r="AF2572">
        <v>9.2200000000000202</v>
      </c>
      <c r="AG2572" s="15">
        <v>44832</v>
      </c>
      <c r="AH2572">
        <v>69.039999999999907</v>
      </c>
      <c r="AI2572" s="15">
        <v>44929</v>
      </c>
      <c r="AJ2572">
        <v>71.349999999999895</v>
      </c>
    </row>
    <row r="2573" spans="27:36">
      <c r="AA2573" s="15">
        <v>44337</v>
      </c>
      <c r="AB2573">
        <v>38</v>
      </c>
      <c r="AC2573" s="15">
        <v>44340</v>
      </c>
      <c r="AD2573">
        <v>39.319999999999901</v>
      </c>
      <c r="AE2573" s="15">
        <v>44018</v>
      </c>
      <c r="AF2573">
        <v>9.2200000000000202</v>
      </c>
      <c r="AG2573" s="15">
        <v>44833</v>
      </c>
      <c r="AH2573">
        <v>69.039999999999907</v>
      </c>
      <c r="AI2573" s="15">
        <v>44930</v>
      </c>
      <c r="AJ2573">
        <v>71.349999999999895</v>
      </c>
    </row>
    <row r="2574" spans="27:36">
      <c r="AA2574" s="15">
        <v>44340</v>
      </c>
      <c r="AB2574">
        <v>38</v>
      </c>
      <c r="AC2574" s="15">
        <v>44341</v>
      </c>
      <c r="AD2574">
        <v>39.319999999999901</v>
      </c>
      <c r="AE2574" s="15">
        <v>44019</v>
      </c>
      <c r="AF2574">
        <v>9.2200000000000202</v>
      </c>
      <c r="AG2574" s="15">
        <v>44834</v>
      </c>
      <c r="AH2574">
        <v>69.039999999999907</v>
      </c>
      <c r="AI2574" s="15">
        <v>44931</v>
      </c>
      <c r="AJ2574">
        <v>71.349999999999895</v>
      </c>
    </row>
    <row r="2575" spans="27:36">
      <c r="AA2575" s="15">
        <v>44341</v>
      </c>
      <c r="AB2575">
        <v>38</v>
      </c>
      <c r="AC2575" s="15">
        <v>44342</v>
      </c>
      <c r="AD2575">
        <v>39.319999999999901</v>
      </c>
      <c r="AE2575" s="15">
        <v>44020</v>
      </c>
      <c r="AF2575">
        <v>9.2200000000000202</v>
      </c>
      <c r="AG2575" s="15">
        <v>44838</v>
      </c>
      <c r="AH2575">
        <v>69.039999999999907</v>
      </c>
      <c r="AI2575" s="15">
        <v>44932</v>
      </c>
      <c r="AJ2575">
        <v>71.349999999999895</v>
      </c>
    </row>
    <row r="2576" spans="27:36">
      <c r="AA2576" s="15">
        <v>44342</v>
      </c>
      <c r="AB2576">
        <v>38</v>
      </c>
      <c r="AC2576" s="15">
        <v>44343</v>
      </c>
      <c r="AD2576">
        <v>39.319999999999901</v>
      </c>
      <c r="AE2576" s="15">
        <v>44021</v>
      </c>
      <c r="AF2576">
        <v>9.2200000000000202</v>
      </c>
      <c r="AG2576" s="15">
        <v>44839</v>
      </c>
      <c r="AH2576">
        <v>69.039999999999907</v>
      </c>
      <c r="AI2576" s="15">
        <v>44935</v>
      </c>
      <c r="AJ2576">
        <v>71.349999999999895</v>
      </c>
    </row>
    <row r="2577" spans="27:36">
      <c r="AA2577" s="15">
        <v>44343</v>
      </c>
      <c r="AB2577">
        <v>38</v>
      </c>
      <c r="AC2577" s="15">
        <v>44344</v>
      </c>
      <c r="AD2577">
        <v>39.319999999999901</v>
      </c>
      <c r="AE2577" s="15">
        <v>44022</v>
      </c>
      <c r="AF2577">
        <v>9.2200000000000202</v>
      </c>
      <c r="AG2577" s="15">
        <v>44840</v>
      </c>
      <c r="AH2577">
        <v>69.039999999999907</v>
      </c>
      <c r="AI2577" s="15">
        <v>44936</v>
      </c>
      <c r="AJ2577">
        <v>71.349999999999895</v>
      </c>
    </row>
    <row r="2578" spans="27:36">
      <c r="AA2578" s="15">
        <v>44344</v>
      </c>
      <c r="AB2578">
        <v>38</v>
      </c>
      <c r="AC2578" s="15">
        <v>44347</v>
      </c>
      <c r="AD2578">
        <v>39.319999999999901</v>
      </c>
      <c r="AE2578" s="15">
        <v>44025</v>
      </c>
      <c r="AF2578">
        <v>9.2200000000000202</v>
      </c>
      <c r="AG2578" s="15">
        <v>44841</v>
      </c>
      <c r="AH2578">
        <v>69.039999999999907</v>
      </c>
      <c r="AI2578" s="15">
        <v>44937</v>
      </c>
      <c r="AJ2578">
        <v>71.349999999999895</v>
      </c>
    </row>
    <row r="2579" spans="27:36">
      <c r="AA2579" s="15">
        <v>44347</v>
      </c>
      <c r="AB2579">
        <v>38</v>
      </c>
      <c r="AC2579" s="15">
        <v>44348</v>
      </c>
      <c r="AD2579">
        <v>39.319999999999901</v>
      </c>
      <c r="AE2579" s="15">
        <v>44026</v>
      </c>
      <c r="AF2579">
        <v>9.2200000000000202</v>
      </c>
      <c r="AG2579" s="15">
        <v>44845</v>
      </c>
      <c r="AH2579">
        <v>69.039999999999907</v>
      </c>
      <c r="AI2579" s="15">
        <v>44938</v>
      </c>
      <c r="AJ2579">
        <v>71.349999999999895</v>
      </c>
    </row>
    <row r="2580" spans="27:36">
      <c r="AA2580" s="15">
        <v>44348</v>
      </c>
      <c r="AB2580">
        <v>38</v>
      </c>
      <c r="AC2580" s="15">
        <v>44349</v>
      </c>
      <c r="AD2580">
        <v>39.319999999999901</v>
      </c>
      <c r="AE2580" s="15">
        <v>44027</v>
      </c>
      <c r="AF2580">
        <v>9.2200000000000202</v>
      </c>
      <c r="AG2580" s="15">
        <v>44846</v>
      </c>
      <c r="AH2580">
        <v>69.039999999999907</v>
      </c>
      <c r="AI2580" s="15">
        <v>44939</v>
      </c>
      <c r="AJ2580">
        <v>71.349999999999895</v>
      </c>
    </row>
    <row r="2581" spans="27:36">
      <c r="AA2581" s="15">
        <v>44349</v>
      </c>
      <c r="AB2581">
        <v>38</v>
      </c>
      <c r="AC2581" s="15">
        <v>44350</v>
      </c>
      <c r="AD2581">
        <v>39.319999999999901</v>
      </c>
      <c r="AE2581" s="15">
        <v>44028</v>
      </c>
      <c r="AF2581">
        <v>9.2200000000000202</v>
      </c>
      <c r="AG2581" s="15">
        <v>44847</v>
      </c>
      <c r="AH2581">
        <v>69.039999999999907</v>
      </c>
      <c r="AI2581" s="15">
        <v>44942</v>
      </c>
      <c r="AJ2581">
        <v>71.349999999999895</v>
      </c>
    </row>
    <row r="2582" spans="27:36">
      <c r="AA2582" s="15">
        <v>44350</v>
      </c>
      <c r="AB2582">
        <v>38</v>
      </c>
      <c r="AC2582" s="15">
        <v>44351</v>
      </c>
      <c r="AD2582">
        <v>39.319999999999901</v>
      </c>
      <c r="AE2582" s="15">
        <v>44029</v>
      </c>
      <c r="AF2582">
        <v>9.2200000000000202</v>
      </c>
      <c r="AG2582" s="15">
        <v>44848</v>
      </c>
      <c r="AH2582">
        <v>69.039999999999907</v>
      </c>
      <c r="AI2582" s="15">
        <v>44943</v>
      </c>
      <c r="AJ2582">
        <v>71.349999999999895</v>
      </c>
    </row>
    <row r="2583" spans="27:36">
      <c r="AA2583" s="15">
        <v>44351</v>
      </c>
      <c r="AB2583">
        <v>38</v>
      </c>
      <c r="AC2583" s="15">
        <v>44354</v>
      </c>
      <c r="AD2583">
        <v>39.319999999999901</v>
      </c>
      <c r="AE2583" s="15">
        <v>44032</v>
      </c>
      <c r="AF2583">
        <v>9.2200000000000202</v>
      </c>
      <c r="AG2583" s="15">
        <v>44851</v>
      </c>
      <c r="AH2583">
        <v>69.039999999999907</v>
      </c>
      <c r="AI2583" s="15">
        <v>44944</v>
      </c>
      <c r="AJ2583">
        <v>71.349999999999895</v>
      </c>
    </row>
    <row r="2584" spans="27:36">
      <c r="AA2584" s="15">
        <v>44354</v>
      </c>
      <c r="AB2584">
        <v>38</v>
      </c>
      <c r="AC2584" s="15">
        <v>44355</v>
      </c>
      <c r="AD2584">
        <v>39.319999999999901</v>
      </c>
      <c r="AE2584" s="15">
        <v>44033</v>
      </c>
      <c r="AF2584">
        <v>9.2200000000000202</v>
      </c>
      <c r="AG2584" s="15">
        <v>44852</v>
      </c>
      <c r="AH2584">
        <v>69.039999999999907</v>
      </c>
      <c r="AI2584" s="15">
        <v>44945</v>
      </c>
      <c r="AJ2584">
        <v>71.349999999999895</v>
      </c>
    </row>
    <row r="2585" spans="27:36">
      <c r="AA2585" s="15">
        <v>44355</v>
      </c>
      <c r="AB2585">
        <v>38</v>
      </c>
      <c r="AC2585" s="15">
        <v>44356</v>
      </c>
      <c r="AD2585">
        <v>39.319999999999901</v>
      </c>
      <c r="AE2585" s="15">
        <v>44034</v>
      </c>
      <c r="AF2585">
        <v>9.2200000000000202</v>
      </c>
      <c r="AG2585" s="15">
        <v>44853</v>
      </c>
      <c r="AH2585">
        <v>69.039999999999907</v>
      </c>
      <c r="AI2585" s="15">
        <v>44946</v>
      </c>
      <c r="AJ2585">
        <v>71.349999999999895</v>
      </c>
    </row>
    <row r="2586" spans="27:36">
      <c r="AA2586" s="15">
        <v>44356</v>
      </c>
      <c r="AB2586">
        <v>38</v>
      </c>
      <c r="AC2586" s="15">
        <v>44357</v>
      </c>
      <c r="AD2586">
        <v>39.319999999999901</v>
      </c>
      <c r="AE2586" s="15">
        <v>44035</v>
      </c>
      <c r="AF2586">
        <v>9.2200000000000202</v>
      </c>
      <c r="AG2586" s="15">
        <v>44854</v>
      </c>
      <c r="AH2586">
        <v>69.039999999999907</v>
      </c>
      <c r="AI2586" s="15">
        <v>44951</v>
      </c>
      <c r="AJ2586">
        <v>71.349999999999895</v>
      </c>
    </row>
    <row r="2587" spans="27:36">
      <c r="AA2587" s="15">
        <v>44357</v>
      </c>
      <c r="AB2587">
        <v>38</v>
      </c>
      <c r="AC2587" s="15">
        <v>44358</v>
      </c>
      <c r="AD2587">
        <v>39.319999999999901</v>
      </c>
      <c r="AE2587" s="15">
        <v>44036</v>
      </c>
      <c r="AF2587">
        <v>9.2200000000000202</v>
      </c>
      <c r="AG2587" s="15">
        <v>44855</v>
      </c>
      <c r="AH2587">
        <v>69.039999999999907</v>
      </c>
      <c r="AI2587" s="15">
        <v>44952</v>
      </c>
      <c r="AJ2587">
        <v>71.349999999999895</v>
      </c>
    </row>
    <row r="2588" spans="27:36">
      <c r="AA2588" s="15">
        <v>44358</v>
      </c>
      <c r="AB2588">
        <v>38</v>
      </c>
      <c r="AC2588" s="15">
        <v>44361</v>
      </c>
      <c r="AD2588">
        <v>39.319999999999901</v>
      </c>
      <c r="AE2588" s="15">
        <v>44039</v>
      </c>
      <c r="AF2588">
        <v>9.2200000000000202</v>
      </c>
      <c r="AG2588" s="15">
        <v>44858</v>
      </c>
      <c r="AH2588">
        <v>69.039999999999907</v>
      </c>
      <c r="AI2588" s="15">
        <v>44953</v>
      </c>
      <c r="AJ2588">
        <v>71.349999999999895</v>
      </c>
    </row>
    <row r="2589" spans="27:36">
      <c r="AA2589" s="15">
        <v>44361</v>
      </c>
      <c r="AB2589">
        <v>38</v>
      </c>
      <c r="AC2589" s="15">
        <v>44362</v>
      </c>
      <c r="AD2589">
        <v>39.319999999999901</v>
      </c>
      <c r="AE2589" s="15">
        <v>44040</v>
      </c>
      <c r="AF2589">
        <v>9.2200000000000202</v>
      </c>
      <c r="AG2589" s="15">
        <v>44859</v>
      </c>
      <c r="AH2589">
        <v>69.039999999999907</v>
      </c>
      <c r="AI2589" s="15">
        <v>44956</v>
      </c>
      <c r="AJ2589">
        <v>71.349999999999895</v>
      </c>
    </row>
    <row r="2590" spans="27:36">
      <c r="AA2590" s="15">
        <v>44362</v>
      </c>
      <c r="AB2590">
        <v>38</v>
      </c>
      <c r="AC2590" s="15">
        <v>44363</v>
      </c>
      <c r="AD2590">
        <v>39.319999999999901</v>
      </c>
      <c r="AE2590" s="15">
        <v>44041</v>
      </c>
      <c r="AF2590">
        <v>9.2200000000000202</v>
      </c>
      <c r="AG2590" s="15">
        <v>44860</v>
      </c>
      <c r="AH2590">
        <v>69.039999999999907</v>
      </c>
      <c r="AI2590" s="15">
        <v>44957</v>
      </c>
      <c r="AJ2590">
        <v>71.349999999999895</v>
      </c>
    </row>
    <row r="2591" spans="27:36">
      <c r="AA2591" s="15">
        <v>44363</v>
      </c>
      <c r="AB2591">
        <v>38</v>
      </c>
      <c r="AC2591" s="15">
        <v>44364</v>
      </c>
      <c r="AD2591">
        <v>39.319999999999901</v>
      </c>
      <c r="AE2591" s="15">
        <v>44042</v>
      </c>
      <c r="AF2591">
        <v>9.2200000000000202</v>
      </c>
      <c r="AG2591" s="15">
        <v>44861</v>
      </c>
      <c r="AH2591">
        <v>69.039999999999907</v>
      </c>
      <c r="AI2591" s="15">
        <v>44958</v>
      </c>
      <c r="AJ2591">
        <v>70.1099999999999</v>
      </c>
    </row>
    <row r="2592" spans="27:36">
      <c r="AA2592" s="15">
        <v>44364</v>
      </c>
      <c r="AB2592">
        <v>38</v>
      </c>
      <c r="AC2592" s="15">
        <v>44365</v>
      </c>
      <c r="AD2592">
        <v>39.319999999999901</v>
      </c>
      <c r="AE2592" s="15">
        <v>44043</v>
      </c>
      <c r="AF2592">
        <v>9.2200000000000202</v>
      </c>
      <c r="AG2592" s="15">
        <v>44862</v>
      </c>
      <c r="AH2592">
        <v>69.039999999999907</v>
      </c>
      <c r="AI2592" s="15">
        <v>44959</v>
      </c>
      <c r="AJ2592">
        <v>70.1099999999999</v>
      </c>
    </row>
    <row r="2593" spans="27:36">
      <c r="AA2593" s="15">
        <v>44365</v>
      </c>
      <c r="AB2593">
        <v>38</v>
      </c>
      <c r="AC2593" s="15">
        <v>44368</v>
      </c>
      <c r="AD2593">
        <v>39.319999999999901</v>
      </c>
      <c r="AE2593" s="15">
        <v>44046</v>
      </c>
      <c r="AF2593">
        <v>9.2200000000000202</v>
      </c>
      <c r="AG2593" s="15">
        <v>44865</v>
      </c>
      <c r="AH2593">
        <v>69.039999999999907</v>
      </c>
      <c r="AI2593" s="15">
        <v>44960</v>
      </c>
      <c r="AJ2593">
        <v>70.1099999999999</v>
      </c>
    </row>
    <row r="2594" spans="27:36">
      <c r="AA2594" s="15">
        <v>44368</v>
      </c>
      <c r="AB2594">
        <v>38</v>
      </c>
      <c r="AC2594" s="15">
        <v>44369</v>
      </c>
      <c r="AD2594">
        <v>39.319999999999901</v>
      </c>
      <c r="AE2594" s="15">
        <v>44047</v>
      </c>
      <c r="AF2594">
        <v>9.2200000000000202</v>
      </c>
      <c r="AG2594" s="15">
        <v>44866</v>
      </c>
      <c r="AH2594">
        <v>69.039999999999907</v>
      </c>
      <c r="AI2594" s="15">
        <v>44963</v>
      </c>
      <c r="AJ2594">
        <v>70.1099999999999</v>
      </c>
    </row>
    <row r="2595" spans="27:36">
      <c r="AA2595" s="15">
        <v>44369</v>
      </c>
      <c r="AB2595">
        <v>38</v>
      </c>
      <c r="AC2595" s="15">
        <v>44370</v>
      </c>
      <c r="AD2595">
        <v>39.319999999999901</v>
      </c>
      <c r="AE2595" s="15">
        <v>44048</v>
      </c>
      <c r="AF2595">
        <v>9.2200000000000202</v>
      </c>
      <c r="AG2595" s="15">
        <v>44867</v>
      </c>
      <c r="AH2595">
        <v>69.039999999999907</v>
      </c>
      <c r="AI2595" s="15">
        <v>44964</v>
      </c>
      <c r="AJ2595">
        <v>70.1099999999999</v>
      </c>
    </row>
    <row r="2596" spans="27:36">
      <c r="AA2596" s="15">
        <v>44370</v>
      </c>
      <c r="AB2596">
        <v>38</v>
      </c>
      <c r="AC2596" s="15">
        <v>44371</v>
      </c>
      <c r="AD2596">
        <v>39.319999999999901</v>
      </c>
      <c r="AE2596" s="15">
        <v>44049</v>
      </c>
      <c r="AF2596">
        <v>9.2200000000000202</v>
      </c>
      <c r="AG2596" s="15">
        <v>44868</v>
      </c>
      <c r="AH2596">
        <v>69.039999999999907</v>
      </c>
      <c r="AI2596" s="15">
        <v>44965</v>
      </c>
      <c r="AJ2596">
        <v>70.1099999999999</v>
      </c>
    </row>
    <row r="2597" spans="27:36">
      <c r="AA2597" s="15">
        <v>44371</v>
      </c>
      <c r="AB2597">
        <v>38</v>
      </c>
      <c r="AC2597" s="15">
        <v>44372</v>
      </c>
      <c r="AD2597">
        <v>39.319999999999901</v>
      </c>
      <c r="AE2597" s="15">
        <v>44050</v>
      </c>
      <c r="AF2597">
        <v>9.2200000000000202</v>
      </c>
      <c r="AG2597" s="15">
        <v>44869</v>
      </c>
      <c r="AH2597">
        <v>69.039999999999907</v>
      </c>
      <c r="AI2597" s="15">
        <v>44966</v>
      </c>
      <c r="AJ2597">
        <v>70.1099999999999</v>
      </c>
    </row>
    <row r="2598" spans="27:36">
      <c r="AA2598" s="15">
        <v>44372</v>
      </c>
      <c r="AB2598">
        <v>38</v>
      </c>
      <c r="AC2598" s="15">
        <v>44375</v>
      </c>
      <c r="AD2598">
        <v>39.319999999999901</v>
      </c>
      <c r="AE2598" s="15">
        <v>44053</v>
      </c>
      <c r="AF2598">
        <v>9.2200000000000202</v>
      </c>
      <c r="AG2598" s="15">
        <v>44872</v>
      </c>
      <c r="AH2598">
        <v>69.039999999999907</v>
      </c>
      <c r="AI2598" s="15">
        <v>44967</v>
      </c>
      <c r="AJ2598">
        <v>70.1099999999999</v>
      </c>
    </row>
    <row r="2599" spans="27:36">
      <c r="AA2599" s="15">
        <v>44375</v>
      </c>
      <c r="AB2599">
        <v>38</v>
      </c>
      <c r="AC2599" s="15">
        <v>44376</v>
      </c>
      <c r="AD2599">
        <v>39.319999999999901</v>
      </c>
      <c r="AE2599" s="15">
        <v>44054</v>
      </c>
      <c r="AF2599">
        <v>9.2200000000000202</v>
      </c>
      <c r="AG2599" s="15">
        <v>44873</v>
      </c>
      <c r="AH2599">
        <v>69.039999999999907</v>
      </c>
      <c r="AI2599" s="15">
        <v>44970</v>
      </c>
      <c r="AJ2599">
        <v>70.1099999999999</v>
      </c>
    </row>
    <row r="2600" spans="27:36">
      <c r="AA2600" s="15">
        <v>44376</v>
      </c>
      <c r="AB2600">
        <v>38</v>
      </c>
      <c r="AC2600" s="15">
        <v>44377</v>
      </c>
      <c r="AD2600">
        <v>39.319999999999901</v>
      </c>
      <c r="AE2600" s="15">
        <v>44055</v>
      </c>
      <c r="AF2600">
        <v>9.2200000000000202</v>
      </c>
      <c r="AG2600" s="15">
        <v>44874</v>
      </c>
      <c r="AH2600">
        <v>69.039999999999907</v>
      </c>
      <c r="AI2600" s="15">
        <v>44971</v>
      </c>
      <c r="AJ2600">
        <v>70.1099999999999</v>
      </c>
    </row>
    <row r="2601" spans="27:36">
      <c r="AA2601" s="15">
        <v>44377</v>
      </c>
      <c r="AB2601">
        <v>38</v>
      </c>
      <c r="AC2601" s="15">
        <v>44378</v>
      </c>
      <c r="AD2601">
        <v>39.319999999999901</v>
      </c>
      <c r="AE2601" s="15">
        <v>44056</v>
      </c>
      <c r="AF2601">
        <v>9.2200000000000202</v>
      </c>
      <c r="AG2601" s="15">
        <v>44875</v>
      </c>
      <c r="AH2601">
        <v>69.039999999999907</v>
      </c>
      <c r="AI2601" s="15">
        <v>44972</v>
      </c>
      <c r="AJ2601">
        <v>70.1099999999999</v>
      </c>
    </row>
    <row r="2602" spans="27:36">
      <c r="AA2602" s="15">
        <v>44378</v>
      </c>
      <c r="AB2602">
        <v>38</v>
      </c>
      <c r="AC2602" s="15">
        <v>44379</v>
      </c>
      <c r="AD2602">
        <v>39.319999999999901</v>
      </c>
      <c r="AE2602" s="15">
        <v>44057</v>
      </c>
      <c r="AF2602">
        <v>9.2200000000000202</v>
      </c>
      <c r="AG2602" s="15">
        <v>44876</v>
      </c>
      <c r="AH2602">
        <v>69.039999999999907</v>
      </c>
      <c r="AI2602" s="15">
        <v>44973</v>
      </c>
      <c r="AJ2602">
        <v>70.1099999999999</v>
      </c>
    </row>
    <row r="2603" spans="27:36">
      <c r="AA2603" s="15">
        <v>44379</v>
      </c>
      <c r="AB2603">
        <v>38</v>
      </c>
      <c r="AC2603" s="15">
        <v>44382</v>
      </c>
      <c r="AD2603">
        <v>39.319999999999901</v>
      </c>
      <c r="AE2603" s="15">
        <v>44061</v>
      </c>
      <c r="AF2603">
        <v>9.2200000000000202</v>
      </c>
      <c r="AG2603" s="15">
        <v>44879</v>
      </c>
      <c r="AH2603">
        <v>69.039999999999907</v>
      </c>
      <c r="AI2603" s="15">
        <v>44974</v>
      </c>
      <c r="AJ2603">
        <v>70.1099999999999</v>
      </c>
    </row>
    <row r="2604" spans="27:36">
      <c r="AA2604" s="15">
        <v>44382</v>
      </c>
      <c r="AB2604">
        <v>38</v>
      </c>
      <c r="AC2604" s="15">
        <v>44383</v>
      </c>
      <c r="AD2604">
        <v>39.319999999999901</v>
      </c>
      <c r="AE2604" s="15">
        <v>44062</v>
      </c>
      <c r="AF2604">
        <v>9.2200000000000202</v>
      </c>
      <c r="AG2604" s="15">
        <v>44880</v>
      </c>
      <c r="AH2604">
        <v>69.039999999999907</v>
      </c>
      <c r="AI2604" s="15">
        <v>44977</v>
      </c>
      <c r="AJ2604">
        <v>70.1099999999999</v>
      </c>
    </row>
    <row r="2605" spans="27:36">
      <c r="AA2605" s="15">
        <v>44383</v>
      </c>
      <c r="AB2605">
        <v>38</v>
      </c>
      <c r="AC2605" s="15">
        <v>44384</v>
      </c>
      <c r="AD2605">
        <v>39.319999999999901</v>
      </c>
      <c r="AE2605" s="15">
        <v>44063</v>
      </c>
      <c r="AF2605">
        <v>9.2200000000000202</v>
      </c>
      <c r="AG2605" s="15">
        <v>44881</v>
      </c>
      <c r="AH2605">
        <v>69.039999999999907</v>
      </c>
      <c r="AI2605" s="15">
        <v>44978</v>
      </c>
      <c r="AJ2605">
        <v>70.1099999999999</v>
      </c>
    </row>
    <row r="2606" spans="27:36">
      <c r="AA2606" s="15">
        <v>44384</v>
      </c>
      <c r="AB2606">
        <v>38</v>
      </c>
      <c r="AC2606" s="15">
        <v>44385</v>
      </c>
      <c r="AD2606">
        <v>39.319999999999901</v>
      </c>
      <c r="AE2606" s="15">
        <v>44064</v>
      </c>
      <c r="AF2606">
        <v>9.2200000000000202</v>
      </c>
      <c r="AG2606" s="15">
        <v>44882</v>
      </c>
      <c r="AH2606">
        <v>69.039999999999907</v>
      </c>
      <c r="AI2606" s="15">
        <v>44979</v>
      </c>
      <c r="AJ2606">
        <v>70.1099999999999</v>
      </c>
    </row>
    <row r="2607" spans="27:36">
      <c r="AA2607" s="15">
        <v>44385</v>
      </c>
      <c r="AB2607">
        <v>38</v>
      </c>
      <c r="AC2607" s="15">
        <v>44386</v>
      </c>
      <c r="AD2607">
        <v>39.319999999999901</v>
      </c>
      <c r="AE2607" s="15">
        <v>44067</v>
      </c>
      <c r="AF2607">
        <v>9.2200000000000202</v>
      </c>
      <c r="AG2607" s="15">
        <v>44883</v>
      </c>
      <c r="AH2607">
        <v>69.039999999999907</v>
      </c>
      <c r="AI2607" s="15">
        <v>44980</v>
      </c>
      <c r="AJ2607">
        <v>70.1099999999999</v>
      </c>
    </row>
    <row r="2608" spans="27:36">
      <c r="AA2608" s="15">
        <v>44386</v>
      </c>
      <c r="AB2608">
        <v>38</v>
      </c>
      <c r="AC2608" s="15">
        <v>44389</v>
      </c>
      <c r="AD2608">
        <v>39.319999999999901</v>
      </c>
      <c r="AE2608" s="15">
        <v>44068</v>
      </c>
      <c r="AF2608">
        <v>9.2200000000000202</v>
      </c>
      <c r="AG2608" s="15">
        <v>44886</v>
      </c>
      <c r="AH2608">
        <v>69.039999999999907</v>
      </c>
      <c r="AI2608" s="15">
        <v>44981</v>
      </c>
      <c r="AJ2608">
        <v>70.1099999999999</v>
      </c>
    </row>
    <row r="2609" spans="27:36">
      <c r="AA2609" s="15">
        <v>44389</v>
      </c>
      <c r="AB2609">
        <v>38</v>
      </c>
      <c r="AC2609" s="15">
        <v>44390</v>
      </c>
      <c r="AD2609">
        <v>39.319999999999901</v>
      </c>
      <c r="AE2609" s="15">
        <v>44069</v>
      </c>
      <c r="AF2609">
        <v>9.2200000000000202</v>
      </c>
      <c r="AG2609" s="15">
        <v>44887</v>
      </c>
      <c r="AH2609">
        <v>69.039999999999907</v>
      </c>
      <c r="AI2609" s="15">
        <v>44984</v>
      </c>
      <c r="AJ2609">
        <v>70.1099999999999</v>
      </c>
    </row>
    <row r="2610" spans="27:36">
      <c r="AA2610" s="15">
        <v>44390</v>
      </c>
      <c r="AB2610">
        <v>37.29</v>
      </c>
      <c r="AC2610" s="15">
        <v>44391</v>
      </c>
      <c r="AD2610">
        <v>39.319999999999901</v>
      </c>
      <c r="AE2610" s="15">
        <v>44070</v>
      </c>
      <c r="AF2610">
        <v>9.2200000000000202</v>
      </c>
      <c r="AG2610" s="15">
        <v>44888</v>
      </c>
      <c r="AH2610">
        <v>69.039999999999907</v>
      </c>
      <c r="AI2610" s="15">
        <v>44985</v>
      </c>
      <c r="AJ2610">
        <v>70.1099999999999</v>
      </c>
    </row>
    <row r="2611" spans="27:36">
      <c r="AA2611" s="15">
        <v>44391</v>
      </c>
      <c r="AB2611">
        <v>37.29</v>
      </c>
      <c r="AC2611" s="15">
        <v>44392</v>
      </c>
      <c r="AD2611">
        <v>39.319999999999901</v>
      </c>
      <c r="AE2611" s="15">
        <v>44071</v>
      </c>
      <c r="AF2611">
        <v>9.2200000000000202</v>
      </c>
      <c r="AG2611" s="15">
        <v>44889</v>
      </c>
      <c r="AH2611">
        <v>69.039999999999907</v>
      </c>
      <c r="AI2611" s="15">
        <v>44987</v>
      </c>
      <c r="AJ2611">
        <v>70.1099999999999</v>
      </c>
    </row>
    <row r="2612" spans="27:36">
      <c r="AA2612" s="15">
        <v>44392</v>
      </c>
      <c r="AB2612">
        <v>37.29</v>
      </c>
      <c r="AC2612" s="15">
        <v>44393</v>
      </c>
      <c r="AD2612">
        <v>39.319999999999901</v>
      </c>
      <c r="AE2612" s="15">
        <v>44074</v>
      </c>
      <c r="AF2612">
        <v>9.2200000000000202</v>
      </c>
      <c r="AG2612" s="15">
        <v>44890</v>
      </c>
      <c r="AH2612">
        <v>69.039999999999907</v>
      </c>
      <c r="AI2612" s="15">
        <v>44988</v>
      </c>
      <c r="AJ2612">
        <v>70.1099999999999</v>
      </c>
    </row>
    <row r="2613" spans="27:36">
      <c r="AA2613" s="15">
        <v>44393</v>
      </c>
      <c r="AB2613">
        <v>37.29</v>
      </c>
      <c r="AC2613" s="15">
        <v>44396</v>
      </c>
      <c r="AD2613">
        <v>39.319999999999901</v>
      </c>
      <c r="AE2613" s="15">
        <v>44075</v>
      </c>
      <c r="AF2613">
        <v>9.2200000000000202</v>
      </c>
      <c r="AG2613" s="15">
        <v>44893</v>
      </c>
      <c r="AH2613">
        <v>69.039999999999907</v>
      </c>
      <c r="AI2613" s="15">
        <v>44991</v>
      </c>
      <c r="AJ2613">
        <v>70.1099999999999</v>
      </c>
    </row>
    <row r="2614" spans="27:36">
      <c r="AA2614" s="15">
        <v>44396</v>
      </c>
      <c r="AB2614">
        <v>37.29</v>
      </c>
      <c r="AC2614" s="15">
        <v>44397</v>
      </c>
      <c r="AD2614">
        <v>39.319999999999901</v>
      </c>
      <c r="AE2614" s="15">
        <v>44076</v>
      </c>
      <c r="AF2614">
        <v>9.2200000000000202</v>
      </c>
      <c r="AG2614" s="15">
        <v>44894</v>
      </c>
      <c r="AH2614">
        <v>69.039999999999907</v>
      </c>
      <c r="AI2614" s="15">
        <v>44992</v>
      </c>
      <c r="AJ2614">
        <v>70.1099999999999</v>
      </c>
    </row>
    <row r="2615" spans="27:36">
      <c r="AA2615" s="15">
        <v>44397</v>
      </c>
      <c r="AB2615">
        <v>37.29</v>
      </c>
      <c r="AC2615" s="15">
        <v>44398</v>
      </c>
      <c r="AD2615">
        <v>39.319999999999901</v>
      </c>
      <c r="AE2615" s="15">
        <v>44077</v>
      </c>
      <c r="AF2615">
        <v>9.2200000000000202</v>
      </c>
      <c r="AG2615" s="15">
        <v>44895</v>
      </c>
      <c r="AH2615">
        <v>69.039999999999907</v>
      </c>
      <c r="AI2615" s="15">
        <v>44993</v>
      </c>
      <c r="AJ2615">
        <v>70.1099999999999</v>
      </c>
    </row>
    <row r="2616" spans="27:36">
      <c r="AA2616" s="15">
        <v>44398</v>
      </c>
      <c r="AB2616">
        <v>37.29</v>
      </c>
      <c r="AC2616" s="15">
        <v>44399</v>
      </c>
      <c r="AD2616">
        <v>39.319999999999901</v>
      </c>
      <c r="AE2616" s="15">
        <v>44078</v>
      </c>
      <c r="AF2616">
        <v>9.2200000000000202</v>
      </c>
      <c r="AG2616" s="15">
        <v>44896</v>
      </c>
      <c r="AH2616">
        <v>69.039999999999907</v>
      </c>
      <c r="AI2616" s="15">
        <v>44994</v>
      </c>
      <c r="AJ2616">
        <v>70.1099999999999</v>
      </c>
    </row>
    <row r="2617" spans="27:36">
      <c r="AA2617" s="15">
        <v>44399</v>
      </c>
      <c r="AB2617">
        <v>37.29</v>
      </c>
      <c r="AC2617" s="15">
        <v>44400</v>
      </c>
      <c r="AD2617">
        <v>39.319999999999901</v>
      </c>
      <c r="AE2617" s="15">
        <v>44081</v>
      </c>
      <c r="AF2617">
        <v>9.2200000000000202</v>
      </c>
      <c r="AG2617" s="15">
        <v>44897</v>
      </c>
      <c r="AH2617">
        <v>69.039999999999907</v>
      </c>
      <c r="AI2617" s="15">
        <v>44995</v>
      </c>
      <c r="AJ2617">
        <v>70.1099999999999</v>
      </c>
    </row>
    <row r="2618" spans="27:36">
      <c r="AA2618" s="15">
        <v>44400</v>
      </c>
      <c r="AB2618">
        <v>37.29</v>
      </c>
      <c r="AC2618" s="15">
        <v>44403</v>
      </c>
      <c r="AD2618">
        <v>39.319999999999901</v>
      </c>
      <c r="AE2618" s="15">
        <v>44082</v>
      </c>
      <c r="AF2618">
        <v>9.2200000000000202</v>
      </c>
      <c r="AG2618" s="15">
        <v>44900</v>
      </c>
      <c r="AH2618">
        <v>69.039999999999907</v>
      </c>
      <c r="AI2618" s="15">
        <v>44998</v>
      </c>
      <c r="AJ2618">
        <v>70.1099999999999</v>
      </c>
    </row>
    <row r="2619" spans="27:36">
      <c r="AA2619" s="15">
        <v>44403</v>
      </c>
      <c r="AB2619">
        <v>37.29</v>
      </c>
      <c r="AC2619" s="15">
        <v>44404</v>
      </c>
      <c r="AD2619">
        <v>39.319999999999901</v>
      </c>
      <c r="AE2619" s="15">
        <v>44083</v>
      </c>
      <c r="AF2619">
        <v>9.2200000000000202</v>
      </c>
      <c r="AG2619" s="15">
        <v>44901</v>
      </c>
      <c r="AH2619">
        <v>69.039999999999907</v>
      </c>
      <c r="AI2619" s="15">
        <v>44999</v>
      </c>
      <c r="AJ2619">
        <v>70.1099999999999</v>
      </c>
    </row>
    <row r="2620" spans="27:36">
      <c r="AA2620" s="15">
        <v>44404</v>
      </c>
      <c r="AB2620">
        <v>37.29</v>
      </c>
      <c r="AC2620" s="15">
        <v>44405</v>
      </c>
      <c r="AD2620">
        <v>39.319999999999901</v>
      </c>
      <c r="AE2620" s="15">
        <v>44084</v>
      </c>
      <c r="AF2620">
        <v>9.2200000000000202</v>
      </c>
      <c r="AG2620" s="15">
        <v>44902</v>
      </c>
      <c r="AH2620">
        <v>69.039999999999907</v>
      </c>
      <c r="AI2620" s="15">
        <v>45000</v>
      </c>
      <c r="AJ2620">
        <v>70.1099999999999</v>
      </c>
    </row>
    <row r="2621" spans="27:36">
      <c r="AA2621" s="15">
        <v>44405</v>
      </c>
      <c r="AB2621">
        <v>37.29</v>
      </c>
      <c r="AC2621" s="15">
        <v>44406</v>
      </c>
      <c r="AD2621">
        <v>39.319999999999901</v>
      </c>
      <c r="AE2621" s="15">
        <v>44085</v>
      </c>
      <c r="AF2621">
        <v>9.2200000000000202</v>
      </c>
      <c r="AG2621" s="15">
        <v>44903</v>
      </c>
      <c r="AH2621">
        <v>69.039999999999907</v>
      </c>
      <c r="AI2621" s="15">
        <v>45001</v>
      </c>
      <c r="AJ2621">
        <v>70.1099999999999</v>
      </c>
    </row>
    <row r="2622" spans="27:36">
      <c r="AA2622" s="15">
        <v>44406</v>
      </c>
      <c r="AB2622">
        <v>37.29</v>
      </c>
      <c r="AC2622" s="15">
        <v>44407</v>
      </c>
      <c r="AD2622">
        <v>39.319999999999901</v>
      </c>
      <c r="AE2622" s="15">
        <v>44088</v>
      </c>
      <c r="AF2622">
        <v>9.2200000000000202</v>
      </c>
      <c r="AG2622" s="15">
        <v>44904</v>
      </c>
      <c r="AH2622">
        <v>69.039999999999907</v>
      </c>
      <c r="AI2622" s="15">
        <v>45002</v>
      </c>
      <c r="AJ2622">
        <v>70.1099999999999</v>
      </c>
    </row>
    <row r="2623" spans="27:36">
      <c r="AA2623" s="15">
        <v>44407</v>
      </c>
      <c r="AB2623">
        <v>37.29</v>
      </c>
      <c r="AC2623" s="15">
        <v>44410</v>
      </c>
      <c r="AD2623">
        <v>39.319999999999901</v>
      </c>
      <c r="AE2623" s="15">
        <v>44089</v>
      </c>
      <c r="AF2623">
        <v>9.2200000000000202</v>
      </c>
      <c r="AG2623" s="15">
        <v>44907</v>
      </c>
      <c r="AH2623">
        <v>69.039999999999907</v>
      </c>
      <c r="AI2623" s="15">
        <v>45005</v>
      </c>
      <c r="AJ2623">
        <v>70.1099999999999</v>
      </c>
    </row>
    <row r="2624" spans="27:36">
      <c r="AA2624" s="15">
        <v>44410</v>
      </c>
      <c r="AB2624">
        <v>37.29</v>
      </c>
      <c r="AC2624" s="15">
        <v>44411</v>
      </c>
      <c r="AD2624">
        <v>39.319999999999901</v>
      </c>
      <c r="AE2624" s="15">
        <v>44090</v>
      </c>
      <c r="AF2624">
        <v>9.2200000000000202</v>
      </c>
      <c r="AG2624" s="15">
        <v>44908</v>
      </c>
      <c r="AH2624">
        <v>69.039999999999907</v>
      </c>
      <c r="AI2624" s="15">
        <v>45006</v>
      </c>
      <c r="AJ2624">
        <v>70.1099999999999</v>
      </c>
    </row>
    <row r="2625" spans="27:36">
      <c r="AA2625" s="15">
        <v>44411</v>
      </c>
      <c r="AB2625">
        <v>37.29</v>
      </c>
      <c r="AC2625" s="15">
        <v>44412</v>
      </c>
      <c r="AD2625">
        <v>39.319999999999901</v>
      </c>
      <c r="AE2625" s="15">
        <v>44091</v>
      </c>
      <c r="AF2625">
        <v>9.2200000000000202</v>
      </c>
      <c r="AG2625" s="15">
        <v>44909</v>
      </c>
      <c r="AH2625">
        <v>69.039999999999907</v>
      </c>
      <c r="AI2625" s="15">
        <v>45007</v>
      </c>
      <c r="AJ2625">
        <v>70.1099999999999</v>
      </c>
    </row>
    <row r="2626" spans="27:36">
      <c r="AA2626" s="15">
        <v>44412</v>
      </c>
      <c r="AB2626">
        <v>37.29</v>
      </c>
      <c r="AC2626" s="15">
        <v>44413</v>
      </c>
      <c r="AD2626">
        <v>39.319999999999901</v>
      </c>
      <c r="AE2626" s="15">
        <v>44092</v>
      </c>
      <c r="AF2626">
        <v>9.2200000000000202</v>
      </c>
      <c r="AG2626" s="15">
        <v>44910</v>
      </c>
      <c r="AH2626">
        <v>69.039999999999907</v>
      </c>
      <c r="AI2626" s="15">
        <v>45008</v>
      </c>
      <c r="AJ2626">
        <v>70.1099999999999</v>
      </c>
    </row>
    <row r="2627" spans="27:36">
      <c r="AA2627" s="15">
        <v>44413</v>
      </c>
      <c r="AB2627">
        <v>37.29</v>
      </c>
      <c r="AC2627" s="15">
        <v>44414</v>
      </c>
      <c r="AD2627">
        <v>39.319999999999901</v>
      </c>
      <c r="AE2627" s="15">
        <v>44095</v>
      </c>
      <c r="AF2627">
        <v>9.2200000000000202</v>
      </c>
      <c r="AG2627" s="15">
        <v>44911</v>
      </c>
      <c r="AH2627">
        <v>69.039999999999907</v>
      </c>
      <c r="AI2627" s="15">
        <v>45009</v>
      </c>
      <c r="AJ2627">
        <v>70.1099999999999</v>
      </c>
    </row>
    <row r="2628" spans="27:36">
      <c r="AA2628" s="15">
        <v>44414</v>
      </c>
      <c r="AB2628">
        <v>37.29</v>
      </c>
      <c r="AC2628" s="15">
        <v>44417</v>
      </c>
      <c r="AD2628">
        <v>39.319999999999901</v>
      </c>
      <c r="AE2628" s="15">
        <v>44096</v>
      </c>
      <c r="AF2628">
        <v>9.2200000000000202</v>
      </c>
      <c r="AG2628" s="15">
        <v>44914</v>
      </c>
      <c r="AH2628">
        <v>69.039999999999907</v>
      </c>
      <c r="AI2628" s="15">
        <v>45012</v>
      </c>
      <c r="AJ2628">
        <v>70.1099999999999</v>
      </c>
    </row>
    <row r="2629" spans="27:36">
      <c r="AA2629" s="15">
        <v>44417</v>
      </c>
      <c r="AB2629">
        <v>37.29</v>
      </c>
      <c r="AC2629" s="15">
        <v>44418</v>
      </c>
      <c r="AD2629">
        <v>39.319999999999901</v>
      </c>
      <c r="AE2629" s="15">
        <v>44097</v>
      </c>
      <c r="AF2629">
        <v>9.2200000000000202</v>
      </c>
      <c r="AG2629" s="15">
        <v>44915</v>
      </c>
      <c r="AH2629">
        <v>69.769999999999897</v>
      </c>
      <c r="AI2629" s="15">
        <v>45013</v>
      </c>
      <c r="AJ2629">
        <v>70.1099999999999</v>
      </c>
    </row>
    <row r="2630" spans="27:36">
      <c r="AA2630" s="15">
        <v>44418</v>
      </c>
      <c r="AB2630">
        <v>37.29</v>
      </c>
      <c r="AC2630" s="15">
        <v>44419</v>
      </c>
      <c r="AD2630">
        <v>39.319999999999901</v>
      </c>
      <c r="AE2630" s="15">
        <v>44098</v>
      </c>
      <c r="AF2630">
        <v>9.2200000000000202</v>
      </c>
      <c r="AG2630" s="15">
        <v>44916</v>
      </c>
      <c r="AH2630">
        <v>69.779999999999902</v>
      </c>
      <c r="AI2630" s="15">
        <v>45014</v>
      </c>
      <c r="AJ2630">
        <v>70.1099999999999</v>
      </c>
    </row>
    <row r="2631" spans="27:36">
      <c r="AA2631" s="15">
        <v>44419</v>
      </c>
      <c r="AB2631">
        <v>37.29</v>
      </c>
      <c r="AC2631" s="15">
        <v>44420</v>
      </c>
      <c r="AD2631">
        <v>39.319999999999901</v>
      </c>
      <c r="AE2631" s="15">
        <v>44099</v>
      </c>
      <c r="AF2631">
        <v>9.2200000000000202</v>
      </c>
      <c r="AG2631" s="15">
        <v>44917</v>
      </c>
      <c r="AH2631">
        <v>68.389999999999901</v>
      </c>
      <c r="AI2631" s="15">
        <v>45015</v>
      </c>
      <c r="AJ2631">
        <v>70.1099999999999</v>
      </c>
    </row>
    <row r="2632" spans="27:36">
      <c r="AA2632" s="15">
        <v>44420</v>
      </c>
      <c r="AB2632">
        <v>37.29</v>
      </c>
      <c r="AC2632" s="15">
        <v>44421</v>
      </c>
      <c r="AD2632">
        <v>39.319999999999901</v>
      </c>
      <c r="AE2632" s="15">
        <v>44102</v>
      </c>
      <c r="AF2632">
        <v>9.2200000000000202</v>
      </c>
      <c r="AG2632" s="15">
        <v>44918</v>
      </c>
      <c r="AH2632">
        <v>68.389999999999901</v>
      </c>
      <c r="AI2632" s="15">
        <v>45016</v>
      </c>
      <c r="AJ2632">
        <v>70.1099999999999</v>
      </c>
    </row>
    <row r="2633" spans="27:36">
      <c r="AA2633" s="15">
        <v>44421</v>
      </c>
      <c r="AB2633">
        <v>37.29</v>
      </c>
      <c r="AC2633" s="15">
        <v>44425</v>
      </c>
      <c r="AD2633">
        <v>39.319999999999901</v>
      </c>
      <c r="AE2633" s="15">
        <v>44103</v>
      </c>
      <c r="AF2633">
        <v>9.2200000000000202</v>
      </c>
      <c r="AG2633" s="15">
        <v>44921</v>
      </c>
      <c r="AH2633">
        <v>68.389999999999901</v>
      </c>
      <c r="AI2633" s="15">
        <v>45019</v>
      </c>
      <c r="AJ2633">
        <v>70.1099999999999</v>
      </c>
    </row>
    <row r="2634" spans="27:36">
      <c r="AA2634" s="15">
        <v>44425</v>
      </c>
      <c r="AB2634">
        <v>37.29</v>
      </c>
      <c r="AC2634" s="15">
        <v>44426</v>
      </c>
      <c r="AD2634">
        <v>39.319999999999901</v>
      </c>
      <c r="AE2634" s="15">
        <v>44109</v>
      </c>
      <c r="AF2634">
        <v>9.2200000000000202</v>
      </c>
      <c r="AG2634" s="15">
        <v>44922</v>
      </c>
      <c r="AH2634">
        <v>67.779999999999902</v>
      </c>
      <c r="AI2634" s="15">
        <v>45020</v>
      </c>
      <c r="AJ2634">
        <v>70.1099999999999</v>
      </c>
    </row>
    <row r="2635" spans="27:36">
      <c r="AA2635" s="15">
        <v>44426</v>
      </c>
      <c r="AB2635">
        <v>37.29</v>
      </c>
      <c r="AC2635" s="15">
        <v>44427</v>
      </c>
      <c r="AD2635">
        <v>39.319999999999901</v>
      </c>
      <c r="AE2635" s="15">
        <v>44110</v>
      </c>
      <c r="AF2635">
        <v>9.2200000000000202</v>
      </c>
      <c r="AG2635" s="15">
        <v>44923</v>
      </c>
      <c r="AH2635">
        <v>67.779999999999902</v>
      </c>
      <c r="AI2635" s="15">
        <v>45021</v>
      </c>
      <c r="AJ2635">
        <v>70.1099999999999</v>
      </c>
    </row>
    <row r="2636" spans="27:36">
      <c r="AA2636" s="15">
        <v>44427</v>
      </c>
      <c r="AB2636">
        <v>37.29</v>
      </c>
      <c r="AC2636" s="15">
        <v>44428</v>
      </c>
      <c r="AD2636">
        <v>39.319999999999901</v>
      </c>
      <c r="AE2636" s="15">
        <v>44111</v>
      </c>
      <c r="AF2636">
        <v>9.2200000000000202</v>
      </c>
      <c r="AG2636" s="15">
        <v>44924</v>
      </c>
      <c r="AH2636">
        <v>67.779999999999902</v>
      </c>
      <c r="AI2636" s="15">
        <v>45022</v>
      </c>
      <c r="AJ2636">
        <v>70.1099999999999</v>
      </c>
    </row>
    <row r="2637" spans="27:36">
      <c r="AA2637" s="15">
        <v>44428</v>
      </c>
      <c r="AB2637">
        <v>37.29</v>
      </c>
      <c r="AC2637" s="15">
        <v>44431</v>
      </c>
      <c r="AD2637">
        <v>39.319999999999901</v>
      </c>
      <c r="AE2637" s="15">
        <v>44112</v>
      </c>
      <c r="AF2637">
        <v>9.2200000000000202</v>
      </c>
      <c r="AG2637" s="15">
        <v>44928</v>
      </c>
      <c r="AH2637">
        <v>67.779999999999902</v>
      </c>
      <c r="AI2637" s="15">
        <v>45023</v>
      </c>
      <c r="AJ2637">
        <v>70.1099999999999</v>
      </c>
    </row>
    <row r="2638" spans="27:36">
      <c r="AA2638" s="15">
        <v>44431</v>
      </c>
      <c r="AB2638">
        <v>37.29</v>
      </c>
      <c r="AC2638" s="15">
        <v>44432</v>
      </c>
      <c r="AD2638">
        <v>39.319999999999901</v>
      </c>
      <c r="AE2638" s="15">
        <v>44116</v>
      </c>
      <c r="AF2638">
        <v>9.2200000000000202</v>
      </c>
      <c r="AG2638" s="15">
        <v>44929</v>
      </c>
      <c r="AH2638">
        <v>67.779999999999902</v>
      </c>
      <c r="AI2638" s="15">
        <v>45026</v>
      </c>
      <c r="AJ2638">
        <v>70.1099999999999</v>
      </c>
    </row>
    <row r="2639" spans="27:36">
      <c r="AA2639" s="15">
        <v>44432</v>
      </c>
      <c r="AB2639">
        <v>37.29</v>
      </c>
      <c r="AC2639" s="15">
        <v>44433</v>
      </c>
      <c r="AD2639">
        <v>39.319999999999901</v>
      </c>
      <c r="AE2639" s="15">
        <v>44117</v>
      </c>
      <c r="AF2639">
        <v>9.2200000000000202</v>
      </c>
      <c r="AG2639" s="15">
        <v>44930</v>
      </c>
      <c r="AH2639">
        <v>67.779999999999902</v>
      </c>
      <c r="AI2639" s="15">
        <v>45027</v>
      </c>
      <c r="AJ2639">
        <v>70.1099999999999</v>
      </c>
    </row>
    <row r="2640" spans="27:36">
      <c r="AA2640" s="15">
        <v>44433</v>
      </c>
      <c r="AB2640">
        <v>37.29</v>
      </c>
      <c r="AC2640" s="15">
        <v>44434</v>
      </c>
      <c r="AD2640">
        <v>39.319999999999901</v>
      </c>
      <c r="AE2640" s="15">
        <v>44118</v>
      </c>
      <c r="AF2640">
        <v>9.2200000000000202</v>
      </c>
      <c r="AG2640" s="15">
        <v>44931</v>
      </c>
      <c r="AH2640">
        <v>67.779999999999902</v>
      </c>
      <c r="AI2640" s="15">
        <v>45028</v>
      </c>
      <c r="AJ2640">
        <v>70.1099999999999</v>
      </c>
    </row>
    <row r="2641" spans="27:36">
      <c r="AA2641" s="15">
        <v>44434</v>
      </c>
      <c r="AB2641">
        <v>37.29</v>
      </c>
      <c r="AC2641" s="15">
        <v>44435</v>
      </c>
      <c r="AD2641">
        <v>39.319999999999901</v>
      </c>
      <c r="AE2641" s="15">
        <v>44119</v>
      </c>
      <c r="AF2641">
        <v>9.2200000000000202</v>
      </c>
      <c r="AG2641" s="15">
        <v>44932</v>
      </c>
      <c r="AH2641">
        <v>67.779999999999902</v>
      </c>
      <c r="AI2641" s="15">
        <v>45029</v>
      </c>
      <c r="AJ2641">
        <v>70.1099999999999</v>
      </c>
    </row>
    <row r="2642" spans="27:36">
      <c r="AA2642" s="15">
        <v>44435</v>
      </c>
      <c r="AB2642">
        <v>37.29</v>
      </c>
      <c r="AC2642" s="15">
        <v>44438</v>
      </c>
      <c r="AD2642">
        <v>39.319999999999901</v>
      </c>
      <c r="AE2642" s="15">
        <v>44120</v>
      </c>
      <c r="AF2642">
        <v>9.2200000000000202</v>
      </c>
      <c r="AG2642" s="15">
        <v>44935</v>
      </c>
      <c r="AH2642">
        <v>67.779999999999902</v>
      </c>
      <c r="AI2642" s="15">
        <v>45036</v>
      </c>
      <c r="AJ2642">
        <v>70.1099999999999</v>
      </c>
    </row>
    <row r="2643" spans="27:36">
      <c r="AA2643" s="15">
        <v>44438</v>
      </c>
      <c r="AB2643">
        <v>37.29</v>
      </c>
      <c r="AC2643" s="15">
        <v>44439</v>
      </c>
      <c r="AD2643">
        <v>39.319999999999901</v>
      </c>
      <c r="AE2643" s="15">
        <v>44123</v>
      </c>
      <c r="AF2643">
        <v>9.2200000000000202</v>
      </c>
      <c r="AG2643" s="15">
        <v>44936</v>
      </c>
      <c r="AH2643">
        <v>67.779999999999902</v>
      </c>
      <c r="AI2643" s="15">
        <v>45037</v>
      </c>
      <c r="AJ2643">
        <v>70.679999999999893</v>
      </c>
    </row>
    <row r="2644" spans="27:36">
      <c r="AA2644" s="15">
        <v>44439</v>
      </c>
      <c r="AB2644">
        <v>37.29</v>
      </c>
      <c r="AC2644" s="15">
        <v>44440</v>
      </c>
      <c r="AD2644">
        <v>39.319999999999901</v>
      </c>
      <c r="AE2644" s="15">
        <v>44124</v>
      </c>
      <c r="AF2644">
        <v>9.2200000000000202</v>
      </c>
      <c r="AG2644" s="15">
        <v>44937</v>
      </c>
      <c r="AH2644">
        <v>67.779999999999902</v>
      </c>
      <c r="AI2644" s="15">
        <v>45040</v>
      </c>
      <c r="AJ2644">
        <v>71.389999999999901</v>
      </c>
    </row>
    <row r="2645" spans="27:36">
      <c r="AA2645" s="15">
        <v>44440</v>
      </c>
      <c r="AB2645">
        <v>37.29</v>
      </c>
      <c r="AC2645" s="15">
        <v>44441</v>
      </c>
      <c r="AD2645">
        <v>39.319999999999901</v>
      </c>
      <c r="AE2645" s="15">
        <v>44125</v>
      </c>
      <c r="AF2645">
        <v>9.2200000000000202</v>
      </c>
      <c r="AG2645" s="15">
        <v>44938</v>
      </c>
      <c r="AH2645">
        <v>67.779999999999902</v>
      </c>
      <c r="AI2645" s="15">
        <v>45041</v>
      </c>
      <c r="AJ2645">
        <v>73.799999999999898</v>
      </c>
    </row>
    <row r="2646" spans="27:36">
      <c r="AA2646" s="15">
        <v>44441</v>
      </c>
      <c r="AB2646">
        <v>37.29</v>
      </c>
      <c r="AC2646" s="15">
        <v>44442</v>
      </c>
      <c r="AD2646">
        <v>39.319999999999901</v>
      </c>
      <c r="AE2646" s="15">
        <v>44126</v>
      </c>
      <c r="AF2646">
        <v>9.2200000000000202</v>
      </c>
      <c r="AG2646" s="15">
        <v>44939</v>
      </c>
      <c r="AH2646">
        <v>67.779999999999902</v>
      </c>
      <c r="AI2646" s="15">
        <v>45042</v>
      </c>
      <c r="AJ2646">
        <v>74.119999999999905</v>
      </c>
    </row>
    <row r="2647" spans="27:36">
      <c r="AA2647" s="15">
        <v>44442</v>
      </c>
      <c r="AB2647">
        <v>37.29</v>
      </c>
      <c r="AC2647" s="15">
        <v>44445</v>
      </c>
      <c r="AD2647">
        <v>39.319999999999901</v>
      </c>
      <c r="AE2647" s="15">
        <v>44127</v>
      </c>
      <c r="AF2647">
        <v>9.2200000000000202</v>
      </c>
      <c r="AG2647" s="15">
        <v>44942</v>
      </c>
      <c r="AH2647">
        <v>67.779999999999902</v>
      </c>
      <c r="AI2647" s="15">
        <v>45043</v>
      </c>
      <c r="AJ2647">
        <v>73.419999999999902</v>
      </c>
    </row>
    <row r="2648" spans="27:36">
      <c r="AA2648" s="15">
        <v>44445</v>
      </c>
      <c r="AB2648">
        <v>37.29</v>
      </c>
      <c r="AC2648" s="15">
        <v>44446</v>
      </c>
      <c r="AD2648">
        <v>39.319999999999901</v>
      </c>
      <c r="AE2648" s="15">
        <v>44130</v>
      </c>
      <c r="AF2648">
        <v>9.2200000000000202</v>
      </c>
      <c r="AG2648" s="15">
        <v>44943</v>
      </c>
      <c r="AH2648">
        <v>67.779999999999902</v>
      </c>
      <c r="AI2648" s="15">
        <v>45044</v>
      </c>
      <c r="AJ2648">
        <v>72.799999999999898</v>
      </c>
    </row>
    <row r="2649" spans="27:36">
      <c r="AA2649" s="15">
        <v>44446</v>
      </c>
      <c r="AB2649">
        <v>37.29</v>
      </c>
      <c r="AC2649" s="15">
        <v>44447</v>
      </c>
      <c r="AD2649">
        <v>39.319999999999901</v>
      </c>
      <c r="AE2649" s="15">
        <v>44131</v>
      </c>
      <c r="AF2649">
        <v>9.2200000000000202</v>
      </c>
      <c r="AG2649" s="15">
        <v>44944</v>
      </c>
      <c r="AH2649">
        <v>67.779999999999902</v>
      </c>
      <c r="AI2649" s="15">
        <v>45048</v>
      </c>
      <c r="AJ2649">
        <v>70.209999999999894</v>
      </c>
    </row>
    <row r="2650" spans="27:36">
      <c r="AA2650" s="15">
        <v>44447</v>
      </c>
      <c r="AB2650">
        <v>37.29</v>
      </c>
      <c r="AC2650" s="15">
        <v>44448</v>
      </c>
      <c r="AD2650">
        <v>39.319999999999901</v>
      </c>
      <c r="AE2650" s="15">
        <v>44132</v>
      </c>
      <c r="AF2650">
        <v>9.2200000000000202</v>
      </c>
      <c r="AG2650" s="15">
        <v>44945</v>
      </c>
      <c r="AH2650">
        <v>67.779999999999902</v>
      </c>
      <c r="AI2650" s="15">
        <v>45049</v>
      </c>
      <c r="AJ2650">
        <v>72.139999999999901</v>
      </c>
    </row>
    <row r="2651" spans="27:36">
      <c r="AA2651" s="15">
        <v>44448</v>
      </c>
      <c r="AB2651">
        <v>37.29</v>
      </c>
      <c r="AC2651" s="15">
        <v>44449</v>
      </c>
      <c r="AD2651">
        <v>39.319999999999901</v>
      </c>
      <c r="AE2651" s="15">
        <v>44133</v>
      </c>
      <c r="AF2651">
        <v>9.2200000000000202</v>
      </c>
      <c r="AG2651" s="15">
        <v>44946</v>
      </c>
      <c r="AH2651">
        <v>67.779999999999902</v>
      </c>
      <c r="AI2651" s="15">
        <v>45050</v>
      </c>
      <c r="AJ2651">
        <v>72.659999999999897</v>
      </c>
    </row>
    <row r="2652" spans="27:36">
      <c r="AA2652" s="15">
        <v>44449</v>
      </c>
      <c r="AB2652">
        <v>37.29</v>
      </c>
      <c r="AC2652" s="15">
        <v>44452</v>
      </c>
      <c r="AD2652">
        <v>39.319999999999901</v>
      </c>
      <c r="AE2652" s="15">
        <v>44134</v>
      </c>
      <c r="AF2652">
        <v>9.2200000000000202</v>
      </c>
      <c r="AG2652" s="15">
        <v>44951</v>
      </c>
      <c r="AH2652">
        <v>67.779999999999902</v>
      </c>
      <c r="AI2652" s="15">
        <v>45054</v>
      </c>
      <c r="AJ2652">
        <v>69.3599999999999</v>
      </c>
    </row>
    <row r="2653" spans="27:36">
      <c r="AA2653" s="15">
        <v>44452</v>
      </c>
      <c r="AB2653">
        <v>37.29</v>
      </c>
      <c r="AC2653" s="15">
        <v>44453</v>
      </c>
      <c r="AD2653">
        <v>39.319999999999901</v>
      </c>
      <c r="AE2653" s="15">
        <v>44137</v>
      </c>
      <c r="AF2653">
        <v>9.2200000000000202</v>
      </c>
      <c r="AG2653" s="15">
        <v>44952</v>
      </c>
      <c r="AH2653">
        <v>67.779999999999902</v>
      </c>
      <c r="AI2653" s="15">
        <v>45061</v>
      </c>
      <c r="AJ2653">
        <v>69.3599999999999</v>
      </c>
    </row>
    <row r="2654" spans="27:36">
      <c r="AA2654" s="15">
        <v>44453</v>
      </c>
      <c r="AB2654">
        <v>37.29</v>
      </c>
      <c r="AC2654" s="15">
        <v>44454</v>
      </c>
      <c r="AD2654">
        <v>39.319999999999901</v>
      </c>
      <c r="AE2654" s="15">
        <v>44138</v>
      </c>
      <c r="AF2654">
        <v>9.2200000000000202</v>
      </c>
      <c r="AG2654" s="15">
        <v>44953</v>
      </c>
      <c r="AH2654">
        <v>67.779999999999902</v>
      </c>
      <c r="AI2654" s="15">
        <v>45062</v>
      </c>
      <c r="AJ2654">
        <v>69.029999999999902</v>
      </c>
    </row>
    <row r="2655" spans="27:36">
      <c r="AA2655" s="15">
        <v>44454</v>
      </c>
      <c r="AB2655">
        <v>37.29</v>
      </c>
      <c r="AC2655" s="15">
        <v>44455</v>
      </c>
      <c r="AD2655">
        <v>39.319999999999901</v>
      </c>
      <c r="AE2655" s="15">
        <v>44139</v>
      </c>
      <c r="AF2655">
        <v>9.2200000000000202</v>
      </c>
      <c r="AG2655" s="15">
        <v>44956</v>
      </c>
      <c r="AH2655">
        <v>67.779999999999902</v>
      </c>
      <c r="AI2655" s="15">
        <v>45063</v>
      </c>
      <c r="AJ2655">
        <v>68.579999999999899</v>
      </c>
    </row>
    <row r="2656" spans="27:36">
      <c r="AA2656" s="15">
        <v>44455</v>
      </c>
      <c r="AB2656">
        <v>37.29</v>
      </c>
      <c r="AC2656" s="15">
        <v>44456</v>
      </c>
      <c r="AD2656">
        <v>39.319999999999901</v>
      </c>
      <c r="AE2656" s="15">
        <v>44140</v>
      </c>
      <c r="AF2656">
        <v>9.2200000000000202</v>
      </c>
      <c r="AG2656" s="15">
        <v>44957</v>
      </c>
      <c r="AH2656">
        <v>67.779999999999902</v>
      </c>
      <c r="AI2656" s="15">
        <v>45064</v>
      </c>
      <c r="AJ2656">
        <v>67.679999999999893</v>
      </c>
    </row>
    <row r="2657" spans="27:36">
      <c r="AA2657" s="15">
        <v>44456</v>
      </c>
      <c r="AB2657">
        <v>37.29</v>
      </c>
      <c r="AC2657" s="15">
        <v>44462</v>
      </c>
      <c r="AD2657">
        <v>39.319999999999901</v>
      </c>
      <c r="AE2657" s="15">
        <v>44141</v>
      </c>
      <c r="AF2657">
        <v>9.2200000000000202</v>
      </c>
      <c r="AG2657" s="15">
        <v>44958</v>
      </c>
      <c r="AH2657">
        <v>67.779999999999902</v>
      </c>
      <c r="AI2657" s="15">
        <v>45092</v>
      </c>
      <c r="AJ2657">
        <v>67.679999999999893</v>
      </c>
    </row>
    <row r="2658" spans="27:36">
      <c r="AA2658" s="15">
        <v>44462</v>
      </c>
      <c r="AB2658">
        <v>37.29</v>
      </c>
      <c r="AC2658" s="15">
        <v>44463</v>
      </c>
      <c r="AD2658">
        <v>39.319999999999901</v>
      </c>
      <c r="AE2658" s="15">
        <v>44144</v>
      </c>
      <c r="AF2658">
        <v>9.2200000000000202</v>
      </c>
      <c r="AG2658" s="15">
        <v>44959</v>
      </c>
      <c r="AH2658">
        <v>67.779999999999902</v>
      </c>
      <c r="AI2658" s="15">
        <v>45093</v>
      </c>
      <c r="AJ2658">
        <v>66.829999999999899</v>
      </c>
    </row>
    <row r="2659" spans="27:36">
      <c r="AA2659" s="15">
        <v>44463</v>
      </c>
      <c r="AB2659">
        <v>37.29</v>
      </c>
      <c r="AC2659" s="15">
        <v>44466</v>
      </c>
      <c r="AD2659">
        <v>39.319999999999901</v>
      </c>
      <c r="AE2659" s="15">
        <v>44145</v>
      </c>
      <c r="AF2659">
        <v>9.2200000000000202</v>
      </c>
      <c r="AG2659" s="15">
        <v>44960</v>
      </c>
      <c r="AH2659">
        <v>67.779999999999902</v>
      </c>
      <c r="AI2659" s="15">
        <v>45096</v>
      </c>
      <c r="AJ2659">
        <v>67.349999999999895</v>
      </c>
    </row>
    <row r="2660" spans="27:36">
      <c r="AA2660" s="15">
        <v>44466</v>
      </c>
      <c r="AB2660">
        <v>37.29</v>
      </c>
      <c r="AC2660" s="15">
        <v>44467</v>
      </c>
      <c r="AD2660">
        <v>39.319999999999901</v>
      </c>
      <c r="AE2660" s="15">
        <v>44146</v>
      </c>
      <c r="AF2660">
        <v>9.2200000000000202</v>
      </c>
      <c r="AG2660" s="15">
        <v>44963</v>
      </c>
      <c r="AH2660">
        <v>67.779999999999902</v>
      </c>
      <c r="AI2660" s="15">
        <v>45097</v>
      </c>
      <c r="AJ2660">
        <v>67.429999999999893</v>
      </c>
    </row>
    <row r="2661" spans="27:36">
      <c r="AA2661" s="15">
        <v>44467</v>
      </c>
      <c r="AB2661">
        <v>37.29</v>
      </c>
      <c r="AC2661" s="15">
        <v>44468</v>
      </c>
      <c r="AD2661">
        <v>39.319999999999901</v>
      </c>
      <c r="AE2661" s="15">
        <v>44147</v>
      </c>
      <c r="AF2661">
        <v>9.2200000000000202</v>
      </c>
      <c r="AG2661" s="15">
        <v>44964</v>
      </c>
      <c r="AH2661">
        <v>67.779999999999902</v>
      </c>
      <c r="AI2661" s="15">
        <v>45098</v>
      </c>
      <c r="AJ2661">
        <v>68.759999999999906</v>
      </c>
    </row>
    <row r="2662" spans="27:36">
      <c r="AA2662" s="15">
        <v>44468</v>
      </c>
      <c r="AB2662">
        <v>37.29</v>
      </c>
      <c r="AC2662" s="15">
        <v>44469</v>
      </c>
      <c r="AD2662">
        <v>39.319999999999901</v>
      </c>
      <c r="AE2662" s="15">
        <v>44148</v>
      </c>
      <c r="AF2662">
        <v>9.2200000000000202</v>
      </c>
      <c r="AG2662" s="15">
        <v>44965</v>
      </c>
      <c r="AH2662">
        <v>67.779999999999902</v>
      </c>
      <c r="AI2662" s="15">
        <v>45099</v>
      </c>
      <c r="AJ2662">
        <v>68.089999999999904</v>
      </c>
    </row>
    <row r="2663" spans="27:36">
      <c r="AA2663" s="15">
        <v>44469</v>
      </c>
      <c r="AB2663">
        <v>37.29</v>
      </c>
      <c r="AC2663" s="15">
        <v>44470</v>
      </c>
      <c r="AD2663">
        <v>39.319999999999901</v>
      </c>
      <c r="AE2663" s="15">
        <v>44151</v>
      </c>
      <c r="AF2663">
        <v>9.2200000000000202</v>
      </c>
      <c r="AG2663" s="15">
        <v>44966</v>
      </c>
      <c r="AH2663">
        <v>67.779999999999902</v>
      </c>
      <c r="AI2663" s="15">
        <v>45100</v>
      </c>
      <c r="AJ2663">
        <v>68.939999999999898</v>
      </c>
    </row>
    <row r="2664" spans="27:36">
      <c r="AA2664" s="15">
        <v>44470</v>
      </c>
      <c r="AB2664">
        <v>37.29</v>
      </c>
      <c r="AC2664" s="15">
        <v>44474</v>
      </c>
      <c r="AD2664">
        <v>39.319999999999901</v>
      </c>
      <c r="AE2664" s="15">
        <v>44152</v>
      </c>
      <c r="AF2664">
        <v>9.2200000000000202</v>
      </c>
      <c r="AG2664" s="15">
        <v>44967</v>
      </c>
      <c r="AH2664">
        <v>67.779999999999902</v>
      </c>
      <c r="AI2664" s="15">
        <v>45103</v>
      </c>
      <c r="AJ2664">
        <v>68.139999999999901</v>
      </c>
    </row>
    <row r="2665" spans="27:36">
      <c r="AA2665" s="15">
        <v>44474</v>
      </c>
      <c r="AB2665">
        <v>37.29</v>
      </c>
      <c r="AC2665" s="15">
        <v>44475</v>
      </c>
      <c r="AD2665">
        <v>39.319999999999901</v>
      </c>
      <c r="AE2665" s="15">
        <v>44153</v>
      </c>
      <c r="AF2665">
        <v>9.2200000000000202</v>
      </c>
      <c r="AG2665" s="15">
        <v>44970</v>
      </c>
      <c r="AH2665">
        <v>67.779999999999902</v>
      </c>
      <c r="AI2665" s="15">
        <v>45104</v>
      </c>
      <c r="AJ2665">
        <v>67.899999999999906</v>
      </c>
    </row>
    <row r="2666" spans="27:36">
      <c r="AA2666" s="15">
        <v>44475</v>
      </c>
      <c r="AB2666">
        <v>37.29</v>
      </c>
      <c r="AC2666" s="15">
        <v>44476</v>
      </c>
      <c r="AD2666">
        <v>39.319999999999901</v>
      </c>
      <c r="AE2666" s="15">
        <v>44154</v>
      </c>
      <c r="AF2666">
        <v>9.2200000000000202</v>
      </c>
      <c r="AG2666" s="15">
        <v>44971</v>
      </c>
      <c r="AH2666">
        <v>67.779999999999902</v>
      </c>
      <c r="AI2666" s="15">
        <v>45105</v>
      </c>
      <c r="AJ2666">
        <v>68.879999999999896</v>
      </c>
    </row>
    <row r="2667" spans="27:36">
      <c r="AA2667" s="15">
        <v>44476</v>
      </c>
      <c r="AB2667">
        <v>37.29</v>
      </c>
      <c r="AC2667" s="15">
        <v>44477</v>
      </c>
      <c r="AD2667">
        <v>39.319999999999901</v>
      </c>
      <c r="AE2667" s="15">
        <v>44155</v>
      </c>
      <c r="AF2667">
        <v>9.2200000000000202</v>
      </c>
      <c r="AG2667" s="15">
        <v>44972</v>
      </c>
      <c r="AH2667">
        <v>67.779999999999902</v>
      </c>
      <c r="AI2667" s="15">
        <v>45106</v>
      </c>
      <c r="AJ2667">
        <v>68.909999999999897</v>
      </c>
    </row>
    <row r="2668" spans="27:36">
      <c r="AA2668" s="15">
        <v>44477</v>
      </c>
      <c r="AB2668">
        <v>37.29</v>
      </c>
      <c r="AC2668" s="15">
        <v>44481</v>
      </c>
      <c r="AD2668">
        <v>39.319999999999901</v>
      </c>
      <c r="AE2668" s="15">
        <v>44158</v>
      </c>
      <c r="AF2668">
        <v>9.2200000000000202</v>
      </c>
      <c r="AG2668" s="15">
        <v>44973</v>
      </c>
      <c r="AH2668">
        <v>67.779999999999902</v>
      </c>
      <c r="AI2668" s="15">
        <v>45107</v>
      </c>
      <c r="AJ2668">
        <v>68.029999999999902</v>
      </c>
    </row>
    <row r="2669" spans="27:36">
      <c r="AA2669" s="15">
        <v>44481</v>
      </c>
      <c r="AB2669">
        <v>37.29</v>
      </c>
      <c r="AC2669" s="15">
        <v>44482</v>
      </c>
      <c r="AD2669">
        <v>39.319999999999901</v>
      </c>
      <c r="AE2669" s="15">
        <v>44159</v>
      </c>
      <c r="AF2669">
        <v>9.2200000000000202</v>
      </c>
      <c r="AG2669" s="15">
        <v>44974</v>
      </c>
      <c r="AH2669">
        <v>67.779999999999902</v>
      </c>
      <c r="AI2669" s="15">
        <v>45110</v>
      </c>
      <c r="AJ2669">
        <v>65.799999999999898</v>
      </c>
    </row>
    <row r="2670" spans="27:36">
      <c r="AA2670" s="15">
        <v>44482</v>
      </c>
      <c r="AB2670">
        <v>37.29</v>
      </c>
      <c r="AC2670" s="15">
        <v>44483</v>
      </c>
      <c r="AD2670">
        <v>39.319999999999901</v>
      </c>
      <c r="AE2670" s="15">
        <v>44160</v>
      </c>
      <c r="AF2670">
        <v>9.2200000000000202</v>
      </c>
      <c r="AG2670" s="15">
        <v>44977</v>
      </c>
      <c r="AH2670">
        <v>67.779999999999902</v>
      </c>
      <c r="AI2670" s="15">
        <v>45113</v>
      </c>
      <c r="AJ2670">
        <v>65.799999999999898</v>
      </c>
    </row>
    <row r="2671" spans="27:36">
      <c r="AA2671" s="15">
        <v>44483</v>
      </c>
      <c r="AB2671">
        <v>37.29</v>
      </c>
      <c r="AC2671" s="15">
        <v>44484</v>
      </c>
      <c r="AD2671">
        <v>39.319999999999901</v>
      </c>
      <c r="AE2671" s="15">
        <v>44161</v>
      </c>
      <c r="AF2671">
        <v>9.2200000000000202</v>
      </c>
      <c r="AG2671" s="15">
        <v>44978</v>
      </c>
      <c r="AH2671">
        <v>67.779999999999902</v>
      </c>
      <c r="AI2671" s="15">
        <v>45114</v>
      </c>
      <c r="AJ2671">
        <v>68.789999999999907</v>
      </c>
    </row>
    <row r="2672" spans="27:36">
      <c r="AA2672" s="15">
        <v>44484</v>
      </c>
      <c r="AB2672">
        <v>37.29</v>
      </c>
      <c r="AC2672" s="15">
        <v>44487</v>
      </c>
      <c r="AD2672">
        <v>39.319999999999901</v>
      </c>
      <c r="AE2672" s="15">
        <v>44162</v>
      </c>
      <c r="AF2672">
        <v>9.2200000000000202</v>
      </c>
      <c r="AG2672" s="15">
        <v>44979</v>
      </c>
      <c r="AH2672">
        <v>67.779999999999902</v>
      </c>
      <c r="AI2672" s="15">
        <v>45117</v>
      </c>
      <c r="AJ2672">
        <v>68.569999999999894</v>
      </c>
    </row>
    <row r="2673" spans="27:36">
      <c r="AA2673" s="15">
        <v>44487</v>
      </c>
      <c r="AB2673">
        <v>37.29</v>
      </c>
      <c r="AC2673" s="15">
        <v>44488</v>
      </c>
      <c r="AD2673">
        <v>39.319999999999901</v>
      </c>
      <c r="AE2673" s="15">
        <v>44165</v>
      </c>
      <c r="AF2673">
        <v>9.2200000000000202</v>
      </c>
      <c r="AG2673" s="15">
        <v>44980</v>
      </c>
      <c r="AH2673">
        <v>67.779999999999902</v>
      </c>
      <c r="AI2673" s="15">
        <v>45118</v>
      </c>
      <c r="AJ2673">
        <v>64.839999999999904</v>
      </c>
    </row>
    <row r="2674" spans="27:36">
      <c r="AA2674" s="15">
        <v>44488</v>
      </c>
      <c r="AB2674">
        <v>37.29</v>
      </c>
      <c r="AC2674" s="15">
        <v>44489</v>
      </c>
      <c r="AD2674">
        <v>39.319999999999901</v>
      </c>
      <c r="AE2674" s="15">
        <v>44166</v>
      </c>
      <c r="AF2674">
        <v>9.2200000000000202</v>
      </c>
      <c r="AG2674" s="15">
        <v>44981</v>
      </c>
      <c r="AH2674">
        <v>67.779999999999902</v>
      </c>
    </row>
    <row r="2675" spans="27:36">
      <c r="AA2675" s="15">
        <v>44489</v>
      </c>
      <c r="AB2675">
        <v>37.29</v>
      </c>
      <c r="AC2675" s="15">
        <v>44490</v>
      </c>
      <c r="AD2675">
        <v>39.319999999999901</v>
      </c>
      <c r="AE2675" s="15">
        <v>44167</v>
      </c>
      <c r="AF2675">
        <v>9.2200000000000202</v>
      </c>
      <c r="AG2675" s="15">
        <v>44984</v>
      </c>
      <c r="AH2675">
        <v>67.779999999999902</v>
      </c>
    </row>
    <row r="2676" spans="27:36">
      <c r="AA2676" s="15">
        <v>44490</v>
      </c>
      <c r="AB2676">
        <v>37.29</v>
      </c>
      <c r="AC2676" s="15">
        <v>44491</v>
      </c>
      <c r="AD2676">
        <v>39.319999999999901</v>
      </c>
      <c r="AE2676" s="15">
        <v>44168</v>
      </c>
      <c r="AF2676">
        <v>9.2200000000000202</v>
      </c>
      <c r="AG2676" s="15">
        <v>44985</v>
      </c>
      <c r="AH2676">
        <v>67.779999999999902</v>
      </c>
    </row>
    <row r="2677" spans="27:36">
      <c r="AA2677" s="15">
        <v>44491</v>
      </c>
      <c r="AB2677">
        <v>37.29</v>
      </c>
      <c r="AC2677" s="15">
        <v>44494</v>
      </c>
      <c r="AD2677">
        <v>39.319999999999901</v>
      </c>
      <c r="AE2677" s="15">
        <v>44169</v>
      </c>
      <c r="AF2677">
        <v>9.2200000000000202</v>
      </c>
      <c r="AG2677" s="15">
        <v>44987</v>
      </c>
      <c r="AH2677">
        <v>67.779999999999902</v>
      </c>
    </row>
    <row r="2678" spans="27:36">
      <c r="AA2678" s="15">
        <v>44494</v>
      </c>
      <c r="AB2678">
        <v>37.29</v>
      </c>
      <c r="AC2678" s="15">
        <v>44495</v>
      </c>
      <c r="AD2678">
        <v>39.319999999999901</v>
      </c>
      <c r="AE2678" s="15">
        <v>44172</v>
      </c>
      <c r="AF2678">
        <v>9.2200000000000202</v>
      </c>
      <c r="AG2678" s="15">
        <v>44988</v>
      </c>
      <c r="AH2678">
        <v>67.779999999999902</v>
      </c>
    </row>
    <row r="2679" spans="27:36">
      <c r="AA2679" s="15">
        <v>44495</v>
      </c>
      <c r="AB2679">
        <v>37.29</v>
      </c>
      <c r="AC2679" s="15">
        <v>44496</v>
      </c>
      <c r="AD2679">
        <v>39.319999999999901</v>
      </c>
      <c r="AE2679" s="15">
        <v>44173</v>
      </c>
      <c r="AF2679">
        <v>9.2200000000000202</v>
      </c>
      <c r="AG2679" s="15">
        <v>44991</v>
      </c>
      <c r="AH2679">
        <v>67.779999999999902</v>
      </c>
    </row>
    <row r="2680" spans="27:36">
      <c r="AA2680" s="15">
        <v>44496</v>
      </c>
      <c r="AB2680">
        <v>37.29</v>
      </c>
      <c r="AC2680" s="15">
        <v>44497</v>
      </c>
      <c r="AD2680">
        <v>39.319999999999901</v>
      </c>
      <c r="AE2680" s="15">
        <v>44174</v>
      </c>
      <c r="AF2680">
        <v>9.2200000000000202</v>
      </c>
      <c r="AG2680" s="15">
        <v>44992</v>
      </c>
      <c r="AH2680">
        <v>67.779999999999902</v>
      </c>
    </row>
    <row r="2681" spans="27:36">
      <c r="AA2681" s="15">
        <v>44497</v>
      </c>
      <c r="AB2681">
        <v>37.29</v>
      </c>
      <c r="AC2681" s="15">
        <v>44498</v>
      </c>
      <c r="AD2681">
        <v>39.319999999999901</v>
      </c>
      <c r="AE2681" s="15">
        <v>44175</v>
      </c>
      <c r="AF2681">
        <v>9.2200000000000202</v>
      </c>
      <c r="AG2681" s="15">
        <v>44993</v>
      </c>
      <c r="AH2681">
        <v>67.779999999999902</v>
      </c>
    </row>
    <row r="2682" spans="27:36">
      <c r="AA2682" s="15">
        <v>44498</v>
      </c>
      <c r="AB2682">
        <v>37.29</v>
      </c>
      <c r="AC2682" s="15">
        <v>44501</v>
      </c>
      <c r="AD2682">
        <v>39.319999999999901</v>
      </c>
      <c r="AE2682" s="15">
        <v>44176</v>
      </c>
      <c r="AF2682">
        <v>9.2200000000000202</v>
      </c>
      <c r="AG2682" s="15">
        <v>44994</v>
      </c>
      <c r="AH2682">
        <v>67.779999999999902</v>
      </c>
    </row>
    <row r="2683" spans="27:36">
      <c r="AA2683" s="15">
        <v>44501</v>
      </c>
      <c r="AB2683">
        <v>37.29</v>
      </c>
      <c r="AC2683" s="15">
        <v>44502</v>
      </c>
      <c r="AD2683">
        <v>39.319999999999901</v>
      </c>
      <c r="AE2683" s="15">
        <v>44179</v>
      </c>
      <c r="AF2683">
        <v>9.2200000000000202</v>
      </c>
      <c r="AG2683" s="15">
        <v>44995</v>
      </c>
      <c r="AH2683">
        <v>67.779999999999902</v>
      </c>
    </row>
    <row r="2684" spans="27:36">
      <c r="AA2684" s="15">
        <v>44502</v>
      </c>
      <c r="AB2684">
        <v>37.29</v>
      </c>
      <c r="AC2684" s="15">
        <v>44503</v>
      </c>
      <c r="AD2684">
        <v>39.319999999999901</v>
      </c>
      <c r="AE2684" s="15">
        <v>44180</v>
      </c>
      <c r="AF2684">
        <v>9.2200000000000202</v>
      </c>
      <c r="AG2684" s="15">
        <v>44998</v>
      </c>
      <c r="AH2684">
        <v>67.779999999999902</v>
      </c>
    </row>
    <row r="2685" spans="27:36">
      <c r="AA2685" s="15">
        <v>44503</v>
      </c>
      <c r="AB2685">
        <v>37.29</v>
      </c>
      <c r="AC2685" s="15">
        <v>44504</v>
      </c>
      <c r="AD2685">
        <v>39.319999999999901</v>
      </c>
      <c r="AE2685" s="15">
        <v>44181</v>
      </c>
      <c r="AF2685">
        <v>9.2200000000000202</v>
      </c>
      <c r="AG2685" s="15">
        <v>44999</v>
      </c>
      <c r="AH2685">
        <v>70.239999999999895</v>
      </c>
    </row>
    <row r="2686" spans="27:36">
      <c r="AA2686" s="15">
        <v>44504</v>
      </c>
      <c r="AB2686">
        <v>37.29</v>
      </c>
      <c r="AC2686" s="15">
        <v>44505</v>
      </c>
      <c r="AD2686">
        <v>39.319999999999901</v>
      </c>
      <c r="AE2686" s="15">
        <v>44182</v>
      </c>
      <c r="AF2686">
        <v>9.2200000000000202</v>
      </c>
      <c r="AG2686" s="15">
        <v>45000</v>
      </c>
      <c r="AH2686">
        <v>68.629999999999896</v>
      </c>
    </row>
    <row r="2687" spans="27:36">
      <c r="AA2687" s="15">
        <v>44505</v>
      </c>
      <c r="AB2687">
        <v>37.29</v>
      </c>
      <c r="AC2687" s="15">
        <v>44508</v>
      </c>
      <c r="AD2687">
        <v>39.319999999999901</v>
      </c>
      <c r="AE2687" s="15">
        <v>44183</v>
      </c>
      <c r="AF2687">
        <v>9.2200000000000202</v>
      </c>
      <c r="AG2687" s="15">
        <v>45001</v>
      </c>
      <c r="AH2687">
        <v>69.009999999999906</v>
      </c>
    </row>
    <row r="2688" spans="27:36">
      <c r="AA2688" s="15">
        <v>44508</v>
      </c>
      <c r="AB2688">
        <v>37.29</v>
      </c>
      <c r="AC2688" s="15">
        <v>44509</v>
      </c>
      <c r="AD2688">
        <v>39.319999999999901</v>
      </c>
      <c r="AE2688" s="15">
        <v>44186</v>
      </c>
      <c r="AF2688">
        <v>9.2200000000000202</v>
      </c>
      <c r="AG2688" s="15">
        <v>45002</v>
      </c>
      <c r="AH2688">
        <v>67.669999999999902</v>
      </c>
    </row>
    <row r="2689" spans="27:34">
      <c r="AA2689" s="15">
        <v>44509</v>
      </c>
      <c r="AB2689">
        <v>37.29</v>
      </c>
      <c r="AC2689" s="15">
        <v>44510</v>
      </c>
      <c r="AD2689">
        <v>39.319999999999901</v>
      </c>
      <c r="AE2689" s="15">
        <v>44187</v>
      </c>
      <c r="AF2689">
        <v>9.2200000000000202</v>
      </c>
      <c r="AG2689" s="15">
        <v>45005</v>
      </c>
      <c r="AH2689">
        <v>68.739999999999895</v>
      </c>
    </row>
    <row r="2690" spans="27:34">
      <c r="AA2690" s="15">
        <v>44510</v>
      </c>
      <c r="AB2690">
        <v>37.29</v>
      </c>
      <c r="AC2690" s="15">
        <v>44511</v>
      </c>
      <c r="AD2690">
        <v>39.319999999999901</v>
      </c>
      <c r="AE2690" s="15">
        <v>44188</v>
      </c>
      <c r="AF2690">
        <v>9.2200000000000202</v>
      </c>
      <c r="AG2690" s="15">
        <v>45006</v>
      </c>
      <c r="AH2690">
        <v>67.919999999999902</v>
      </c>
    </row>
    <row r="2691" spans="27:34">
      <c r="AA2691" s="15">
        <v>44511</v>
      </c>
      <c r="AB2691">
        <v>37.29</v>
      </c>
      <c r="AC2691" s="15">
        <v>44512</v>
      </c>
      <c r="AD2691">
        <v>39.319999999999901</v>
      </c>
      <c r="AE2691" s="15">
        <v>44189</v>
      </c>
      <c r="AF2691">
        <v>9.2200000000000202</v>
      </c>
      <c r="AG2691" s="15">
        <v>45007</v>
      </c>
      <c r="AH2691">
        <v>66.989999999999895</v>
      </c>
    </row>
    <row r="2692" spans="27:34">
      <c r="AA2692" s="15">
        <v>44512</v>
      </c>
      <c r="AB2692">
        <v>37.29</v>
      </c>
      <c r="AC2692" s="15">
        <v>44515</v>
      </c>
      <c r="AD2692">
        <v>39.319999999999901</v>
      </c>
      <c r="AE2692" s="15">
        <v>44193</v>
      </c>
      <c r="AF2692">
        <v>9.2200000000000202</v>
      </c>
      <c r="AG2692" s="15">
        <v>45008</v>
      </c>
      <c r="AH2692">
        <v>66.989999999999895</v>
      </c>
    </row>
    <row r="2693" spans="27:34">
      <c r="AA2693" s="15">
        <v>44515</v>
      </c>
      <c r="AB2693">
        <v>37.29</v>
      </c>
      <c r="AC2693" s="15">
        <v>44516</v>
      </c>
      <c r="AD2693">
        <v>39.319999999999901</v>
      </c>
      <c r="AE2693" s="15">
        <v>44194</v>
      </c>
      <c r="AF2693">
        <v>9.2200000000000202</v>
      </c>
      <c r="AG2693" s="15">
        <v>45009</v>
      </c>
      <c r="AH2693">
        <v>66.989999999999895</v>
      </c>
    </row>
    <row r="2694" spans="27:34">
      <c r="AA2694" s="15">
        <v>44516</v>
      </c>
      <c r="AB2694">
        <v>37.29</v>
      </c>
      <c r="AC2694" s="15">
        <v>44517</v>
      </c>
      <c r="AD2694">
        <v>39.319999999999901</v>
      </c>
      <c r="AE2694" s="15">
        <v>44195</v>
      </c>
      <c r="AF2694">
        <v>9.2200000000000202</v>
      </c>
      <c r="AG2694" s="15">
        <v>45012</v>
      </c>
      <c r="AH2694">
        <v>66.989999999999895</v>
      </c>
    </row>
    <row r="2695" spans="27:34">
      <c r="AA2695" s="15">
        <v>44517</v>
      </c>
      <c r="AB2695">
        <v>37.29</v>
      </c>
      <c r="AC2695" s="15">
        <v>44518</v>
      </c>
      <c r="AD2695">
        <v>39.319999999999901</v>
      </c>
      <c r="AE2695" s="15">
        <v>44200</v>
      </c>
      <c r="AF2695">
        <v>9.2200000000000202</v>
      </c>
      <c r="AG2695" s="15">
        <v>45013</v>
      </c>
      <c r="AH2695">
        <v>66.369999999999905</v>
      </c>
    </row>
    <row r="2696" spans="27:34">
      <c r="AA2696" s="15">
        <v>44518</v>
      </c>
      <c r="AB2696">
        <v>37.29</v>
      </c>
      <c r="AC2696" s="15">
        <v>44519</v>
      </c>
      <c r="AD2696">
        <v>39.319999999999901</v>
      </c>
      <c r="AE2696" s="15">
        <v>44201</v>
      </c>
      <c r="AF2696">
        <v>9.2200000000000202</v>
      </c>
      <c r="AG2696" s="15">
        <v>45014</v>
      </c>
      <c r="AH2696">
        <v>66.369999999999905</v>
      </c>
    </row>
    <row r="2697" spans="27:34">
      <c r="AA2697" s="15">
        <v>44519</v>
      </c>
      <c r="AB2697">
        <v>37.29</v>
      </c>
      <c r="AC2697" s="15">
        <v>44522</v>
      </c>
      <c r="AD2697">
        <v>39.319999999999901</v>
      </c>
      <c r="AE2697" s="15">
        <v>44202</v>
      </c>
      <c r="AF2697">
        <v>9.2200000000000202</v>
      </c>
      <c r="AG2697" s="15">
        <v>45015</v>
      </c>
      <c r="AH2697">
        <v>66.369999999999905</v>
      </c>
    </row>
    <row r="2698" spans="27:34">
      <c r="AA2698" s="15">
        <v>44522</v>
      </c>
      <c r="AB2698">
        <v>37.29</v>
      </c>
      <c r="AC2698" s="15">
        <v>44523</v>
      </c>
      <c r="AD2698">
        <v>39.319999999999901</v>
      </c>
      <c r="AE2698" s="15">
        <v>44203</v>
      </c>
      <c r="AF2698">
        <v>9.2200000000000202</v>
      </c>
      <c r="AG2698" s="15">
        <v>45016</v>
      </c>
      <c r="AH2698">
        <v>66.369999999999905</v>
      </c>
    </row>
    <row r="2699" spans="27:34">
      <c r="AA2699" s="15">
        <v>44523</v>
      </c>
      <c r="AB2699">
        <v>37.29</v>
      </c>
      <c r="AC2699" s="15">
        <v>44524</v>
      </c>
      <c r="AD2699">
        <v>39.319999999999901</v>
      </c>
      <c r="AE2699" s="15">
        <v>44204</v>
      </c>
      <c r="AF2699">
        <v>9.2200000000000202</v>
      </c>
      <c r="AG2699" s="15">
        <v>45019</v>
      </c>
      <c r="AH2699">
        <v>66.369999999999905</v>
      </c>
    </row>
    <row r="2700" spans="27:34">
      <c r="AA2700" s="15">
        <v>44524</v>
      </c>
      <c r="AB2700">
        <v>37.29</v>
      </c>
      <c r="AC2700" s="15">
        <v>44525</v>
      </c>
      <c r="AD2700">
        <v>39.319999999999901</v>
      </c>
      <c r="AE2700" s="15">
        <v>44207</v>
      </c>
      <c r="AF2700">
        <v>9.2200000000000202</v>
      </c>
      <c r="AG2700" s="15">
        <v>45020</v>
      </c>
      <c r="AH2700">
        <v>66.369999999999905</v>
      </c>
    </row>
    <row r="2701" spans="27:34">
      <c r="AA2701" s="15">
        <v>44525</v>
      </c>
      <c r="AB2701">
        <v>37.29</v>
      </c>
      <c r="AC2701" s="15">
        <v>44526</v>
      </c>
      <c r="AD2701">
        <v>39.319999999999901</v>
      </c>
      <c r="AE2701" s="15">
        <v>44208</v>
      </c>
      <c r="AF2701">
        <v>9.2200000000000202</v>
      </c>
      <c r="AG2701" s="15">
        <v>45021</v>
      </c>
      <c r="AH2701">
        <v>66.369999999999905</v>
      </c>
    </row>
    <row r="2702" spans="27:34">
      <c r="AA2702" s="15">
        <v>44526</v>
      </c>
      <c r="AB2702">
        <v>37.29</v>
      </c>
      <c r="AC2702" s="15">
        <v>44529</v>
      </c>
      <c r="AD2702">
        <v>39.319999999999901</v>
      </c>
      <c r="AE2702" s="15">
        <v>44209</v>
      </c>
      <c r="AF2702">
        <v>9.2200000000000202</v>
      </c>
      <c r="AG2702" s="15">
        <v>45022</v>
      </c>
      <c r="AH2702">
        <v>66.369999999999905</v>
      </c>
    </row>
    <row r="2703" spans="27:34">
      <c r="AA2703" s="15">
        <v>44529</v>
      </c>
      <c r="AB2703">
        <v>37.29</v>
      </c>
      <c r="AC2703" s="15">
        <v>44530</v>
      </c>
      <c r="AD2703">
        <v>39.319999999999901</v>
      </c>
      <c r="AE2703" s="15">
        <v>44210</v>
      </c>
      <c r="AF2703">
        <v>9.2200000000000202</v>
      </c>
      <c r="AG2703" s="15">
        <v>45023</v>
      </c>
      <c r="AH2703">
        <v>66.369999999999905</v>
      </c>
    </row>
    <row r="2704" spans="27:34">
      <c r="AA2704" s="15">
        <v>44530</v>
      </c>
      <c r="AB2704">
        <v>37.29</v>
      </c>
      <c r="AC2704" s="15">
        <v>44531</v>
      </c>
      <c r="AD2704">
        <v>39.319999999999901</v>
      </c>
      <c r="AE2704" s="15">
        <v>44211</v>
      </c>
      <c r="AF2704">
        <v>9.2200000000000202</v>
      </c>
      <c r="AG2704" s="15">
        <v>45026</v>
      </c>
      <c r="AH2704">
        <v>66.369999999999905</v>
      </c>
    </row>
    <row r="2705" spans="27:34">
      <c r="AA2705" s="15">
        <v>44531</v>
      </c>
      <c r="AB2705">
        <v>37.29</v>
      </c>
      <c r="AC2705" s="15">
        <v>44532</v>
      </c>
      <c r="AD2705">
        <v>39.319999999999901</v>
      </c>
      <c r="AE2705" s="15">
        <v>44214</v>
      </c>
      <c r="AF2705">
        <v>9.2200000000000202</v>
      </c>
      <c r="AG2705" s="15">
        <v>45027</v>
      </c>
      <c r="AH2705">
        <v>66.369999999999905</v>
      </c>
    </row>
    <row r="2706" spans="27:34">
      <c r="AA2706" s="15">
        <v>44532</v>
      </c>
      <c r="AB2706">
        <v>37.29</v>
      </c>
      <c r="AC2706" s="15">
        <v>44533</v>
      </c>
      <c r="AD2706">
        <v>39.319999999999901</v>
      </c>
      <c r="AE2706" s="15">
        <v>44215</v>
      </c>
      <c r="AF2706">
        <v>9.2200000000000202</v>
      </c>
      <c r="AG2706" s="15">
        <v>45028</v>
      </c>
      <c r="AH2706">
        <v>66.369999999999905</v>
      </c>
    </row>
    <row r="2707" spans="27:34">
      <c r="AA2707" s="15">
        <v>44533</v>
      </c>
      <c r="AB2707">
        <v>37.29</v>
      </c>
      <c r="AC2707" s="15">
        <v>44536</v>
      </c>
      <c r="AD2707">
        <v>39.319999999999901</v>
      </c>
      <c r="AE2707" s="15">
        <v>44216</v>
      </c>
      <c r="AF2707">
        <v>9.2200000000000202</v>
      </c>
      <c r="AG2707" s="15">
        <v>45029</v>
      </c>
      <c r="AH2707">
        <v>66.369999999999905</v>
      </c>
    </row>
    <row r="2708" spans="27:34">
      <c r="AA2708" s="15">
        <v>44536</v>
      </c>
      <c r="AB2708">
        <v>37.29</v>
      </c>
      <c r="AC2708" s="15">
        <v>44537</v>
      </c>
      <c r="AD2708">
        <v>39.319999999999901</v>
      </c>
      <c r="AE2708" s="15">
        <v>44217</v>
      </c>
      <c r="AF2708">
        <v>9.2200000000000202</v>
      </c>
      <c r="AG2708" s="15">
        <v>45030</v>
      </c>
      <c r="AH2708">
        <v>66.369999999999905</v>
      </c>
    </row>
    <row r="2709" spans="27:34">
      <c r="AA2709" s="15">
        <v>44537</v>
      </c>
      <c r="AB2709">
        <v>37.29</v>
      </c>
      <c r="AC2709" s="15">
        <v>44538</v>
      </c>
      <c r="AD2709">
        <v>39.319999999999901</v>
      </c>
      <c r="AE2709" s="15">
        <v>44218</v>
      </c>
      <c r="AF2709">
        <v>9.2200000000000202</v>
      </c>
      <c r="AG2709" s="15">
        <v>45033</v>
      </c>
      <c r="AH2709">
        <v>66.369999999999905</v>
      </c>
    </row>
    <row r="2710" spans="27:34">
      <c r="AA2710" s="15">
        <v>44538</v>
      </c>
      <c r="AB2710">
        <v>37.29</v>
      </c>
      <c r="AC2710" s="15">
        <v>44539</v>
      </c>
      <c r="AD2710">
        <v>39.319999999999901</v>
      </c>
      <c r="AE2710" s="15">
        <v>44221</v>
      </c>
      <c r="AF2710">
        <v>9.2200000000000202</v>
      </c>
      <c r="AG2710" s="15">
        <v>45034</v>
      </c>
      <c r="AH2710">
        <v>66.369999999999905</v>
      </c>
    </row>
    <row r="2711" spans="27:34">
      <c r="AA2711" s="15">
        <v>44539</v>
      </c>
      <c r="AB2711">
        <v>37.29</v>
      </c>
      <c r="AC2711" s="15">
        <v>44540</v>
      </c>
      <c r="AD2711">
        <v>39.319999999999901</v>
      </c>
      <c r="AE2711" s="15">
        <v>44222</v>
      </c>
      <c r="AF2711">
        <v>9.2200000000000202</v>
      </c>
      <c r="AG2711" s="15">
        <v>45035</v>
      </c>
      <c r="AH2711">
        <v>66.369999999999905</v>
      </c>
    </row>
    <row r="2712" spans="27:34">
      <c r="AA2712" s="15">
        <v>44540</v>
      </c>
      <c r="AB2712">
        <v>37.29</v>
      </c>
      <c r="AC2712" s="15">
        <v>44543</v>
      </c>
      <c r="AD2712">
        <v>39.319999999999901</v>
      </c>
      <c r="AE2712" s="15">
        <v>44223</v>
      </c>
      <c r="AF2712">
        <v>9.2200000000000202</v>
      </c>
      <c r="AG2712" s="15">
        <v>45036</v>
      </c>
      <c r="AH2712">
        <v>66.369999999999905</v>
      </c>
    </row>
    <row r="2713" spans="27:34">
      <c r="AA2713" s="15">
        <v>44543</v>
      </c>
      <c r="AB2713">
        <v>37.29</v>
      </c>
      <c r="AC2713" s="15">
        <v>44544</v>
      </c>
      <c r="AD2713">
        <v>39.319999999999901</v>
      </c>
      <c r="AE2713" s="15">
        <v>44224</v>
      </c>
      <c r="AF2713">
        <v>9.2200000000000202</v>
      </c>
      <c r="AG2713" s="15">
        <v>45037</v>
      </c>
      <c r="AH2713">
        <v>66.369999999999905</v>
      </c>
    </row>
    <row r="2714" spans="27:34">
      <c r="AA2714" s="15">
        <v>44544</v>
      </c>
      <c r="AB2714">
        <v>37.29</v>
      </c>
      <c r="AC2714" s="15">
        <v>44545</v>
      </c>
      <c r="AD2714">
        <v>39.319999999999901</v>
      </c>
      <c r="AE2714" s="15">
        <v>44225</v>
      </c>
      <c r="AF2714">
        <v>9.2200000000000202</v>
      </c>
      <c r="AG2714" s="15">
        <v>45040</v>
      </c>
      <c r="AH2714">
        <v>66.369999999999905</v>
      </c>
    </row>
    <row r="2715" spans="27:34">
      <c r="AA2715" s="15">
        <v>44545</v>
      </c>
      <c r="AB2715">
        <v>37.29</v>
      </c>
      <c r="AC2715" s="15">
        <v>44546</v>
      </c>
      <c r="AD2715">
        <v>39.319999999999901</v>
      </c>
      <c r="AE2715" s="15">
        <v>44228</v>
      </c>
      <c r="AF2715">
        <v>9.2200000000000202</v>
      </c>
      <c r="AG2715" s="15">
        <v>45041</v>
      </c>
      <c r="AH2715">
        <v>66.369999999999905</v>
      </c>
    </row>
    <row r="2716" spans="27:34">
      <c r="AA2716" s="15">
        <v>44546</v>
      </c>
      <c r="AB2716">
        <v>37.29</v>
      </c>
      <c r="AC2716" s="15">
        <v>44547</v>
      </c>
      <c r="AD2716">
        <v>39.319999999999901</v>
      </c>
      <c r="AE2716" s="15">
        <v>44229</v>
      </c>
      <c r="AF2716">
        <v>9.2200000000000202</v>
      </c>
      <c r="AG2716" s="15">
        <v>45042</v>
      </c>
      <c r="AH2716">
        <v>66.369999999999905</v>
      </c>
    </row>
    <row r="2717" spans="27:34">
      <c r="AA2717" s="15">
        <v>44547</v>
      </c>
      <c r="AB2717">
        <v>37.29</v>
      </c>
      <c r="AC2717" s="15">
        <v>44550</v>
      </c>
      <c r="AD2717">
        <v>39.319999999999901</v>
      </c>
      <c r="AE2717" s="15">
        <v>44230</v>
      </c>
      <c r="AF2717">
        <v>9.2200000000000202</v>
      </c>
      <c r="AG2717" s="15">
        <v>45043</v>
      </c>
      <c r="AH2717">
        <v>66.369999999999905</v>
      </c>
    </row>
    <row r="2718" spans="27:34">
      <c r="AA2718" s="15">
        <v>44550</v>
      </c>
      <c r="AB2718">
        <v>37.29</v>
      </c>
      <c r="AC2718" s="15">
        <v>44551</v>
      </c>
      <c r="AD2718">
        <v>39.319999999999901</v>
      </c>
      <c r="AE2718" s="15">
        <v>44231</v>
      </c>
      <c r="AF2718">
        <v>9.2200000000000202</v>
      </c>
      <c r="AG2718" s="15">
        <v>45044</v>
      </c>
      <c r="AH2718">
        <v>66.369999999999905</v>
      </c>
    </row>
    <row r="2719" spans="27:34">
      <c r="AA2719" s="15">
        <v>44551</v>
      </c>
      <c r="AB2719">
        <v>37.29</v>
      </c>
      <c r="AC2719" s="15">
        <v>44552</v>
      </c>
      <c r="AD2719">
        <v>39.319999999999901</v>
      </c>
      <c r="AE2719" s="15">
        <v>44232</v>
      </c>
      <c r="AF2719">
        <v>9.2200000000000202</v>
      </c>
      <c r="AG2719" s="15">
        <v>45048</v>
      </c>
      <c r="AH2719">
        <v>66.369999999999905</v>
      </c>
    </row>
    <row r="2720" spans="27:34">
      <c r="AA2720" s="15">
        <v>44552</v>
      </c>
      <c r="AB2720">
        <v>37.29</v>
      </c>
      <c r="AC2720" s="15">
        <v>44553</v>
      </c>
      <c r="AD2720">
        <v>39.319999999999901</v>
      </c>
      <c r="AE2720" s="15">
        <v>44235</v>
      </c>
      <c r="AF2720">
        <v>9.2200000000000202</v>
      </c>
      <c r="AG2720" s="15">
        <v>45049</v>
      </c>
      <c r="AH2720">
        <v>66.369999999999905</v>
      </c>
    </row>
    <row r="2721" spans="27:34">
      <c r="AA2721" s="15">
        <v>44553</v>
      </c>
      <c r="AB2721">
        <v>37.29</v>
      </c>
      <c r="AC2721" s="15">
        <v>44554</v>
      </c>
      <c r="AD2721">
        <v>39.319999999999901</v>
      </c>
      <c r="AE2721" s="15">
        <v>44236</v>
      </c>
      <c r="AF2721">
        <v>9.2200000000000202</v>
      </c>
      <c r="AG2721" s="15">
        <v>45050</v>
      </c>
      <c r="AH2721">
        <v>66.369999999999905</v>
      </c>
    </row>
    <row r="2722" spans="27:34">
      <c r="AA2722" s="15">
        <v>44554</v>
      </c>
      <c r="AB2722">
        <v>37.29</v>
      </c>
      <c r="AC2722" s="15">
        <v>44557</v>
      </c>
      <c r="AD2722">
        <v>39.319999999999901</v>
      </c>
      <c r="AE2722" s="15">
        <v>44237</v>
      </c>
      <c r="AF2722">
        <v>9.2200000000000202</v>
      </c>
      <c r="AG2722" s="15">
        <v>45054</v>
      </c>
      <c r="AH2722">
        <v>66.369999999999905</v>
      </c>
    </row>
    <row r="2723" spans="27:34">
      <c r="AA2723" s="15">
        <v>44557</v>
      </c>
      <c r="AB2723">
        <v>37.29</v>
      </c>
      <c r="AC2723" s="15">
        <v>44558</v>
      </c>
      <c r="AD2723">
        <v>39.319999999999901</v>
      </c>
      <c r="AE2723" s="15">
        <v>44242</v>
      </c>
      <c r="AF2723">
        <v>9.2200000000000202</v>
      </c>
      <c r="AG2723" s="15">
        <v>45055</v>
      </c>
      <c r="AH2723">
        <v>66.369999999999905</v>
      </c>
    </row>
    <row r="2724" spans="27:34">
      <c r="AA2724" s="15">
        <v>44558</v>
      </c>
      <c r="AB2724">
        <v>37.29</v>
      </c>
      <c r="AC2724" s="15">
        <v>44559</v>
      </c>
      <c r="AD2724">
        <v>39.319999999999901</v>
      </c>
      <c r="AE2724" s="15">
        <v>44243</v>
      </c>
      <c r="AF2724">
        <v>9.2200000000000202</v>
      </c>
      <c r="AG2724" s="15">
        <v>45056</v>
      </c>
      <c r="AH2724">
        <v>66.369999999999905</v>
      </c>
    </row>
    <row r="2725" spans="27:34">
      <c r="AA2725" s="15">
        <v>44559</v>
      </c>
      <c r="AB2725">
        <v>37.29</v>
      </c>
      <c r="AC2725" s="15">
        <v>44560</v>
      </c>
      <c r="AD2725">
        <v>39.319999999999901</v>
      </c>
      <c r="AE2725" s="15">
        <v>44244</v>
      </c>
      <c r="AF2725">
        <v>9.2200000000000202</v>
      </c>
      <c r="AG2725" s="15">
        <v>45057</v>
      </c>
      <c r="AH2725">
        <v>66.369999999999905</v>
      </c>
    </row>
    <row r="2726" spans="27:34">
      <c r="AA2726" s="15">
        <v>44560</v>
      </c>
      <c r="AB2726">
        <v>37.29</v>
      </c>
      <c r="AC2726" s="15">
        <v>44564</v>
      </c>
      <c r="AD2726">
        <v>39.319999999999901</v>
      </c>
      <c r="AE2726" s="15">
        <v>44245</v>
      </c>
      <c r="AF2726">
        <v>9.2200000000000202</v>
      </c>
      <c r="AG2726" s="15">
        <v>45058</v>
      </c>
      <c r="AH2726">
        <v>66.369999999999905</v>
      </c>
    </row>
    <row r="2727" spans="27:34">
      <c r="AA2727" s="15">
        <v>44564</v>
      </c>
      <c r="AB2727">
        <v>37.29</v>
      </c>
      <c r="AC2727" s="15">
        <v>44565</v>
      </c>
      <c r="AD2727">
        <v>39.319999999999901</v>
      </c>
      <c r="AE2727" s="15">
        <v>44246</v>
      </c>
      <c r="AF2727">
        <v>9.2200000000000202</v>
      </c>
      <c r="AG2727" s="15">
        <v>45061</v>
      </c>
      <c r="AH2727">
        <v>66.369999999999905</v>
      </c>
    </row>
    <row r="2728" spans="27:34">
      <c r="AA2728" s="15">
        <v>44565</v>
      </c>
      <c r="AB2728">
        <v>37.29</v>
      </c>
      <c r="AC2728" s="15">
        <v>44566</v>
      </c>
      <c r="AD2728">
        <v>39.319999999999901</v>
      </c>
      <c r="AE2728" s="15">
        <v>44249</v>
      </c>
      <c r="AF2728">
        <v>9.2200000000000202</v>
      </c>
      <c r="AG2728" s="15">
        <v>45062</v>
      </c>
      <c r="AH2728">
        <v>66.179999999999893</v>
      </c>
    </row>
    <row r="2729" spans="27:34">
      <c r="AA2729" s="15">
        <v>44566</v>
      </c>
      <c r="AB2729">
        <v>37.29</v>
      </c>
      <c r="AC2729" s="15">
        <v>44567</v>
      </c>
      <c r="AD2729">
        <v>39.319999999999901</v>
      </c>
      <c r="AE2729" s="15">
        <v>44250</v>
      </c>
      <c r="AF2729">
        <v>9.2200000000000202</v>
      </c>
      <c r="AG2729" s="15">
        <v>45063</v>
      </c>
      <c r="AH2729">
        <v>65.959999999999894</v>
      </c>
    </row>
    <row r="2730" spans="27:34">
      <c r="AA2730" s="15">
        <v>44567</v>
      </c>
      <c r="AB2730">
        <v>37.29</v>
      </c>
      <c r="AC2730" s="15">
        <v>44568</v>
      </c>
      <c r="AD2730">
        <v>39.319999999999901</v>
      </c>
      <c r="AE2730" s="15">
        <v>44251</v>
      </c>
      <c r="AF2730">
        <v>9.2200000000000202</v>
      </c>
      <c r="AG2730" s="15">
        <v>45064</v>
      </c>
      <c r="AH2730">
        <v>65.959999999999894</v>
      </c>
    </row>
    <row r="2731" spans="27:34">
      <c r="AA2731" s="15">
        <v>44568</v>
      </c>
      <c r="AB2731">
        <v>37.29</v>
      </c>
      <c r="AC2731" s="15">
        <v>44571</v>
      </c>
      <c r="AD2731">
        <v>39.319999999999901</v>
      </c>
      <c r="AE2731" s="15">
        <v>44252</v>
      </c>
      <c r="AF2731">
        <v>9.2200000000000202</v>
      </c>
      <c r="AG2731" s="15">
        <v>45065</v>
      </c>
      <c r="AH2731">
        <v>65.959999999999894</v>
      </c>
    </row>
    <row r="2732" spans="27:34">
      <c r="AA2732" s="15">
        <v>44571</v>
      </c>
      <c r="AB2732">
        <v>37.29</v>
      </c>
      <c r="AC2732" s="15">
        <v>44572</v>
      </c>
      <c r="AD2732">
        <v>39.319999999999901</v>
      </c>
      <c r="AE2732" s="15">
        <v>44253</v>
      </c>
      <c r="AF2732">
        <v>9.2200000000000202</v>
      </c>
      <c r="AG2732" s="15">
        <v>45068</v>
      </c>
      <c r="AH2732">
        <v>65.959999999999894</v>
      </c>
    </row>
    <row r="2733" spans="27:34">
      <c r="AA2733" s="15">
        <v>44572</v>
      </c>
      <c r="AB2733">
        <v>37.29</v>
      </c>
      <c r="AC2733" s="15">
        <v>44573</v>
      </c>
      <c r="AD2733">
        <v>39.319999999999901</v>
      </c>
      <c r="AE2733" s="15">
        <v>44257</v>
      </c>
      <c r="AF2733">
        <v>9.2200000000000202</v>
      </c>
      <c r="AG2733" s="15">
        <v>45069</v>
      </c>
      <c r="AH2733">
        <v>65.959999999999894</v>
      </c>
    </row>
    <row r="2734" spans="27:34">
      <c r="AA2734" s="15">
        <v>44573</v>
      </c>
      <c r="AB2734">
        <v>37.29</v>
      </c>
      <c r="AC2734" s="15">
        <v>44574</v>
      </c>
      <c r="AD2734">
        <v>39.319999999999901</v>
      </c>
      <c r="AE2734" s="15">
        <v>44258</v>
      </c>
      <c r="AF2734">
        <v>9.2200000000000202</v>
      </c>
      <c r="AG2734" s="15">
        <v>45070</v>
      </c>
      <c r="AH2734">
        <v>65.959999999999894</v>
      </c>
    </row>
    <row r="2735" spans="27:34">
      <c r="AA2735" s="15">
        <v>44574</v>
      </c>
      <c r="AB2735">
        <v>37.29</v>
      </c>
      <c r="AC2735" s="15">
        <v>44575</v>
      </c>
      <c r="AD2735">
        <v>39.319999999999901</v>
      </c>
      <c r="AE2735" s="15">
        <v>44259</v>
      </c>
      <c r="AF2735">
        <v>9.2200000000000202</v>
      </c>
      <c r="AG2735" s="15">
        <v>45071</v>
      </c>
      <c r="AH2735">
        <v>65.959999999999894</v>
      </c>
    </row>
    <row r="2736" spans="27:34">
      <c r="AA2736" s="15">
        <v>44575</v>
      </c>
      <c r="AB2736">
        <v>37.29</v>
      </c>
      <c r="AC2736" s="15">
        <v>44578</v>
      </c>
      <c r="AD2736">
        <v>39.319999999999901</v>
      </c>
      <c r="AE2736" s="15">
        <v>44260</v>
      </c>
      <c r="AF2736">
        <v>9.2200000000000202</v>
      </c>
      <c r="AG2736" s="15">
        <v>45072</v>
      </c>
      <c r="AH2736">
        <v>65.959999999999894</v>
      </c>
    </row>
    <row r="2737" spans="27:34">
      <c r="AA2737" s="15">
        <v>44578</v>
      </c>
      <c r="AB2737">
        <v>37.29</v>
      </c>
      <c r="AC2737" s="15">
        <v>44579</v>
      </c>
      <c r="AD2737">
        <v>39.319999999999901</v>
      </c>
      <c r="AE2737" s="15">
        <v>44263</v>
      </c>
      <c r="AF2737">
        <v>9.2200000000000202</v>
      </c>
      <c r="AG2737" s="15">
        <v>45076</v>
      </c>
      <c r="AH2737">
        <v>65.959999999999894</v>
      </c>
    </row>
    <row r="2738" spans="27:34">
      <c r="AA2738" s="15">
        <v>44579</v>
      </c>
      <c r="AB2738">
        <v>37.29</v>
      </c>
      <c r="AC2738" s="15">
        <v>44580</v>
      </c>
      <c r="AD2738">
        <v>39.319999999999901</v>
      </c>
      <c r="AE2738" s="15">
        <v>44264</v>
      </c>
      <c r="AF2738">
        <v>9.2200000000000202</v>
      </c>
      <c r="AG2738" s="15">
        <v>45077</v>
      </c>
      <c r="AH2738">
        <v>65.959999999999894</v>
      </c>
    </row>
    <row r="2739" spans="27:34">
      <c r="AA2739" s="15">
        <v>44580</v>
      </c>
      <c r="AB2739">
        <v>37.29</v>
      </c>
      <c r="AC2739" s="15">
        <v>44581</v>
      </c>
      <c r="AD2739">
        <v>39.319999999999901</v>
      </c>
      <c r="AE2739" s="15">
        <v>44265</v>
      </c>
      <c r="AF2739">
        <v>9.2200000000000202</v>
      </c>
      <c r="AG2739" s="15">
        <v>45078</v>
      </c>
      <c r="AH2739">
        <v>65.959999999999894</v>
      </c>
    </row>
    <row r="2740" spans="27:34">
      <c r="AA2740" s="15">
        <v>44581</v>
      </c>
      <c r="AB2740">
        <v>37.29</v>
      </c>
      <c r="AC2740" s="15">
        <v>44582</v>
      </c>
      <c r="AD2740">
        <v>39.319999999999901</v>
      </c>
      <c r="AE2740" s="15">
        <v>44266</v>
      </c>
      <c r="AF2740">
        <v>9.2200000000000202</v>
      </c>
      <c r="AG2740" s="15">
        <v>45079</v>
      </c>
      <c r="AH2740">
        <v>65.959999999999894</v>
      </c>
    </row>
    <row r="2741" spans="27:34">
      <c r="AA2741" s="15">
        <v>44582</v>
      </c>
      <c r="AB2741">
        <v>37.29</v>
      </c>
      <c r="AC2741" s="15">
        <v>44585</v>
      </c>
      <c r="AD2741">
        <v>39.319999999999901</v>
      </c>
      <c r="AE2741" s="15">
        <v>44267</v>
      </c>
      <c r="AF2741">
        <v>9.2200000000000202</v>
      </c>
      <c r="AG2741" s="15">
        <v>45082</v>
      </c>
      <c r="AH2741">
        <v>65.959999999999894</v>
      </c>
    </row>
    <row r="2742" spans="27:34">
      <c r="AA2742" s="15">
        <v>44585</v>
      </c>
      <c r="AB2742">
        <v>37.29</v>
      </c>
      <c r="AC2742" s="15">
        <v>44586</v>
      </c>
      <c r="AD2742">
        <v>39.319999999999901</v>
      </c>
      <c r="AE2742" s="15">
        <v>44270</v>
      </c>
      <c r="AF2742">
        <v>9.2200000000000202</v>
      </c>
      <c r="AG2742" s="15">
        <v>45084</v>
      </c>
      <c r="AH2742">
        <v>65.959999999999894</v>
      </c>
    </row>
    <row r="2743" spans="27:34">
      <c r="AA2743" s="15">
        <v>44586</v>
      </c>
      <c r="AB2743">
        <v>37.29</v>
      </c>
      <c r="AC2743" s="15">
        <v>44587</v>
      </c>
      <c r="AD2743">
        <v>39.319999999999901</v>
      </c>
      <c r="AE2743" s="15">
        <v>44271</v>
      </c>
      <c r="AF2743">
        <v>9.2200000000000202</v>
      </c>
      <c r="AG2743" s="15">
        <v>45085</v>
      </c>
      <c r="AH2743">
        <v>65.959999999999894</v>
      </c>
    </row>
    <row r="2744" spans="27:34">
      <c r="AA2744" s="15">
        <v>44587</v>
      </c>
      <c r="AB2744">
        <v>37.29</v>
      </c>
      <c r="AC2744" s="15">
        <v>44588</v>
      </c>
      <c r="AD2744">
        <v>39.319999999999901</v>
      </c>
      <c r="AE2744" s="15">
        <v>44272</v>
      </c>
      <c r="AF2744">
        <v>9.2200000000000202</v>
      </c>
      <c r="AG2744" s="15">
        <v>45086</v>
      </c>
      <c r="AH2744">
        <v>65.959999999999894</v>
      </c>
    </row>
    <row r="2745" spans="27:34">
      <c r="AA2745" s="15">
        <v>44588</v>
      </c>
      <c r="AB2745">
        <v>37.29</v>
      </c>
      <c r="AC2745" s="15">
        <v>44589</v>
      </c>
      <c r="AD2745">
        <v>39.319999999999901</v>
      </c>
      <c r="AE2745" s="15">
        <v>44273</v>
      </c>
      <c r="AF2745">
        <v>9.2200000000000202</v>
      </c>
      <c r="AG2745" s="15">
        <v>45089</v>
      </c>
      <c r="AH2745">
        <v>65.959999999999894</v>
      </c>
    </row>
    <row r="2746" spans="27:34">
      <c r="AA2746" s="15">
        <v>44589</v>
      </c>
      <c r="AB2746">
        <v>37.29</v>
      </c>
      <c r="AC2746" s="15">
        <v>44595</v>
      </c>
      <c r="AD2746">
        <v>39.319999999999901</v>
      </c>
      <c r="AE2746" s="15">
        <v>44274</v>
      </c>
      <c r="AF2746">
        <v>9.2200000000000202</v>
      </c>
      <c r="AG2746" s="15">
        <v>45090</v>
      </c>
      <c r="AH2746">
        <v>65.959999999999894</v>
      </c>
    </row>
    <row r="2747" spans="27:34">
      <c r="AA2747" s="15">
        <v>44595</v>
      </c>
      <c r="AB2747">
        <v>37.29</v>
      </c>
      <c r="AC2747" s="15">
        <v>44596</v>
      </c>
      <c r="AD2747">
        <v>39.319999999999901</v>
      </c>
      <c r="AE2747" s="15">
        <v>44277</v>
      </c>
      <c r="AF2747">
        <v>9.2200000000000202</v>
      </c>
      <c r="AG2747" s="15">
        <v>45091</v>
      </c>
      <c r="AH2747">
        <v>65.959999999999894</v>
      </c>
    </row>
    <row r="2748" spans="27:34">
      <c r="AA2748" s="15">
        <v>44596</v>
      </c>
      <c r="AB2748">
        <v>37.29</v>
      </c>
      <c r="AC2748" s="15">
        <v>44599</v>
      </c>
      <c r="AD2748">
        <v>39.319999999999901</v>
      </c>
      <c r="AE2748" s="15">
        <v>44278</v>
      </c>
      <c r="AF2748">
        <v>9.2200000000000202</v>
      </c>
      <c r="AG2748" s="15">
        <v>45092</v>
      </c>
      <c r="AH2748">
        <v>65.959999999999894</v>
      </c>
    </row>
    <row r="2749" spans="27:34">
      <c r="AA2749" s="15">
        <v>44599</v>
      </c>
      <c r="AB2749">
        <v>37.29</v>
      </c>
      <c r="AC2749" s="15">
        <v>44600</v>
      </c>
      <c r="AD2749">
        <v>39.319999999999901</v>
      </c>
      <c r="AE2749" s="15">
        <v>44279</v>
      </c>
      <c r="AF2749">
        <v>9.2200000000000202</v>
      </c>
      <c r="AG2749" s="15">
        <v>45093</v>
      </c>
      <c r="AH2749">
        <v>65.959999999999894</v>
      </c>
    </row>
    <row r="2750" spans="27:34">
      <c r="AA2750" s="15">
        <v>44600</v>
      </c>
      <c r="AB2750">
        <v>37.29</v>
      </c>
      <c r="AC2750" s="15">
        <v>44601</v>
      </c>
      <c r="AD2750">
        <v>39.319999999999901</v>
      </c>
      <c r="AE2750" s="15">
        <v>44280</v>
      </c>
      <c r="AF2750">
        <v>9.2200000000000202</v>
      </c>
      <c r="AG2750" s="15">
        <v>45096</v>
      </c>
      <c r="AH2750">
        <v>65.959999999999894</v>
      </c>
    </row>
    <row r="2751" spans="27:34">
      <c r="AA2751" s="15">
        <v>44601</v>
      </c>
      <c r="AB2751">
        <v>37.29</v>
      </c>
      <c r="AC2751" s="15">
        <v>44602</v>
      </c>
      <c r="AD2751">
        <v>39.319999999999901</v>
      </c>
      <c r="AE2751" s="15">
        <v>44281</v>
      </c>
      <c r="AF2751">
        <v>9.2200000000000202</v>
      </c>
      <c r="AG2751" s="15">
        <v>45097</v>
      </c>
      <c r="AH2751">
        <v>65.959999999999894</v>
      </c>
    </row>
    <row r="2752" spans="27:34">
      <c r="AA2752" s="15">
        <v>44602</v>
      </c>
      <c r="AB2752">
        <v>37.29</v>
      </c>
      <c r="AC2752" s="15">
        <v>44603</v>
      </c>
      <c r="AD2752">
        <v>39.319999999999901</v>
      </c>
      <c r="AE2752" s="15">
        <v>44284</v>
      </c>
      <c r="AF2752">
        <v>9.2200000000000202</v>
      </c>
      <c r="AG2752" s="15">
        <v>45098</v>
      </c>
      <c r="AH2752">
        <v>65.959999999999894</v>
      </c>
    </row>
    <row r="2753" spans="27:34">
      <c r="AA2753" s="15">
        <v>44603</v>
      </c>
      <c r="AB2753">
        <v>37.29</v>
      </c>
      <c r="AC2753" s="15">
        <v>44606</v>
      </c>
      <c r="AD2753">
        <v>39.319999999999901</v>
      </c>
      <c r="AE2753" s="15">
        <v>44285</v>
      </c>
      <c r="AF2753">
        <v>9.2200000000000202</v>
      </c>
      <c r="AG2753" s="15">
        <v>45099</v>
      </c>
      <c r="AH2753">
        <v>65.959999999999894</v>
      </c>
    </row>
    <row r="2754" spans="27:34">
      <c r="AA2754" s="15">
        <v>44606</v>
      </c>
      <c r="AB2754">
        <v>37.29</v>
      </c>
      <c r="AC2754" s="15">
        <v>44607</v>
      </c>
      <c r="AD2754">
        <v>39.319999999999901</v>
      </c>
      <c r="AE2754" s="15">
        <v>44286</v>
      </c>
      <c r="AF2754">
        <v>9.2200000000000202</v>
      </c>
      <c r="AG2754" s="15">
        <v>45100</v>
      </c>
      <c r="AH2754">
        <v>65.959999999999894</v>
      </c>
    </row>
    <row r="2755" spans="27:34">
      <c r="AA2755" s="15">
        <v>44607</v>
      </c>
      <c r="AB2755">
        <v>37.29</v>
      </c>
      <c r="AC2755" s="15">
        <v>44608</v>
      </c>
      <c r="AD2755">
        <v>39.319999999999901</v>
      </c>
      <c r="AE2755" s="15">
        <v>44287</v>
      </c>
      <c r="AF2755">
        <v>9.2200000000000202</v>
      </c>
      <c r="AG2755" s="15">
        <v>45103</v>
      </c>
      <c r="AH2755">
        <v>65.959999999999894</v>
      </c>
    </row>
    <row r="2756" spans="27:34">
      <c r="AA2756" s="15">
        <v>44608</v>
      </c>
      <c r="AB2756">
        <v>37.29</v>
      </c>
      <c r="AC2756" s="15">
        <v>44609</v>
      </c>
      <c r="AD2756">
        <v>39.319999999999901</v>
      </c>
      <c r="AE2756" s="15">
        <v>44288</v>
      </c>
      <c r="AF2756">
        <v>9.2200000000000202</v>
      </c>
      <c r="AG2756" s="15">
        <v>45104</v>
      </c>
      <c r="AH2756">
        <v>65.959999999999894</v>
      </c>
    </row>
    <row r="2757" spans="27:34">
      <c r="AA2757" s="15">
        <v>44609</v>
      </c>
      <c r="AB2757">
        <v>37.29</v>
      </c>
      <c r="AC2757" s="15">
        <v>44610</v>
      </c>
      <c r="AD2757">
        <v>39.319999999999901</v>
      </c>
      <c r="AE2757" s="15">
        <v>44291</v>
      </c>
      <c r="AF2757">
        <v>9.2200000000000202</v>
      </c>
      <c r="AG2757" s="15">
        <v>45105</v>
      </c>
      <c r="AH2757">
        <v>65.959999999999894</v>
      </c>
    </row>
    <row r="2758" spans="27:34">
      <c r="AA2758" s="15">
        <v>44610</v>
      </c>
      <c r="AB2758">
        <v>37.29</v>
      </c>
      <c r="AC2758" s="15">
        <v>44613</v>
      </c>
      <c r="AD2758">
        <v>39.319999999999901</v>
      </c>
      <c r="AE2758" s="15">
        <v>44292</v>
      </c>
      <c r="AF2758">
        <v>9.2200000000000202</v>
      </c>
      <c r="AG2758" s="15">
        <v>45106</v>
      </c>
      <c r="AH2758">
        <v>65.959999999999894</v>
      </c>
    </row>
    <row r="2759" spans="27:34">
      <c r="AA2759" s="15">
        <v>44613</v>
      </c>
      <c r="AB2759">
        <v>37.29</v>
      </c>
      <c r="AC2759" s="15">
        <v>44614</v>
      </c>
      <c r="AD2759">
        <v>39.319999999999901</v>
      </c>
      <c r="AE2759" s="15">
        <v>44293</v>
      </c>
      <c r="AF2759">
        <v>9.2200000000000202</v>
      </c>
      <c r="AG2759" s="15">
        <v>45107</v>
      </c>
      <c r="AH2759">
        <v>65.959999999999894</v>
      </c>
    </row>
    <row r="2760" spans="27:34">
      <c r="AA2760" s="15">
        <v>44614</v>
      </c>
      <c r="AB2760">
        <v>37.29</v>
      </c>
      <c r="AC2760" s="15">
        <v>44615</v>
      </c>
      <c r="AD2760">
        <v>39.319999999999901</v>
      </c>
      <c r="AE2760" s="15">
        <v>44294</v>
      </c>
      <c r="AF2760">
        <v>9.2200000000000202</v>
      </c>
      <c r="AG2760" s="15">
        <v>45110</v>
      </c>
      <c r="AH2760">
        <v>65.959999999999894</v>
      </c>
    </row>
    <row r="2761" spans="27:34">
      <c r="AA2761" s="15">
        <v>44615</v>
      </c>
      <c r="AB2761">
        <v>37.29</v>
      </c>
      <c r="AC2761" s="15">
        <v>44616</v>
      </c>
      <c r="AD2761">
        <v>39.319999999999901</v>
      </c>
      <c r="AE2761" s="15">
        <v>44295</v>
      </c>
      <c r="AF2761">
        <v>9.2200000000000202</v>
      </c>
      <c r="AG2761" s="15">
        <v>45111</v>
      </c>
      <c r="AH2761">
        <v>65.959999999999894</v>
      </c>
    </row>
    <row r="2762" spans="27:34">
      <c r="AA2762" s="15">
        <v>44616</v>
      </c>
      <c r="AB2762">
        <v>37.29</v>
      </c>
      <c r="AC2762" s="15">
        <v>44617</v>
      </c>
      <c r="AD2762">
        <v>39.319999999999901</v>
      </c>
      <c r="AE2762" s="15">
        <v>44298</v>
      </c>
      <c r="AF2762">
        <v>9.2200000000000202</v>
      </c>
      <c r="AG2762" s="15">
        <v>45112</v>
      </c>
      <c r="AH2762">
        <v>65.959999999999894</v>
      </c>
    </row>
    <row r="2763" spans="27:34">
      <c r="AA2763" s="15">
        <v>44617</v>
      </c>
      <c r="AB2763">
        <v>37.29</v>
      </c>
      <c r="AC2763" s="15">
        <v>44620</v>
      </c>
      <c r="AD2763">
        <v>39.319999999999901</v>
      </c>
      <c r="AE2763" s="15">
        <v>44299</v>
      </c>
      <c r="AF2763">
        <v>9.2200000000000202</v>
      </c>
      <c r="AG2763" s="15">
        <v>45113</v>
      </c>
      <c r="AH2763">
        <v>65.959999999999894</v>
      </c>
    </row>
    <row r="2764" spans="27:34">
      <c r="AA2764" s="15">
        <v>44620</v>
      </c>
      <c r="AB2764">
        <v>37.29</v>
      </c>
      <c r="AC2764" s="15">
        <v>44622</v>
      </c>
      <c r="AD2764">
        <v>39.319999999999901</v>
      </c>
      <c r="AE2764" s="15">
        <v>44300</v>
      </c>
      <c r="AF2764">
        <v>9.2200000000000202</v>
      </c>
      <c r="AG2764" s="15">
        <v>45114</v>
      </c>
      <c r="AH2764">
        <v>65.959999999999894</v>
      </c>
    </row>
    <row r="2765" spans="27:34">
      <c r="AA2765" s="15">
        <v>44622</v>
      </c>
      <c r="AB2765">
        <v>37.29</v>
      </c>
      <c r="AC2765" s="15">
        <v>44623</v>
      </c>
      <c r="AD2765">
        <v>39.319999999999901</v>
      </c>
      <c r="AE2765" s="15">
        <v>44301</v>
      </c>
      <c r="AF2765">
        <v>9.2200000000000202</v>
      </c>
      <c r="AG2765" s="15">
        <v>45117</v>
      </c>
      <c r="AH2765">
        <v>65.959999999999894</v>
      </c>
    </row>
    <row r="2766" spans="27:34">
      <c r="AA2766" s="15">
        <v>44623</v>
      </c>
      <c r="AB2766">
        <v>37.29</v>
      </c>
      <c r="AC2766" s="15">
        <v>44624</v>
      </c>
      <c r="AD2766">
        <v>39.319999999999901</v>
      </c>
      <c r="AE2766" s="15">
        <v>44302</v>
      </c>
      <c r="AF2766">
        <v>9.2200000000000202</v>
      </c>
      <c r="AG2766" s="15">
        <v>45118</v>
      </c>
      <c r="AH2766">
        <v>65.959999999999894</v>
      </c>
    </row>
    <row r="2767" spans="27:34">
      <c r="AA2767" s="15">
        <v>44624</v>
      </c>
      <c r="AB2767">
        <v>37.29</v>
      </c>
      <c r="AC2767" s="15">
        <v>44627</v>
      </c>
      <c r="AD2767">
        <v>39.319999999999901</v>
      </c>
      <c r="AE2767" s="15">
        <v>44305</v>
      </c>
      <c r="AF2767">
        <v>9.2200000000000202</v>
      </c>
      <c r="AG2767" s="15">
        <v>45119</v>
      </c>
      <c r="AH2767">
        <v>65.959999999999894</v>
      </c>
    </row>
    <row r="2768" spans="27:34">
      <c r="AA2768" s="15">
        <v>44627</v>
      </c>
      <c r="AB2768">
        <v>37.29</v>
      </c>
      <c r="AC2768" s="15">
        <v>44628</v>
      </c>
      <c r="AD2768">
        <v>39.319999999999901</v>
      </c>
      <c r="AE2768" s="15">
        <v>44306</v>
      </c>
      <c r="AF2768">
        <v>9.2200000000000202</v>
      </c>
      <c r="AG2768" s="15">
        <v>45120</v>
      </c>
      <c r="AH2768">
        <v>65.959999999999894</v>
      </c>
    </row>
    <row r="2769" spans="27:32">
      <c r="AA2769" s="15">
        <v>44628</v>
      </c>
      <c r="AB2769">
        <v>37.29</v>
      </c>
      <c r="AC2769" s="15">
        <v>44630</v>
      </c>
      <c r="AD2769">
        <v>39.319999999999901</v>
      </c>
      <c r="AE2769" s="15">
        <v>44307</v>
      </c>
      <c r="AF2769">
        <v>9.2200000000000202</v>
      </c>
    </row>
    <row r="2770" spans="27:32">
      <c r="AA2770" s="15">
        <v>44630</v>
      </c>
      <c r="AB2770">
        <v>37.29</v>
      </c>
      <c r="AC2770" s="15">
        <v>44631</v>
      </c>
      <c r="AD2770">
        <v>39.319999999999901</v>
      </c>
      <c r="AE2770" s="15">
        <v>44308</v>
      </c>
      <c r="AF2770">
        <v>9.2200000000000202</v>
      </c>
    </row>
    <row r="2771" spans="27:32">
      <c r="AA2771" s="15">
        <v>44631</v>
      </c>
      <c r="AB2771">
        <v>37.29</v>
      </c>
      <c r="AC2771" s="15">
        <v>44634</v>
      </c>
      <c r="AD2771">
        <v>39.319999999999901</v>
      </c>
      <c r="AE2771" s="15">
        <v>44309</v>
      </c>
      <c r="AF2771">
        <v>9.2200000000000202</v>
      </c>
    </row>
    <row r="2772" spans="27:32">
      <c r="AA2772" s="15">
        <v>44634</v>
      </c>
      <c r="AB2772">
        <v>37.29</v>
      </c>
      <c r="AC2772" s="15">
        <v>44635</v>
      </c>
      <c r="AD2772">
        <v>39.319999999999901</v>
      </c>
      <c r="AE2772" s="15">
        <v>44312</v>
      </c>
      <c r="AF2772">
        <v>9.2200000000000202</v>
      </c>
    </row>
    <row r="2773" spans="27:32">
      <c r="AA2773" s="15">
        <v>44635</v>
      </c>
      <c r="AB2773">
        <v>37.29</v>
      </c>
      <c r="AC2773" s="15">
        <v>44636</v>
      </c>
      <c r="AD2773">
        <v>39.319999999999901</v>
      </c>
      <c r="AE2773" s="15">
        <v>44313</v>
      </c>
      <c r="AF2773">
        <v>9.2200000000000202</v>
      </c>
    </row>
    <row r="2774" spans="27:32">
      <c r="AA2774" s="15">
        <v>44636</v>
      </c>
      <c r="AB2774">
        <v>37.29</v>
      </c>
      <c r="AC2774" s="15">
        <v>44637</v>
      </c>
      <c r="AD2774">
        <v>39.319999999999901</v>
      </c>
      <c r="AE2774" s="15">
        <v>44314</v>
      </c>
      <c r="AF2774">
        <v>9.2200000000000202</v>
      </c>
    </row>
    <row r="2775" spans="27:32">
      <c r="AA2775" s="15">
        <v>44637</v>
      </c>
      <c r="AB2775">
        <v>37.29</v>
      </c>
      <c r="AC2775" s="15">
        <v>44638</v>
      </c>
      <c r="AD2775">
        <v>39.319999999999901</v>
      </c>
      <c r="AE2775" s="15">
        <v>44315</v>
      </c>
      <c r="AF2775">
        <v>9.2200000000000202</v>
      </c>
    </row>
    <row r="2776" spans="27:32">
      <c r="AA2776" s="15">
        <v>44638</v>
      </c>
      <c r="AB2776">
        <v>37.29</v>
      </c>
      <c r="AC2776" s="15">
        <v>44641</v>
      </c>
      <c r="AD2776">
        <v>39.319999999999901</v>
      </c>
      <c r="AE2776" s="15">
        <v>44316</v>
      </c>
      <c r="AF2776">
        <v>9.2200000000000202</v>
      </c>
    </row>
    <row r="2777" spans="27:32">
      <c r="AA2777" s="15">
        <v>44641</v>
      </c>
      <c r="AB2777">
        <v>37.29</v>
      </c>
      <c r="AC2777" s="15">
        <v>44642</v>
      </c>
      <c r="AD2777">
        <v>39.319999999999901</v>
      </c>
      <c r="AE2777" s="15">
        <v>44319</v>
      </c>
      <c r="AF2777">
        <v>9.2200000000000202</v>
      </c>
    </row>
    <row r="2778" spans="27:32">
      <c r="AA2778" s="15">
        <v>44642</v>
      </c>
      <c r="AB2778">
        <v>37.29</v>
      </c>
      <c r="AC2778" s="15">
        <v>44643</v>
      </c>
      <c r="AD2778">
        <v>39.319999999999901</v>
      </c>
      <c r="AE2778" s="15">
        <v>44320</v>
      </c>
      <c r="AF2778">
        <v>9.2200000000000202</v>
      </c>
    </row>
    <row r="2779" spans="27:32">
      <c r="AA2779" s="15">
        <v>44643</v>
      </c>
      <c r="AB2779">
        <v>37.29</v>
      </c>
      <c r="AC2779" s="15">
        <v>44644</v>
      </c>
      <c r="AD2779">
        <v>39.319999999999901</v>
      </c>
      <c r="AE2779" s="15">
        <v>44322</v>
      </c>
      <c r="AF2779">
        <v>9.2200000000000202</v>
      </c>
    </row>
    <row r="2780" spans="27:32">
      <c r="AA2780" s="15">
        <v>44644</v>
      </c>
      <c r="AB2780">
        <v>37.29</v>
      </c>
      <c r="AC2780" s="15">
        <v>44645</v>
      </c>
      <c r="AD2780">
        <v>39.319999999999901</v>
      </c>
      <c r="AE2780" s="15">
        <v>44323</v>
      </c>
      <c r="AF2780">
        <v>9.2200000000000202</v>
      </c>
    </row>
    <row r="2781" spans="27:32">
      <c r="AA2781" s="15">
        <v>44645</v>
      </c>
      <c r="AB2781">
        <v>37.29</v>
      </c>
      <c r="AC2781" s="15">
        <v>44648</v>
      </c>
      <c r="AD2781">
        <v>39.319999999999901</v>
      </c>
      <c r="AE2781" s="15">
        <v>44326</v>
      </c>
      <c r="AF2781">
        <v>9.2200000000000202</v>
      </c>
    </row>
    <row r="2782" spans="27:32">
      <c r="AA2782" s="15">
        <v>44648</v>
      </c>
      <c r="AB2782">
        <v>37.29</v>
      </c>
      <c r="AC2782" s="15">
        <v>44649</v>
      </c>
      <c r="AD2782">
        <v>39.319999999999901</v>
      </c>
      <c r="AE2782" s="15">
        <v>44327</v>
      </c>
      <c r="AF2782">
        <v>9.2200000000000202</v>
      </c>
    </row>
    <row r="2783" spans="27:32">
      <c r="AA2783" s="15">
        <v>44649</v>
      </c>
      <c r="AB2783">
        <v>37.29</v>
      </c>
      <c r="AC2783" s="15">
        <v>44650</v>
      </c>
      <c r="AD2783">
        <v>39.319999999999901</v>
      </c>
      <c r="AE2783" s="15">
        <v>44328</v>
      </c>
      <c r="AF2783">
        <v>9.2200000000000202</v>
      </c>
    </row>
    <row r="2784" spans="27:32">
      <c r="AA2784" s="15">
        <v>44650</v>
      </c>
      <c r="AB2784">
        <v>37.29</v>
      </c>
      <c r="AC2784" s="15">
        <v>44651</v>
      </c>
      <c r="AD2784">
        <v>39.319999999999901</v>
      </c>
      <c r="AE2784" s="15">
        <v>44329</v>
      </c>
      <c r="AF2784">
        <v>9.2200000000000202</v>
      </c>
    </row>
    <row r="2785" spans="27:32">
      <c r="AA2785" s="15">
        <v>44651</v>
      </c>
      <c r="AB2785">
        <v>37.29</v>
      </c>
      <c r="AC2785" s="15">
        <v>44652</v>
      </c>
      <c r="AD2785">
        <v>39.319999999999901</v>
      </c>
      <c r="AE2785" s="15">
        <v>44330</v>
      </c>
      <c r="AF2785">
        <v>9.2200000000000202</v>
      </c>
    </row>
    <row r="2786" spans="27:32">
      <c r="AA2786" s="15">
        <v>44652</v>
      </c>
      <c r="AB2786">
        <v>37.29</v>
      </c>
      <c r="AC2786" s="15">
        <v>44655</v>
      </c>
      <c r="AD2786">
        <v>39.319999999999901</v>
      </c>
      <c r="AE2786" s="15">
        <v>44333</v>
      </c>
      <c r="AF2786">
        <v>9.2200000000000202</v>
      </c>
    </row>
    <row r="2787" spans="27:32">
      <c r="AA2787" s="15">
        <v>44655</v>
      </c>
      <c r="AB2787">
        <v>37.29</v>
      </c>
      <c r="AC2787" s="15">
        <v>44656</v>
      </c>
      <c r="AD2787">
        <v>39.319999999999901</v>
      </c>
      <c r="AE2787" s="15">
        <v>44334</v>
      </c>
      <c r="AF2787">
        <v>9.2200000000000202</v>
      </c>
    </row>
    <row r="2788" spans="27:32">
      <c r="AA2788" s="15">
        <v>44656</v>
      </c>
      <c r="AB2788">
        <v>37.29</v>
      </c>
      <c r="AC2788" s="15">
        <v>44657</v>
      </c>
      <c r="AD2788">
        <v>39.319999999999901</v>
      </c>
      <c r="AE2788" s="15">
        <v>44336</v>
      </c>
      <c r="AF2788">
        <v>9.2200000000000202</v>
      </c>
    </row>
    <row r="2789" spans="27:32">
      <c r="AA2789" s="15">
        <v>44657</v>
      </c>
      <c r="AB2789">
        <v>37.29</v>
      </c>
      <c r="AC2789" s="15">
        <v>44658</v>
      </c>
      <c r="AD2789">
        <v>39.319999999999901</v>
      </c>
      <c r="AE2789" s="15">
        <v>44337</v>
      </c>
      <c r="AF2789">
        <v>9.2200000000000202</v>
      </c>
    </row>
    <row r="2790" spans="27:32">
      <c r="AA2790" s="15">
        <v>44658</v>
      </c>
      <c r="AB2790">
        <v>37.29</v>
      </c>
      <c r="AC2790" s="15">
        <v>44659</v>
      </c>
      <c r="AD2790">
        <v>39.319999999999901</v>
      </c>
      <c r="AE2790" s="15">
        <v>44340</v>
      </c>
      <c r="AF2790">
        <v>9.2200000000000202</v>
      </c>
    </row>
    <row r="2791" spans="27:32">
      <c r="AA2791" s="15">
        <v>44659</v>
      </c>
      <c r="AB2791">
        <v>37.29</v>
      </c>
      <c r="AC2791" s="15">
        <v>44662</v>
      </c>
      <c r="AD2791">
        <v>39.319999999999901</v>
      </c>
      <c r="AE2791" s="15">
        <v>44341</v>
      </c>
      <c r="AF2791">
        <v>9.2200000000000202</v>
      </c>
    </row>
    <row r="2792" spans="27:32">
      <c r="AA2792" s="15">
        <v>44662</v>
      </c>
      <c r="AB2792">
        <v>37.29</v>
      </c>
      <c r="AC2792" s="15">
        <v>44663</v>
      </c>
      <c r="AD2792">
        <v>39.319999999999901</v>
      </c>
      <c r="AE2792" s="15">
        <v>44342</v>
      </c>
      <c r="AF2792">
        <v>9.2200000000000202</v>
      </c>
    </row>
    <row r="2793" spans="27:32">
      <c r="AA2793" s="15">
        <v>44663</v>
      </c>
      <c r="AB2793">
        <v>37.29</v>
      </c>
      <c r="AC2793" s="15">
        <v>44664</v>
      </c>
      <c r="AD2793">
        <v>39.319999999999901</v>
      </c>
      <c r="AE2793" s="15">
        <v>44343</v>
      </c>
      <c r="AF2793">
        <v>9.2200000000000202</v>
      </c>
    </row>
    <row r="2794" spans="27:32">
      <c r="AA2794" s="15">
        <v>44664</v>
      </c>
      <c r="AB2794">
        <v>37.29</v>
      </c>
      <c r="AC2794" s="15">
        <v>44665</v>
      </c>
      <c r="AD2794">
        <v>39.319999999999901</v>
      </c>
      <c r="AE2794" s="15">
        <v>44344</v>
      </c>
      <c r="AF2794">
        <v>9.2200000000000202</v>
      </c>
    </row>
    <row r="2795" spans="27:32">
      <c r="AA2795" s="15">
        <v>44665</v>
      </c>
      <c r="AB2795">
        <v>37.29</v>
      </c>
      <c r="AC2795" s="15">
        <v>44666</v>
      </c>
      <c r="AD2795">
        <v>39.319999999999901</v>
      </c>
      <c r="AE2795" s="15">
        <v>44347</v>
      </c>
      <c r="AF2795">
        <v>9.2200000000000202</v>
      </c>
    </row>
    <row r="2796" spans="27:32">
      <c r="AA2796" s="15">
        <v>44666</v>
      </c>
      <c r="AB2796">
        <v>37.29</v>
      </c>
      <c r="AC2796" s="15">
        <v>44669</v>
      </c>
      <c r="AD2796">
        <v>39.319999999999901</v>
      </c>
      <c r="AE2796" s="15">
        <v>44348</v>
      </c>
      <c r="AF2796">
        <v>9.2200000000000202</v>
      </c>
    </row>
    <row r="2797" spans="27:32">
      <c r="AA2797" s="15">
        <v>44669</v>
      </c>
      <c r="AB2797">
        <v>37.29</v>
      </c>
      <c r="AC2797" s="15">
        <v>44670</v>
      </c>
      <c r="AD2797">
        <v>39.319999999999901</v>
      </c>
      <c r="AE2797" s="15">
        <v>44349</v>
      </c>
      <c r="AF2797">
        <v>9.2200000000000202</v>
      </c>
    </row>
    <row r="2798" spans="27:32">
      <c r="AA2798" s="15">
        <v>44670</v>
      </c>
      <c r="AB2798">
        <v>37.29</v>
      </c>
      <c r="AC2798" s="15">
        <v>44671</v>
      </c>
      <c r="AD2798">
        <v>39.319999999999901</v>
      </c>
      <c r="AE2798" s="15">
        <v>44350</v>
      </c>
      <c r="AF2798">
        <v>9.2200000000000202</v>
      </c>
    </row>
    <row r="2799" spans="27:32">
      <c r="AA2799" s="15">
        <v>44671</v>
      </c>
      <c r="AB2799">
        <v>37.29</v>
      </c>
      <c r="AC2799" s="15">
        <v>44672</v>
      </c>
      <c r="AD2799">
        <v>39.319999999999901</v>
      </c>
      <c r="AE2799" s="15">
        <v>44351</v>
      </c>
      <c r="AF2799">
        <v>9.2200000000000202</v>
      </c>
    </row>
    <row r="2800" spans="27:32">
      <c r="AA2800" s="15">
        <v>44672</v>
      </c>
      <c r="AB2800">
        <v>37.29</v>
      </c>
      <c r="AC2800" s="15">
        <v>44673</v>
      </c>
      <c r="AD2800">
        <v>39.319999999999901</v>
      </c>
      <c r="AE2800" s="15">
        <v>44354</v>
      </c>
      <c r="AF2800">
        <v>9.2200000000000202</v>
      </c>
    </row>
    <row r="2801" spans="27:32">
      <c r="AA2801" s="15">
        <v>44673</v>
      </c>
      <c r="AB2801">
        <v>37.29</v>
      </c>
      <c r="AC2801" s="15">
        <v>44676</v>
      </c>
      <c r="AD2801">
        <v>39.319999999999901</v>
      </c>
      <c r="AE2801" s="15">
        <v>44355</v>
      </c>
      <c r="AF2801">
        <v>9.2200000000000202</v>
      </c>
    </row>
    <row r="2802" spans="27:32">
      <c r="AA2802" s="15">
        <v>44676</v>
      </c>
      <c r="AB2802">
        <v>37.29</v>
      </c>
      <c r="AC2802" s="15">
        <v>44677</v>
      </c>
      <c r="AD2802">
        <v>39.319999999999901</v>
      </c>
      <c r="AE2802" s="15">
        <v>44356</v>
      </c>
      <c r="AF2802">
        <v>9.2200000000000202</v>
      </c>
    </row>
    <row r="2803" spans="27:32">
      <c r="AA2803" s="15">
        <v>44677</v>
      </c>
      <c r="AB2803">
        <v>37.29</v>
      </c>
      <c r="AC2803" s="15">
        <v>44678</v>
      </c>
      <c r="AD2803">
        <v>39.319999999999901</v>
      </c>
      <c r="AE2803" s="15">
        <v>44357</v>
      </c>
      <c r="AF2803">
        <v>9.2200000000000202</v>
      </c>
    </row>
    <row r="2804" spans="27:32">
      <c r="AA2804" s="15">
        <v>44678</v>
      </c>
      <c r="AB2804">
        <v>37.29</v>
      </c>
      <c r="AC2804" s="15">
        <v>44679</v>
      </c>
      <c r="AD2804">
        <v>39.319999999999901</v>
      </c>
      <c r="AE2804" s="15">
        <v>44358</v>
      </c>
      <c r="AF2804">
        <v>9.2200000000000202</v>
      </c>
    </row>
    <row r="2805" spans="27:32">
      <c r="AA2805" s="15">
        <v>44679</v>
      </c>
      <c r="AB2805">
        <v>37.29</v>
      </c>
      <c r="AC2805" s="15">
        <v>44680</v>
      </c>
      <c r="AD2805">
        <v>39.319999999999901</v>
      </c>
      <c r="AE2805" s="15">
        <v>44361</v>
      </c>
      <c r="AF2805">
        <v>9.2200000000000202</v>
      </c>
    </row>
    <row r="2806" spans="27:32">
      <c r="AA2806" s="15">
        <v>44680</v>
      </c>
      <c r="AB2806">
        <v>37.29</v>
      </c>
      <c r="AC2806" s="15">
        <v>44683</v>
      </c>
      <c r="AD2806">
        <v>39.319999999999901</v>
      </c>
      <c r="AE2806" s="15">
        <v>44362</v>
      </c>
      <c r="AF2806">
        <v>9.2200000000000202</v>
      </c>
    </row>
    <row r="2807" spans="27:32">
      <c r="AA2807" s="15">
        <v>44683</v>
      </c>
      <c r="AB2807">
        <v>37.29</v>
      </c>
      <c r="AC2807" s="15">
        <v>44684</v>
      </c>
      <c r="AD2807">
        <v>39.319999999999901</v>
      </c>
      <c r="AE2807" s="15">
        <v>44363</v>
      </c>
      <c r="AF2807">
        <v>9.2200000000000202</v>
      </c>
    </row>
    <row r="2808" spans="27:32">
      <c r="AA2808" s="15">
        <v>44684</v>
      </c>
      <c r="AB2808">
        <v>37.29</v>
      </c>
      <c r="AC2808" s="15">
        <v>44685</v>
      </c>
      <c r="AD2808">
        <v>39.319999999999901</v>
      </c>
      <c r="AE2808" s="15">
        <v>44364</v>
      </c>
      <c r="AF2808">
        <v>9.2200000000000202</v>
      </c>
    </row>
    <row r="2809" spans="27:32">
      <c r="AA2809" s="15">
        <v>44685</v>
      </c>
      <c r="AB2809">
        <v>37.29</v>
      </c>
      <c r="AC2809" s="15">
        <v>44687</v>
      </c>
      <c r="AD2809">
        <v>39.319999999999901</v>
      </c>
      <c r="AE2809" s="15">
        <v>44365</v>
      </c>
      <c r="AF2809">
        <v>9.2200000000000202</v>
      </c>
    </row>
    <row r="2810" spans="27:32">
      <c r="AA2810" s="15">
        <v>44687</v>
      </c>
      <c r="AB2810">
        <v>37.29</v>
      </c>
      <c r="AC2810" s="15">
        <v>44690</v>
      </c>
      <c r="AD2810">
        <v>39.319999999999901</v>
      </c>
      <c r="AE2810" s="15">
        <v>44368</v>
      </c>
      <c r="AF2810">
        <v>9.2200000000000202</v>
      </c>
    </row>
    <row r="2811" spans="27:32">
      <c r="AA2811" s="15">
        <v>44690</v>
      </c>
      <c r="AB2811">
        <v>37.29</v>
      </c>
      <c r="AC2811" s="15">
        <v>44691</v>
      </c>
      <c r="AD2811">
        <v>39.319999999999901</v>
      </c>
      <c r="AE2811" s="15">
        <v>44369</v>
      </c>
      <c r="AF2811">
        <v>9.2200000000000202</v>
      </c>
    </row>
    <row r="2812" spans="27:32">
      <c r="AA2812" s="15">
        <v>44691</v>
      </c>
      <c r="AB2812">
        <v>37.29</v>
      </c>
      <c r="AC2812" s="15">
        <v>44692</v>
      </c>
      <c r="AD2812">
        <v>39.319999999999901</v>
      </c>
      <c r="AE2812" s="15">
        <v>44370</v>
      </c>
      <c r="AF2812">
        <v>9.2200000000000202</v>
      </c>
    </row>
    <row r="2813" spans="27:32">
      <c r="AA2813" s="15">
        <v>44692</v>
      </c>
      <c r="AB2813">
        <v>37.29</v>
      </c>
      <c r="AC2813" s="15">
        <v>44693</v>
      </c>
      <c r="AD2813">
        <v>39.319999999999901</v>
      </c>
      <c r="AE2813" s="15">
        <v>44371</v>
      </c>
      <c r="AF2813">
        <v>9.2200000000000202</v>
      </c>
    </row>
    <row r="2814" spans="27:32">
      <c r="AA2814" s="15">
        <v>44693</v>
      </c>
      <c r="AB2814">
        <v>37.29</v>
      </c>
      <c r="AC2814" s="15">
        <v>44694</v>
      </c>
      <c r="AD2814">
        <v>39.319999999999901</v>
      </c>
      <c r="AE2814" s="15">
        <v>44372</v>
      </c>
      <c r="AF2814">
        <v>9.2200000000000202</v>
      </c>
    </row>
    <row r="2815" spans="27:32">
      <c r="AA2815" s="15">
        <v>44694</v>
      </c>
      <c r="AB2815">
        <v>37.29</v>
      </c>
      <c r="AC2815" s="15">
        <v>44697</v>
      </c>
      <c r="AD2815">
        <v>39.319999999999901</v>
      </c>
      <c r="AE2815" s="15">
        <v>44375</v>
      </c>
      <c r="AF2815">
        <v>9.2200000000000202</v>
      </c>
    </row>
    <row r="2816" spans="27:32">
      <c r="AA2816" s="15">
        <v>44697</v>
      </c>
      <c r="AB2816">
        <v>37.29</v>
      </c>
      <c r="AC2816" s="15">
        <v>44698</v>
      </c>
      <c r="AD2816">
        <v>39.319999999999901</v>
      </c>
      <c r="AE2816" s="15">
        <v>44376</v>
      </c>
      <c r="AF2816">
        <v>9.2200000000000202</v>
      </c>
    </row>
    <row r="2817" spans="27:32">
      <c r="AA2817" s="15">
        <v>44698</v>
      </c>
      <c r="AB2817">
        <v>37.29</v>
      </c>
      <c r="AC2817" s="15">
        <v>44699</v>
      </c>
      <c r="AD2817">
        <v>39.319999999999901</v>
      </c>
      <c r="AE2817" s="15">
        <v>44377</v>
      </c>
      <c r="AF2817">
        <v>9.2200000000000202</v>
      </c>
    </row>
    <row r="2818" spans="27:32">
      <c r="AA2818" s="15">
        <v>44699</v>
      </c>
      <c r="AB2818">
        <v>37.29</v>
      </c>
      <c r="AC2818" s="15">
        <v>44700</v>
      </c>
      <c r="AD2818">
        <v>39.319999999999901</v>
      </c>
      <c r="AE2818" s="15">
        <v>44378</v>
      </c>
      <c r="AF2818">
        <v>9.2200000000000202</v>
      </c>
    </row>
    <row r="2819" spans="27:32">
      <c r="AA2819" s="15">
        <v>44700</v>
      </c>
      <c r="AB2819">
        <v>37.29</v>
      </c>
      <c r="AC2819" s="15">
        <v>44701</v>
      </c>
      <c r="AD2819">
        <v>39.319999999999901</v>
      </c>
      <c r="AE2819" s="15">
        <v>44379</v>
      </c>
      <c r="AF2819">
        <v>9.2200000000000202</v>
      </c>
    </row>
    <row r="2820" spans="27:32">
      <c r="AA2820" s="15">
        <v>44701</v>
      </c>
      <c r="AB2820">
        <v>37.29</v>
      </c>
      <c r="AC2820" s="15">
        <v>44704</v>
      </c>
      <c r="AD2820">
        <v>39.319999999999901</v>
      </c>
      <c r="AE2820" s="15">
        <v>44382</v>
      </c>
      <c r="AF2820">
        <v>9.2200000000000202</v>
      </c>
    </row>
    <row r="2821" spans="27:32">
      <c r="AA2821" s="15">
        <v>44704</v>
      </c>
      <c r="AB2821">
        <v>37.29</v>
      </c>
      <c r="AC2821" s="15">
        <v>44705</v>
      </c>
      <c r="AD2821">
        <v>39.319999999999901</v>
      </c>
      <c r="AE2821" s="15">
        <v>44383</v>
      </c>
      <c r="AF2821">
        <v>9.2200000000000202</v>
      </c>
    </row>
    <row r="2822" spans="27:32">
      <c r="AA2822" s="15">
        <v>44705</v>
      </c>
      <c r="AB2822">
        <v>37.29</v>
      </c>
      <c r="AC2822" s="15">
        <v>44706</v>
      </c>
      <c r="AD2822">
        <v>39.319999999999901</v>
      </c>
      <c r="AE2822" s="15">
        <v>44384</v>
      </c>
      <c r="AF2822">
        <v>9.2200000000000202</v>
      </c>
    </row>
    <row r="2823" spans="27:32">
      <c r="AA2823" s="15">
        <v>44706</v>
      </c>
      <c r="AB2823">
        <v>37.29</v>
      </c>
      <c r="AC2823" s="15">
        <v>44707</v>
      </c>
      <c r="AD2823">
        <v>39.319999999999901</v>
      </c>
      <c r="AE2823" s="15">
        <v>44385</v>
      </c>
      <c r="AF2823">
        <v>9.2200000000000202</v>
      </c>
    </row>
    <row r="2824" spans="27:32">
      <c r="AA2824" s="15">
        <v>44707</v>
      </c>
      <c r="AB2824">
        <v>37.29</v>
      </c>
      <c r="AC2824" s="15">
        <v>44708</v>
      </c>
      <c r="AD2824">
        <v>39.319999999999901</v>
      </c>
      <c r="AE2824" s="15">
        <v>44386</v>
      </c>
      <c r="AF2824">
        <v>9.2200000000000202</v>
      </c>
    </row>
    <row r="2825" spans="27:32">
      <c r="AA2825" s="15">
        <v>44708</v>
      </c>
      <c r="AB2825">
        <v>37.29</v>
      </c>
      <c r="AC2825" s="15">
        <v>44711</v>
      </c>
      <c r="AD2825">
        <v>39.319999999999901</v>
      </c>
      <c r="AE2825" s="15">
        <v>44389</v>
      </c>
      <c r="AF2825">
        <v>9.2200000000000202</v>
      </c>
    </row>
    <row r="2826" spans="27:32">
      <c r="AA2826" s="15">
        <v>44711</v>
      </c>
      <c r="AB2826">
        <v>37.29</v>
      </c>
      <c r="AC2826" s="15">
        <v>44712</v>
      </c>
      <c r="AD2826">
        <v>39.319999999999901</v>
      </c>
      <c r="AE2826" s="15">
        <v>44390</v>
      </c>
      <c r="AF2826">
        <v>9.2200000000000202</v>
      </c>
    </row>
    <row r="2827" spans="27:32">
      <c r="AA2827" s="15">
        <v>44712</v>
      </c>
      <c r="AB2827">
        <v>37.29</v>
      </c>
      <c r="AC2827" s="15">
        <v>44714</v>
      </c>
      <c r="AD2827">
        <v>39.319999999999901</v>
      </c>
      <c r="AE2827" s="15">
        <v>44391</v>
      </c>
      <c r="AF2827">
        <v>9.2200000000000202</v>
      </c>
    </row>
    <row r="2828" spans="27:32">
      <c r="AA2828" s="15">
        <v>44714</v>
      </c>
      <c r="AB2828">
        <v>37.29</v>
      </c>
      <c r="AC2828" s="15">
        <v>44715</v>
      </c>
      <c r="AD2828">
        <v>39.319999999999901</v>
      </c>
      <c r="AE2828" s="15">
        <v>44392</v>
      </c>
      <c r="AF2828">
        <v>9.2200000000000202</v>
      </c>
    </row>
    <row r="2829" spans="27:32">
      <c r="AA2829" s="15">
        <v>44715</v>
      </c>
      <c r="AB2829">
        <v>37.29</v>
      </c>
      <c r="AC2829" s="15">
        <v>44719</v>
      </c>
      <c r="AD2829">
        <v>39.319999999999901</v>
      </c>
      <c r="AE2829" s="15">
        <v>44393</v>
      </c>
      <c r="AF2829">
        <v>9.2200000000000202</v>
      </c>
    </row>
    <row r="2830" spans="27:32">
      <c r="AA2830" s="15">
        <v>44719</v>
      </c>
      <c r="AB2830">
        <v>37.29</v>
      </c>
      <c r="AC2830" s="15">
        <v>44720</v>
      </c>
      <c r="AD2830">
        <v>39.319999999999901</v>
      </c>
      <c r="AE2830" s="15">
        <v>44396</v>
      </c>
      <c r="AF2830">
        <v>9.2200000000000202</v>
      </c>
    </row>
    <row r="2831" spans="27:32">
      <c r="AA2831" s="15">
        <v>44720</v>
      </c>
      <c r="AB2831">
        <v>37.29</v>
      </c>
      <c r="AC2831" s="15">
        <v>44721</v>
      </c>
      <c r="AD2831">
        <v>39.319999999999901</v>
      </c>
      <c r="AE2831" s="15">
        <v>44397</v>
      </c>
      <c r="AF2831">
        <v>9.2200000000000202</v>
      </c>
    </row>
    <row r="2832" spans="27:32">
      <c r="AA2832" s="15">
        <v>44721</v>
      </c>
      <c r="AB2832">
        <v>37.29</v>
      </c>
      <c r="AC2832" s="15">
        <v>44722</v>
      </c>
      <c r="AD2832">
        <v>39.319999999999901</v>
      </c>
      <c r="AE2832" s="15">
        <v>44398</v>
      </c>
      <c r="AF2832">
        <v>9.2200000000000202</v>
      </c>
    </row>
    <row r="2833" spans="27:32">
      <c r="AA2833" s="15">
        <v>44722</v>
      </c>
      <c r="AB2833">
        <v>37.29</v>
      </c>
      <c r="AC2833" s="15">
        <v>44725</v>
      </c>
      <c r="AD2833">
        <v>39.319999999999901</v>
      </c>
      <c r="AE2833" s="15">
        <v>44399</v>
      </c>
      <c r="AF2833">
        <v>9.2200000000000202</v>
      </c>
    </row>
    <row r="2834" spans="27:32">
      <c r="AA2834" s="15">
        <v>44725</v>
      </c>
      <c r="AB2834">
        <v>37.29</v>
      </c>
      <c r="AC2834" s="15">
        <v>44726</v>
      </c>
      <c r="AD2834">
        <v>39.319999999999901</v>
      </c>
      <c r="AE2834" s="15">
        <v>44400</v>
      </c>
      <c r="AF2834">
        <v>9.2200000000000202</v>
      </c>
    </row>
    <row r="2835" spans="27:32">
      <c r="AA2835" s="15">
        <v>44726</v>
      </c>
      <c r="AB2835">
        <v>37.29</v>
      </c>
      <c r="AC2835" s="15">
        <v>44727</v>
      </c>
      <c r="AD2835">
        <v>39.319999999999901</v>
      </c>
      <c r="AE2835" s="15">
        <v>44403</v>
      </c>
      <c r="AF2835">
        <v>9.2200000000000202</v>
      </c>
    </row>
    <row r="2836" spans="27:32">
      <c r="AA2836" s="15">
        <v>44727</v>
      </c>
      <c r="AB2836">
        <v>37.29</v>
      </c>
      <c r="AC2836" s="15">
        <v>44728</v>
      </c>
      <c r="AD2836">
        <v>39.319999999999901</v>
      </c>
      <c r="AE2836" s="15">
        <v>44404</v>
      </c>
      <c r="AF2836">
        <v>9.2200000000000202</v>
      </c>
    </row>
    <row r="2837" spans="27:32">
      <c r="AA2837" s="15">
        <v>44728</v>
      </c>
      <c r="AB2837">
        <v>37.29</v>
      </c>
      <c r="AC2837" s="15">
        <v>44729</v>
      </c>
      <c r="AD2837">
        <v>39.319999999999901</v>
      </c>
      <c r="AE2837" s="15">
        <v>44405</v>
      </c>
      <c r="AF2837">
        <v>9.2200000000000202</v>
      </c>
    </row>
    <row r="2838" spans="27:32">
      <c r="AA2838" s="15">
        <v>44729</v>
      </c>
      <c r="AB2838">
        <v>37.29</v>
      </c>
      <c r="AC2838" s="15">
        <v>44732</v>
      </c>
      <c r="AD2838">
        <v>39.319999999999901</v>
      </c>
      <c r="AE2838" s="15">
        <v>44406</v>
      </c>
      <c r="AF2838">
        <v>9.2200000000000202</v>
      </c>
    </row>
    <row r="2839" spans="27:32">
      <c r="AA2839" s="15">
        <v>44732</v>
      </c>
      <c r="AB2839">
        <v>37.29</v>
      </c>
      <c r="AC2839" s="15">
        <v>44733</v>
      </c>
      <c r="AD2839">
        <v>39.319999999999901</v>
      </c>
      <c r="AE2839" s="15">
        <v>44407</v>
      </c>
      <c r="AF2839">
        <v>9.2200000000000202</v>
      </c>
    </row>
    <row r="2840" spans="27:32">
      <c r="AA2840" s="15">
        <v>44733</v>
      </c>
      <c r="AB2840">
        <v>37.29</v>
      </c>
      <c r="AC2840" s="15">
        <v>44734</v>
      </c>
      <c r="AD2840">
        <v>39.319999999999901</v>
      </c>
      <c r="AE2840" s="15">
        <v>44410</v>
      </c>
      <c r="AF2840">
        <v>9.2200000000000202</v>
      </c>
    </row>
    <row r="2841" spans="27:32">
      <c r="AA2841" s="15">
        <v>44734</v>
      </c>
      <c r="AB2841">
        <v>37.29</v>
      </c>
      <c r="AC2841" s="15">
        <v>44735</v>
      </c>
      <c r="AD2841">
        <v>39.319999999999901</v>
      </c>
      <c r="AE2841" s="15">
        <v>44411</v>
      </c>
      <c r="AF2841">
        <v>9.2200000000000202</v>
      </c>
    </row>
    <row r="2842" spans="27:32">
      <c r="AA2842" s="15">
        <v>44735</v>
      </c>
      <c r="AB2842">
        <v>37.29</v>
      </c>
      <c r="AC2842" s="15">
        <v>44736</v>
      </c>
      <c r="AD2842">
        <v>39.319999999999901</v>
      </c>
      <c r="AE2842" s="15">
        <v>44412</v>
      </c>
      <c r="AF2842">
        <v>9.2200000000000202</v>
      </c>
    </row>
    <row r="2843" spans="27:32">
      <c r="AA2843" s="15">
        <v>44736</v>
      </c>
      <c r="AB2843">
        <v>37.29</v>
      </c>
      <c r="AC2843" s="15">
        <v>44739</v>
      </c>
      <c r="AD2843">
        <v>39.319999999999901</v>
      </c>
      <c r="AE2843" s="15">
        <v>44413</v>
      </c>
      <c r="AF2843">
        <v>9.2200000000000202</v>
      </c>
    </row>
    <row r="2844" spans="27:32">
      <c r="AA2844" s="15">
        <v>44739</v>
      </c>
      <c r="AB2844">
        <v>37.29</v>
      </c>
      <c r="AC2844" s="15">
        <v>44740</v>
      </c>
      <c r="AD2844">
        <v>39.319999999999901</v>
      </c>
      <c r="AE2844" s="15">
        <v>44414</v>
      </c>
      <c r="AF2844">
        <v>9.2200000000000202</v>
      </c>
    </row>
    <row r="2845" spans="27:32">
      <c r="AA2845" s="15">
        <v>44740</v>
      </c>
      <c r="AB2845">
        <v>37.29</v>
      </c>
      <c r="AC2845" s="15">
        <v>44741</v>
      </c>
      <c r="AD2845">
        <v>39.319999999999901</v>
      </c>
      <c r="AE2845" s="15">
        <v>44417</v>
      </c>
      <c r="AF2845">
        <v>9.2200000000000202</v>
      </c>
    </row>
    <row r="2846" spans="27:32">
      <c r="AA2846" s="15">
        <v>44741</v>
      </c>
      <c r="AB2846">
        <v>37.29</v>
      </c>
      <c r="AC2846" s="15">
        <v>44742</v>
      </c>
      <c r="AD2846">
        <v>39.319999999999901</v>
      </c>
      <c r="AE2846" s="15">
        <v>44418</v>
      </c>
      <c r="AF2846">
        <v>9.2200000000000202</v>
      </c>
    </row>
    <row r="2847" spans="27:32">
      <c r="AA2847" s="15">
        <v>44742</v>
      </c>
      <c r="AB2847">
        <v>37.29</v>
      </c>
      <c r="AC2847" s="15">
        <v>44743</v>
      </c>
      <c r="AD2847">
        <v>39.319999999999901</v>
      </c>
      <c r="AE2847" s="15">
        <v>44419</v>
      </c>
      <c r="AF2847">
        <v>9.2200000000000202</v>
      </c>
    </row>
    <row r="2848" spans="27:32">
      <c r="AA2848" s="15">
        <v>44743</v>
      </c>
      <c r="AB2848">
        <v>37.29</v>
      </c>
      <c r="AC2848" s="15">
        <v>44746</v>
      </c>
      <c r="AD2848">
        <v>39.319999999999901</v>
      </c>
      <c r="AE2848" s="15">
        <v>44420</v>
      </c>
      <c r="AF2848">
        <v>9.2200000000000202</v>
      </c>
    </row>
    <row r="2849" spans="27:32">
      <c r="AA2849" s="15">
        <v>44746</v>
      </c>
      <c r="AB2849">
        <v>37.29</v>
      </c>
      <c r="AC2849" s="15">
        <v>44747</v>
      </c>
      <c r="AD2849">
        <v>39.319999999999901</v>
      </c>
      <c r="AE2849" s="15">
        <v>44421</v>
      </c>
      <c r="AF2849">
        <v>9.2200000000000202</v>
      </c>
    </row>
    <row r="2850" spans="27:32">
      <c r="AA2850" s="15">
        <v>44747</v>
      </c>
      <c r="AB2850">
        <v>37.29</v>
      </c>
      <c r="AC2850" s="15">
        <v>44748</v>
      </c>
      <c r="AD2850">
        <v>39.319999999999901</v>
      </c>
      <c r="AE2850" s="15">
        <v>44425</v>
      </c>
      <c r="AF2850">
        <v>9.2200000000000202</v>
      </c>
    </row>
    <row r="2851" spans="27:32">
      <c r="AA2851" s="15">
        <v>44748</v>
      </c>
      <c r="AB2851">
        <v>37.29</v>
      </c>
      <c r="AC2851" s="15">
        <v>44749</v>
      </c>
      <c r="AD2851">
        <v>39.319999999999901</v>
      </c>
      <c r="AE2851" s="15">
        <v>44426</v>
      </c>
      <c r="AF2851">
        <v>9.2200000000000202</v>
      </c>
    </row>
    <row r="2852" spans="27:32">
      <c r="AA2852" s="15">
        <v>44749</v>
      </c>
      <c r="AB2852">
        <v>37.29</v>
      </c>
      <c r="AC2852" s="15">
        <v>44750</v>
      </c>
      <c r="AD2852">
        <v>39.319999999999901</v>
      </c>
      <c r="AE2852" s="15">
        <v>44427</v>
      </c>
      <c r="AF2852">
        <v>9.2200000000000202</v>
      </c>
    </row>
    <row r="2853" spans="27:32">
      <c r="AA2853" s="15">
        <v>44750</v>
      </c>
      <c r="AB2853">
        <v>37.29</v>
      </c>
      <c r="AC2853" s="15">
        <v>44753</v>
      </c>
      <c r="AD2853">
        <v>39.319999999999901</v>
      </c>
      <c r="AE2853" s="15">
        <v>44428</v>
      </c>
      <c r="AF2853">
        <v>9.2200000000000202</v>
      </c>
    </row>
    <row r="2854" spans="27:32">
      <c r="AA2854" s="15">
        <v>44753</v>
      </c>
      <c r="AB2854">
        <v>37.29</v>
      </c>
      <c r="AC2854" s="15">
        <v>44754</v>
      </c>
      <c r="AD2854">
        <v>39.319999999999901</v>
      </c>
      <c r="AE2854" s="15">
        <v>44431</v>
      </c>
      <c r="AF2854">
        <v>9.2200000000000202</v>
      </c>
    </row>
    <row r="2855" spans="27:32">
      <c r="AA2855" s="15">
        <v>44754</v>
      </c>
      <c r="AB2855">
        <v>37.29</v>
      </c>
      <c r="AC2855" s="15">
        <v>44755</v>
      </c>
      <c r="AD2855">
        <v>39.319999999999901</v>
      </c>
      <c r="AE2855" s="15">
        <v>44432</v>
      </c>
      <c r="AF2855">
        <v>9.2200000000000202</v>
      </c>
    </row>
    <row r="2856" spans="27:32">
      <c r="AA2856" s="15">
        <v>44755</v>
      </c>
      <c r="AB2856">
        <v>37.29</v>
      </c>
      <c r="AC2856" s="15">
        <v>44756</v>
      </c>
      <c r="AD2856">
        <v>39.319999999999901</v>
      </c>
      <c r="AE2856" s="15">
        <v>44433</v>
      </c>
      <c r="AF2856">
        <v>9.2200000000000202</v>
      </c>
    </row>
    <row r="2857" spans="27:32">
      <c r="AA2857" s="15">
        <v>44756</v>
      </c>
      <c r="AB2857">
        <v>37.29</v>
      </c>
      <c r="AC2857" s="15">
        <v>44757</v>
      </c>
      <c r="AD2857">
        <v>39.319999999999901</v>
      </c>
      <c r="AE2857" s="15">
        <v>44434</v>
      </c>
      <c r="AF2857">
        <v>9.2200000000000202</v>
      </c>
    </row>
    <row r="2858" spans="27:32">
      <c r="AA2858" s="15">
        <v>44757</v>
      </c>
      <c r="AB2858">
        <v>37.29</v>
      </c>
      <c r="AC2858" s="15">
        <v>44760</v>
      </c>
      <c r="AD2858">
        <v>39.319999999999901</v>
      </c>
      <c r="AE2858" s="15">
        <v>44435</v>
      </c>
      <c r="AF2858">
        <v>9.2200000000000202</v>
      </c>
    </row>
    <row r="2859" spans="27:32">
      <c r="AA2859" s="15">
        <v>44760</v>
      </c>
      <c r="AB2859">
        <v>37.29</v>
      </c>
      <c r="AC2859" s="15">
        <v>44761</v>
      </c>
      <c r="AD2859">
        <v>39.319999999999901</v>
      </c>
      <c r="AE2859" s="15">
        <v>44438</v>
      </c>
      <c r="AF2859">
        <v>9.2200000000000202</v>
      </c>
    </row>
    <row r="2860" spans="27:32">
      <c r="AA2860" s="15">
        <v>44761</v>
      </c>
      <c r="AB2860">
        <v>37.29</v>
      </c>
      <c r="AC2860" s="15">
        <v>44762</v>
      </c>
      <c r="AD2860">
        <v>39.319999999999901</v>
      </c>
      <c r="AE2860" s="15">
        <v>44439</v>
      </c>
      <c r="AF2860">
        <v>9.2200000000000202</v>
      </c>
    </row>
    <row r="2861" spans="27:32">
      <c r="AA2861" s="15">
        <v>44762</v>
      </c>
      <c r="AB2861">
        <v>37.29</v>
      </c>
      <c r="AC2861" s="15">
        <v>44763</v>
      </c>
      <c r="AD2861">
        <v>39.319999999999901</v>
      </c>
      <c r="AE2861" s="15">
        <v>44440</v>
      </c>
      <c r="AF2861">
        <v>9.2200000000000202</v>
      </c>
    </row>
    <row r="2862" spans="27:32">
      <c r="AA2862" s="15">
        <v>44763</v>
      </c>
      <c r="AB2862">
        <v>37.29</v>
      </c>
      <c r="AC2862" s="15">
        <v>44764</v>
      </c>
      <c r="AD2862">
        <v>39.319999999999901</v>
      </c>
      <c r="AE2862" s="15">
        <v>44441</v>
      </c>
      <c r="AF2862">
        <v>9.2200000000000202</v>
      </c>
    </row>
    <row r="2863" spans="27:32">
      <c r="AA2863" s="15">
        <v>44764</v>
      </c>
      <c r="AB2863">
        <v>37.29</v>
      </c>
      <c r="AC2863" s="15">
        <v>44767</v>
      </c>
      <c r="AD2863">
        <v>39.319999999999901</v>
      </c>
      <c r="AE2863" s="15">
        <v>44442</v>
      </c>
      <c r="AF2863">
        <v>9.2200000000000202</v>
      </c>
    </row>
    <row r="2864" spans="27:32">
      <c r="AA2864" s="15">
        <v>44767</v>
      </c>
      <c r="AB2864">
        <v>37.29</v>
      </c>
      <c r="AC2864" s="15">
        <v>44768</v>
      </c>
      <c r="AD2864">
        <v>39.319999999999901</v>
      </c>
      <c r="AE2864" s="15">
        <v>44445</v>
      </c>
      <c r="AF2864">
        <v>9.2200000000000202</v>
      </c>
    </row>
    <row r="2865" spans="27:32">
      <c r="AA2865" s="15">
        <v>44768</v>
      </c>
      <c r="AB2865">
        <v>37.29</v>
      </c>
      <c r="AC2865" s="15">
        <v>44769</v>
      </c>
      <c r="AD2865">
        <v>39.319999999999901</v>
      </c>
      <c r="AE2865" s="15">
        <v>44446</v>
      </c>
      <c r="AF2865">
        <v>9.2200000000000202</v>
      </c>
    </row>
    <row r="2866" spans="27:32">
      <c r="AA2866" s="15">
        <v>44769</v>
      </c>
      <c r="AB2866">
        <v>37.29</v>
      </c>
      <c r="AC2866" s="15">
        <v>44770</v>
      </c>
      <c r="AD2866">
        <v>39.319999999999901</v>
      </c>
      <c r="AE2866" s="15">
        <v>44447</v>
      </c>
      <c r="AF2866">
        <v>9.2200000000000202</v>
      </c>
    </row>
    <row r="2867" spans="27:32">
      <c r="AA2867" s="15">
        <v>44770</v>
      </c>
      <c r="AB2867">
        <v>37.29</v>
      </c>
      <c r="AC2867" s="15">
        <v>44771</v>
      </c>
      <c r="AD2867">
        <v>39.319999999999901</v>
      </c>
      <c r="AE2867" s="15">
        <v>44448</v>
      </c>
      <c r="AF2867">
        <v>9.2200000000000202</v>
      </c>
    </row>
    <row r="2868" spans="27:32">
      <c r="AA2868" s="15">
        <v>44771</v>
      </c>
      <c r="AB2868">
        <v>37.29</v>
      </c>
      <c r="AC2868" s="15">
        <v>44774</v>
      </c>
      <c r="AD2868">
        <v>39.319999999999901</v>
      </c>
      <c r="AE2868" s="15">
        <v>44449</v>
      </c>
      <c r="AF2868">
        <v>9.2200000000000202</v>
      </c>
    </row>
    <row r="2869" spans="27:32">
      <c r="AA2869" s="15">
        <v>44774</v>
      </c>
      <c r="AB2869">
        <v>37.29</v>
      </c>
      <c r="AC2869" s="15">
        <v>44775</v>
      </c>
      <c r="AD2869">
        <v>39.319999999999901</v>
      </c>
      <c r="AE2869" s="15">
        <v>44452</v>
      </c>
      <c r="AF2869">
        <v>9.2200000000000202</v>
      </c>
    </row>
    <row r="2870" spans="27:32">
      <c r="AA2870" s="15">
        <v>44775</v>
      </c>
      <c r="AB2870">
        <v>37.29</v>
      </c>
      <c r="AC2870" s="15">
        <v>44776</v>
      </c>
      <c r="AD2870">
        <v>39.319999999999901</v>
      </c>
      <c r="AE2870" s="15">
        <v>44453</v>
      </c>
      <c r="AF2870">
        <v>9.2200000000000202</v>
      </c>
    </row>
    <row r="2871" spans="27:32">
      <c r="AA2871" s="15">
        <v>44776</v>
      </c>
      <c r="AB2871">
        <v>37.29</v>
      </c>
      <c r="AC2871" s="15">
        <v>44777</v>
      </c>
      <c r="AD2871">
        <v>39.319999999999901</v>
      </c>
      <c r="AE2871" s="15">
        <v>44454</v>
      </c>
      <c r="AF2871">
        <v>9.2200000000000202</v>
      </c>
    </row>
    <row r="2872" spans="27:32">
      <c r="AA2872" s="15">
        <v>44777</v>
      </c>
      <c r="AB2872">
        <v>37.29</v>
      </c>
      <c r="AC2872" s="15">
        <v>44778</v>
      </c>
      <c r="AD2872">
        <v>39.319999999999901</v>
      </c>
      <c r="AE2872" s="15">
        <v>44455</v>
      </c>
      <c r="AF2872">
        <v>9.2200000000000202</v>
      </c>
    </row>
    <row r="2873" spans="27:32">
      <c r="AA2873" s="15">
        <v>44778</v>
      </c>
      <c r="AB2873">
        <v>37.29</v>
      </c>
      <c r="AC2873" s="15">
        <v>44781</v>
      </c>
      <c r="AD2873">
        <v>39.319999999999901</v>
      </c>
      <c r="AE2873" s="15">
        <v>44456</v>
      </c>
      <c r="AF2873">
        <v>9.2200000000000202</v>
      </c>
    </row>
    <row r="2874" spans="27:32">
      <c r="AA2874" s="15">
        <v>44781</v>
      </c>
      <c r="AB2874">
        <v>37.29</v>
      </c>
      <c r="AC2874" s="15">
        <v>44782</v>
      </c>
      <c r="AD2874">
        <v>39.319999999999901</v>
      </c>
      <c r="AE2874" s="15">
        <v>44462</v>
      </c>
      <c r="AF2874">
        <v>9.2200000000000202</v>
      </c>
    </row>
    <row r="2875" spans="27:32">
      <c r="AA2875" s="15">
        <v>44782</v>
      </c>
      <c r="AB2875">
        <v>37.29</v>
      </c>
      <c r="AC2875" s="15">
        <v>44783</v>
      </c>
      <c r="AD2875">
        <v>39.319999999999901</v>
      </c>
      <c r="AE2875" s="15">
        <v>44463</v>
      </c>
      <c r="AF2875">
        <v>9.2200000000000202</v>
      </c>
    </row>
    <row r="2876" spans="27:32">
      <c r="AA2876" s="15">
        <v>44783</v>
      </c>
      <c r="AB2876">
        <v>37.29</v>
      </c>
      <c r="AC2876" s="15">
        <v>44784</v>
      </c>
      <c r="AD2876">
        <v>39.319999999999901</v>
      </c>
      <c r="AE2876" s="15">
        <v>44466</v>
      </c>
      <c r="AF2876">
        <v>9.2200000000000202</v>
      </c>
    </row>
    <row r="2877" spans="27:32">
      <c r="AA2877" s="15">
        <v>44784</v>
      </c>
      <c r="AB2877">
        <v>37.29</v>
      </c>
      <c r="AC2877" s="15">
        <v>44785</v>
      </c>
      <c r="AD2877">
        <v>39.319999999999901</v>
      </c>
      <c r="AE2877" s="15">
        <v>44467</v>
      </c>
      <c r="AF2877">
        <v>9.2200000000000202</v>
      </c>
    </row>
    <row r="2878" spans="27:32">
      <c r="AA2878" s="15">
        <v>44785</v>
      </c>
      <c r="AB2878">
        <v>37.29</v>
      </c>
      <c r="AC2878" s="15">
        <v>44789</v>
      </c>
      <c r="AD2878">
        <v>39.319999999999901</v>
      </c>
      <c r="AE2878" s="15">
        <v>44468</v>
      </c>
      <c r="AF2878">
        <v>9.2200000000000202</v>
      </c>
    </row>
    <row r="2879" spans="27:32">
      <c r="AA2879" s="15">
        <v>44789</v>
      </c>
      <c r="AB2879">
        <v>37.29</v>
      </c>
      <c r="AC2879" s="15">
        <v>44790</v>
      </c>
      <c r="AD2879">
        <v>39.319999999999901</v>
      </c>
      <c r="AE2879" s="15">
        <v>44469</v>
      </c>
      <c r="AF2879">
        <v>9.2200000000000202</v>
      </c>
    </row>
    <row r="2880" spans="27:32">
      <c r="AA2880" s="15">
        <v>44790</v>
      </c>
      <c r="AB2880">
        <v>37.29</v>
      </c>
      <c r="AC2880" s="15">
        <v>44791</v>
      </c>
      <c r="AD2880">
        <v>39.319999999999901</v>
      </c>
      <c r="AE2880" s="15">
        <v>44470</v>
      </c>
      <c r="AF2880">
        <v>9.2200000000000202</v>
      </c>
    </row>
    <row r="2881" spans="27:32">
      <c r="AA2881" s="15">
        <v>44791</v>
      </c>
      <c r="AB2881">
        <v>37.29</v>
      </c>
      <c r="AC2881" s="15">
        <v>44792</v>
      </c>
      <c r="AD2881">
        <v>39.319999999999901</v>
      </c>
      <c r="AE2881" s="15">
        <v>44474</v>
      </c>
      <c r="AF2881">
        <v>9.2200000000000202</v>
      </c>
    </row>
    <row r="2882" spans="27:32">
      <c r="AA2882" s="15">
        <v>44792</v>
      </c>
      <c r="AB2882">
        <v>37.29</v>
      </c>
      <c r="AC2882" s="15">
        <v>44795</v>
      </c>
      <c r="AD2882">
        <v>39.319999999999901</v>
      </c>
      <c r="AE2882" s="15">
        <v>44475</v>
      </c>
      <c r="AF2882">
        <v>9.2200000000000202</v>
      </c>
    </row>
    <row r="2883" spans="27:32">
      <c r="AA2883" s="15">
        <v>44795</v>
      </c>
      <c r="AB2883">
        <v>37.29</v>
      </c>
      <c r="AC2883" s="15">
        <v>44796</v>
      </c>
      <c r="AD2883">
        <v>39.319999999999901</v>
      </c>
      <c r="AE2883" s="15">
        <v>44476</v>
      </c>
      <c r="AF2883">
        <v>9.2200000000000202</v>
      </c>
    </row>
    <row r="2884" spans="27:32">
      <c r="AA2884" s="15">
        <v>44796</v>
      </c>
      <c r="AB2884">
        <v>37.29</v>
      </c>
      <c r="AC2884" s="15">
        <v>44797</v>
      </c>
      <c r="AD2884">
        <v>39.319999999999901</v>
      </c>
      <c r="AE2884" s="15">
        <v>44477</v>
      </c>
      <c r="AF2884">
        <v>9.2200000000000202</v>
      </c>
    </row>
    <row r="2885" spans="27:32">
      <c r="AA2885" s="15">
        <v>44797</v>
      </c>
      <c r="AB2885">
        <v>37.29</v>
      </c>
      <c r="AC2885" s="15">
        <v>44798</v>
      </c>
      <c r="AD2885">
        <v>39.319999999999901</v>
      </c>
      <c r="AE2885" s="15">
        <v>44481</v>
      </c>
      <c r="AF2885">
        <v>9.2200000000000202</v>
      </c>
    </row>
    <row r="2886" spans="27:32">
      <c r="AA2886" s="15">
        <v>44798</v>
      </c>
      <c r="AB2886">
        <v>37.29</v>
      </c>
      <c r="AC2886" s="15">
        <v>44799</v>
      </c>
      <c r="AD2886">
        <v>39.319999999999901</v>
      </c>
      <c r="AE2886" s="15">
        <v>44482</v>
      </c>
      <c r="AF2886">
        <v>9.2200000000000202</v>
      </c>
    </row>
    <row r="2887" spans="27:32">
      <c r="AA2887" s="15">
        <v>44799</v>
      </c>
      <c r="AB2887">
        <v>37.29</v>
      </c>
      <c r="AC2887" s="15">
        <v>44802</v>
      </c>
      <c r="AD2887">
        <v>39.319999999999901</v>
      </c>
      <c r="AE2887" s="15">
        <v>44483</v>
      </c>
      <c r="AF2887">
        <v>9.2200000000000202</v>
      </c>
    </row>
    <row r="2888" spans="27:32">
      <c r="AA2888" s="15">
        <v>44802</v>
      </c>
      <c r="AB2888">
        <v>37.29</v>
      </c>
      <c r="AC2888" s="15">
        <v>44803</v>
      </c>
      <c r="AD2888">
        <v>39.319999999999901</v>
      </c>
      <c r="AE2888" s="15">
        <v>44484</v>
      </c>
      <c r="AF2888">
        <v>9.2200000000000202</v>
      </c>
    </row>
    <row r="2889" spans="27:32">
      <c r="AA2889" s="15">
        <v>44803</v>
      </c>
      <c r="AB2889">
        <v>37.29</v>
      </c>
      <c r="AC2889" s="15">
        <v>44804</v>
      </c>
      <c r="AD2889">
        <v>39.319999999999901</v>
      </c>
      <c r="AE2889" s="15">
        <v>44487</v>
      </c>
      <c r="AF2889">
        <v>9.2200000000000202</v>
      </c>
    </row>
    <row r="2890" spans="27:32">
      <c r="AA2890" s="15">
        <v>44804</v>
      </c>
      <c r="AB2890">
        <v>37.29</v>
      </c>
      <c r="AC2890" s="15">
        <v>44805</v>
      </c>
      <c r="AD2890">
        <v>39.319999999999901</v>
      </c>
      <c r="AE2890" s="15">
        <v>44488</v>
      </c>
      <c r="AF2890">
        <v>9.2200000000000202</v>
      </c>
    </row>
    <row r="2891" spans="27:32">
      <c r="AA2891" s="15">
        <v>44805</v>
      </c>
      <c r="AB2891">
        <v>37.29</v>
      </c>
      <c r="AC2891" s="15">
        <v>44806</v>
      </c>
      <c r="AD2891">
        <v>39.319999999999901</v>
      </c>
      <c r="AE2891" s="15">
        <v>44489</v>
      </c>
      <c r="AF2891">
        <v>9.2200000000000202</v>
      </c>
    </row>
    <row r="2892" spans="27:32">
      <c r="AA2892" s="15">
        <v>44806</v>
      </c>
      <c r="AB2892">
        <v>37.29</v>
      </c>
      <c r="AC2892" s="15">
        <v>44809</v>
      </c>
      <c r="AD2892">
        <v>39.319999999999901</v>
      </c>
      <c r="AE2892" s="15">
        <v>44490</v>
      </c>
      <c r="AF2892">
        <v>9.2200000000000202</v>
      </c>
    </row>
    <row r="2893" spans="27:32">
      <c r="AA2893" s="15">
        <v>44809</v>
      </c>
      <c r="AB2893">
        <v>37.29</v>
      </c>
      <c r="AC2893" s="15">
        <v>44810</v>
      </c>
      <c r="AD2893">
        <v>39.319999999999901</v>
      </c>
      <c r="AE2893" s="15">
        <v>44491</v>
      </c>
      <c r="AF2893">
        <v>9.2200000000000202</v>
      </c>
    </row>
    <row r="2894" spans="27:32">
      <c r="AA2894" s="15">
        <v>44810</v>
      </c>
      <c r="AB2894">
        <v>37.29</v>
      </c>
      <c r="AC2894" s="15">
        <v>44811</v>
      </c>
      <c r="AD2894">
        <v>39.319999999999901</v>
      </c>
      <c r="AE2894" s="15">
        <v>44494</v>
      </c>
      <c r="AF2894">
        <v>9.2200000000000202</v>
      </c>
    </row>
    <row r="2895" spans="27:32">
      <c r="AA2895" s="15">
        <v>44811</v>
      </c>
      <c r="AB2895">
        <v>37.29</v>
      </c>
      <c r="AC2895" s="15">
        <v>44812</v>
      </c>
      <c r="AD2895">
        <v>39.319999999999901</v>
      </c>
      <c r="AE2895" s="15">
        <v>44495</v>
      </c>
      <c r="AF2895">
        <v>9.2200000000000202</v>
      </c>
    </row>
    <row r="2896" spans="27:32">
      <c r="AA2896" s="15">
        <v>44812</v>
      </c>
      <c r="AB2896">
        <v>37.29</v>
      </c>
      <c r="AC2896" s="15">
        <v>44817</v>
      </c>
      <c r="AD2896">
        <v>39.319999999999901</v>
      </c>
      <c r="AE2896" s="15">
        <v>44496</v>
      </c>
      <c r="AF2896">
        <v>9.2200000000000202</v>
      </c>
    </row>
    <row r="2897" spans="27:32">
      <c r="AA2897" s="15">
        <v>44817</v>
      </c>
      <c r="AB2897">
        <v>37.29</v>
      </c>
      <c r="AC2897" s="15">
        <v>44818</v>
      </c>
      <c r="AD2897">
        <v>39.319999999999901</v>
      </c>
      <c r="AE2897" s="15">
        <v>44497</v>
      </c>
      <c r="AF2897">
        <v>9.2200000000000202</v>
      </c>
    </row>
    <row r="2898" spans="27:32">
      <c r="AA2898" s="15">
        <v>44818</v>
      </c>
      <c r="AB2898">
        <v>37.29</v>
      </c>
      <c r="AC2898" s="15">
        <v>44819</v>
      </c>
      <c r="AD2898">
        <v>39.319999999999901</v>
      </c>
      <c r="AE2898" s="15">
        <v>44498</v>
      </c>
      <c r="AF2898">
        <v>9.2200000000000202</v>
      </c>
    </row>
    <row r="2899" spans="27:32">
      <c r="AA2899" s="15">
        <v>44819</v>
      </c>
      <c r="AB2899">
        <v>37.29</v>
      </c>
      <c r="AC2899" s="15">
        <v>44820</v>
      </c>
      <c r="AD2899">
        <v>39.319999999999901</v>
      </c>
      <c r="AE2899" s="15">
        <v>44501</v>
      </c>
      <c r="AF2899">
        <v>9.2200000000000202</v>
      </c>
    </row>
    <row r="2900" spans="27:32">
      <c r="AA2900" s="15">
        <v>44820</v>
      </c>
      <c r="AB2900">
        <v>37.29</v>
      </c>
      <c r="AC2900" s="15">
        <v>44823</v>
      </c>
      <c r="AD2900">
        <v>39.319999999999901</v>
      </c>
      <c r="AE2900" s="15">
        <v>44502</v>
      </c>
      <c r="AF2900">
        <v>9.2200000000000202</v>
      </c>
    </row>
    <row r="2901" spans="27:32">
      <c r="AA2901" s="15">
        <v>44823</v>
      </c>
      <c r="AB2901">
        <v>37.29</v>
      </c>
      <c r="AC2901" s="15">
        <v>44824</v>
      </c>
      <c r="AD2901">
        <v>39.319999999999901</v>
      </c>
      <c r="AE2901" s="15">
        <v>44503</v>
      </c>
      <c r="AF2901">
        <v>9.2200000000000202</v>
      </c>
    </row>
    <row r="2902" spans="27:32">
      <c r="AA2902" s="15">
        <v>44824</v>
      </c>
      <c r="AB2902">
        <v>37.29</v>
      </c>
      <c r="AC2902" s="15">
        <v>44825</v>
      </c>
      <c r="AD2902">
        <v>39.319999999999901</v>
      </c>
      <c r="AE2902" s="15">
        <v>44504</v>
      </c>
      <c r="AF2902">
        <v>9.2200000000000202</v>
      </c>
    </row>
    <row r="2903" spans="27:32">
      <c r="AA2903" s="15">
        <v>44825</v>
      </c>
      <c r="AB2903">
        <v>37.29</v>
      </c>
      <c r="AC2903" s="15">
        <v>44826</v>
      </c>
      <c r="AD2903">
        <v>39.319999999999901</v>
      </c>
      <c r="AE2903" s="15">
        <v>44505</v>
      </c>
      <c r="AF2903">
        <v>9.2200000000000202</v>
      </c>
    </row>
    <row r="2904" spans="27:32">
      <c r="AA2904" s="15">
        <v>44826</v>
      </c>
      <c r="AB2904">
        <v>37.29</v>
      </c>
      <c r="AC2904" s="15">
        <v>44827</v>
      </c>
      <c r="AD2904">
        <v>39.319999999999901</v>
      </c>
      <c r="AE2904" s="15">
        <v>44508</v>
      </c>
      <c r="AF2904">
        <v>9.2200000000000202</v>
      </c>
    </row>
    <row r="2905" spans="27:32">
      <c r="AA2905" s="15">
        <v>44827</v>
      </c>
      <c r="AB2905">
        <v>37.29</v>
      </c>
      <c r="AC2905" s="15">
        <v>44830</v>
      </c>
      <c r="AD2905">
        <v>39.319999999999901</v>
      </c>
      <c r="AE2905" s="15">
        <v>44509</v>
      </c>
      <c r="AF2905">
        <v>9.2200000000000202</v>
      </c>
    </row>
    <row r="2906" spans="27:32">
      <c r="AA2906" s="15">
        <v>44830</v>
      </c>
      <c r="AB2906">
        <v>37.29</v>
      </c>
      <c r="AC2906" s="15">
        <v>44831</v>
      </c>
      <c r="AD2906">
        <v>39.319999999999901</v>
      </c>
      <c r="AE2906" s="15">
        <v>44510</v>
      </c>
      <c r="AF2906">
        <v>9.2200000000000202</v>
      </c>
    </row>
    <row r="2907" spans="27:32">
      <c r="AA2907" s="15">
        <v>44831</v>
      </c>
      <c r="AB2907">
        <v>37.29</v>
      </c>
      <c r="AC2907" s="15">
        <v>44832</v>
      </c>
      <c r="AD2907">
        <v>39.319999999999901</v>
      </c>
      <c r="AE2907" s="15">
        <v>44511</v>
      </c>
      <c r="AF2907">
        <v>9.2200000000000202</v>
      </c>
    </row>
    <row r="2908" spans="27:32">
      <c r="AA2908" s="15">
        <v>44832</v>
      </c>
      <c r="AB2908">
        <v>37.29</v>
      </c>
      <c r="AC2908" s="15">
        <v>44833</v>
      </c>
      <c r="AD2908">
        <v>39.319999999999901</v>
      </c>
      <c r="AE2908" s="15">
        <v>44512</v>
      </c>
      <c r="AF2908">
        <v>9.2200000000000202</v>
      </c>
    </row>
    <row r="2909" spans="27:32">
      <c r="AA2909" s="15">
        <v>44833</v>
      </c>
      <c r="AB2909">
        <v>37.29</v>
      </c>
      <c r="AC2909" s="15">
        <v>44834</v>
      </c>
      <c r="AD2909">
        <v>39.319999999999901</v>
      </c>
      <c r="AE2909" s="15">
        <v>44515</v>
      </c>
      <c r="AF2909">
        <v>9.2200000000000202</v>
      </c>
    </row>
    <row r="2910" spans="27:32">
      <c r="AA2910" s="15">
        <v>44834</v>
      </c>
      <c r="AB2910">
        <v>37.29</v>
      </c>
      <c r="AC2910" s="15">
        <v>44838</v>
      </c>
      <c r="AD2910">
        <v>39.319999999999901</v>
      </c>
      <c r="AE2910" s="15">
        <v>44516</v>
      </c>
      <c r="AF2910">
        <v>9.2200000000000202</v>
      </c>
    </row>
    <row r="2911" spans="27:32">
      <c r="AA2911" s="15">
        <v>44838</v>
      </c>
      <c r="AB2911">
        <v>37.29</v>
      </c>
      <c r="AC2911" s="15">
        <v>44839</v>
      </c>
      <c r="AD2911">
        <v>39.319999999999901</v>
      </c>
      <c r="AE2911" s="15">
        <v>44517</v>
      </c>
      <c r="AF2911">
        <v>9.2200000000000202</v>
      </c>
    </row>
    <row r="2912" spans="27:32">
      <c r="AA2912" s="15">
        <v>44839</v>
      </c>
      <c r="AB2912">
        <v>37.29</v>
      </c>
      <c r="AC2912" s="15">
        <v>44840</v>
      </c>
      <c r="AD2912">
        <v>39.319999999999901</v>
      </c>
      <c r="AE2912" s="15">
        <v>44518</v>
      </c>
      <c r="AF2912">
        <v>9.2200000000000202</v>
      </c>
    </row>
    <row r="2913" spans="27:32">
      <c r="AA2913" s="15">
        <v>44840</v>
      </c>
      <c r="AB2913">
        <v>37.29</v>
      </c>
      <c r="AC2913" s="15">
        <v>44841</v>
      </c>
      <c r="AD2913">
        <v>39.319999999999901</v>
      </c>
      <c r="AE2913" s="15">
        <v>44519</v>
      </c>
      <c r="AF2913">
        <v>9.2200000000000202</v>
      </c>
    </row>
    <row r="2914" spans="27:32">
      <c r="AA2914" s="15">
        <v>44841</v>
      </c>
      <c r="AB2914">
        <v>37.29</v>
      </c>
      <c r="AC2914" s="15">
        <v>44845</v>
      </c>
      <c r="AD2914">
        <v>39.319999999999901</v>
      </c>
      <c r="AE2914" s="15">
        <v>44522</v>
      </c>
      <c r="AF2914">
        <v>9.2200000000000202</v>
      </c>
    </row>
    <row r="2915" spans="27:32">
      <c r="AA2915" s="15">
        <v>44845</v>
      </c>
      <c r="AB2915">
        <v>37.29</v>
      </c>
      <c r="AC2915" s="15">
        <v>44846</v>
      </c>
      <c r="AD2915">
        <v>39.319999999999901</v>
      </c>
      <c r="AE2915" s="15">
        <v>44523</v>
      </c>
      <c r="AF2915">
        <v>9.2200000000000202</v>
      </c>
    </row>
    <row r="2916" spans="27:32">
      <c r="AA2916" s="15">
        <v>44846</v>
      </c>
      <c r="AB2916">
        <v>37.29</v>
      </c>
      <c r="AC2916" s="15">
        <v>44847</v>
      </c>
      <c r="AD2916">
        <v>39.319999999999901</v>
      </c>
      <c r="AE2916" s="15">
        <v>44524</v>
      </c>
      <c r="AF2916">
        <v>9.2200000000000202</v>
      </c>
    </row>
    <row r="2917" spans="27:32">
      <c r="AA2917" s="15">
        <v>44847</v>
      </c>
      <c r="AB2917">
        <v>37.29</v>
      </c>
      <c r="AC2917" s="15">
        <v>44848</v>
      </c>
      <c r="AD2917">
        <v>39.319999999999901</v>
      </c>
      <c r="AE2917" s="15">
        <v>44525</v>
      </c>
      <c r="AF2917">
        <v>9.2200000000000202</v>
      </c>
    </row>
    <row r="2918" spans="27:32">
      <c r="AA2918" s="15">
        <v>44848</v>
      </c>
      <c r="AB2918">
        <v>37.29</v>
      </c>
      <c r="AC2918" s="15">
        <v>44851</v>
      </c>
      <c r="AD2918">
        <v>39.319999999999901</v>
      </c>
      <c r="AE2918" s="15">
        <v>44526</v>
      </c>
      <c r="AF2918">
        <v>9.2200000000000202</v>
      </c>
    </row>
    <row r="2919" spans="27:32">
      <c r="AA2919" s="15">
        <v>44851</v>
      </c>
      <c r="AB2919">
        <v>37.29</v>
      </c>
      <c r="AC2919" s="15">
        <v>44852</v>
      </c>
      <c r="AD2919">
        <v>39.319999999999901</v>
      </c>
      <c r="AE2919" s="15">
        <v>44529</v>
      </c>
      <c r="AF2919">
        <v>9.2200000000000202</v>
      </c>
    </row>
    <row r="2920" spans="27:32">
      <c r="AA2920" s="15">
        <v>44852</v>
      </c>
      <c r="AB2920">
        <v>37.29</v>
      </c>
      <c r="AC2920" s="15">
        <v>44853</v>
      </c>
      <c r="AD2920">
        <v>39.319999999999901</v>
      </c>
      <c r="AE2920" s="15">
        <v>44530</v>
      </c>
      <c r="AF2920">
        <v>9.2200000000000202</v>
      </c>
    </row>
    <row r="2921" spans="27:32">
      <c r="AA2921" s="15">
        <v>44853</v>
      </c>
      <c r="AB2921">
        <v>37.29</v>
      </c>
      <c r="AC2921" s="15">
        <v>44854</v>
      </c>
      <c r="AD2921">
        <v>39.319999999999901</v>
      </c>
      <c r="AE2921" s="15">
        <v>44531</v>
      </c>
      <c r="AF2921">
        <v>9.2200000000000202</v>
      </c>
    </row>
    <row r="2922" spans="27:32">
      <c r="AA2922" s="15">
        <v>44854</v>
      </c>
      <c r="AB2922">
        <v>37.29</v>
      </c>
      <c r="AC2922" s="15">
        <v>44855</v>
      </c>
      <c r="AD2922">
        <v>39.319999999999901</v>
      </c>
      <c r="AE2922" s="15">
        <v>44532</v>
      </c>
      <c r="AF2922">
        <v>9.2200000000000202</v>
      </c>
    </row>
    <row r="2923" spans="27:32">
      <c r="AA2923" s="15">
        <v>44855</v>
      </c>
      <c r="AB2923">
        <v>37.29</v>
      </c>
      <c r="AC2923" s="15">
        <v>44858</v>
      </c>
      <c r="AD2923">
        <v>39.319999999999901</v>
      </c>
      <c r="AE2923" s="15">
        <v>44533</v>
      </c>
      <c r="AF2923">
        <v>9.2200000000000202</v>
      </c>
    </row>
    <row r="2924" spans="27:32">
      <c r="AA2924" s="15">
        <v>44858</v>
      </c>
      <c r="AB2924">
        <v>37.29</v>
      </c>
      <c r="AC2924" s="15">
        <v>44859</v>
      </c>
      <c r="AD2924">
        <v>39.319999999999901</v>
      </c>
      <c r="AE2924" s="15">
        <v>44536</v>
      </c>
      <c r="AF2924">
        <v>9.2200000000000202</v>
      </c>
    </row>
    <row r="2925" spans="27:32">
      <c r="AA2925" s="15">
        <v>44859</v>
      </c>
      <c r="AB2925">
        <v>37.29</v>
      </c>
      <c r="AC2925" s="15">
        <v>44860</v>
      </c>
      <c r="AD2925">
        <v>39.319999999999901</v>
      </c>
      <c r="AE2925" s="15">
        <v>44537</v>
      </c>
      <c r="AF2925">
        <v>9.2200000000000202</v>
      </c>
    </row>
    <row r="2926" spans="27:32">
      <c r="AA2926" s="15">
        <v>44860</v>
      </c>
      <c r="AB2926">
        <v>37.29</v>
      </c>
      <c r="AC2926" s="15">
        <v>44861</v>
      </c>
      <c r="AD2926">
        <v>39.319999999999901</v>
      </c>
      <c r="AE2926" s="15">
        <v>44538</v>
      </c>
      <c r="AF2926">
        <v>9.2200000000000202</v>
      </c>
    </row>
    <row r="2927" spans="27:32">
      <c r="AA2927" s="15">
        <v>44861</v>
      </c>
      <c r="AB2927">
        <v>37.29</v>
      </c>
      <c r="AC2927" s="15">
        <v>44862</v>
      </c>
      <c r="AD2927">
        <v>39.319999999999901</v>
      </c>
      <c r="AE2927" s="15">
        <v>44539</v>
      </c>
      <c r="AF2927">
        <v>9.2200000000000202</v>
      </c>
    </row>
    <row r="2928" spans="27:32">
      <c r="AA2928" s="15">
        <v>44862</v>
      </c>
      <c r="AB2928">
        <v>37.29</v>
      </c>
      <c r="AC2928" s="15">
        <v>44865</v>
      </c>
      <c r="AD2928">
        <v>39.319999999999901</v>
      </c>
      <c r="AE2928" s="15">
        <v>44540</v>
      </c>
      <c r="AF2928">
        <v>9.2200000000000202</v>
      </c>
    </row>
    <row r="2929" spans="27:32">
      <c r="AA2929" s="15">
        <v>44865</v>
      </c>
      <c r="AB2929">
        <v>37.29</v>
      </c>
      <c r="AC2929" s="15">
        <v>44866</v>
      </c>
      <c r="AD2929">
        <v>39.319999999999901</v>
      </c>
      <c r="AE2929" s="15">
        <v>44543</v>
      </c>
      <c r="AF2929">
        <v>9.2200000000000202</v>
      </c>
    </row>
    <row r="2930" spans="27:32">
      <c r="AA2930" s="15">
        <v>44866</v>
      </c>
      <c r="AB2930">
        <v>37.29</v>
      </c>
      <c r="AC2930" s="15">
        <v>44867</v>
      </c>
      <c r="AD2930">
        <v>39.319999999999901</v>
      </c>
      <c r="AE2930" s="15">
        <v>44544</v>
      </c>
      <c r="AF2930">
        <v>9.2200000000000202</v>
      </c>
    </row>
    <row r="2931" spans="27:32">
      <c r="AA2931" s="15">
        <v>44867</v>
      </c>
      <c r="AB2931">
        <v>37.29</v>
      </c>
      <c r="AC2931" s="15">
        <v>44868</v>
      </c>
      <c r="AD2931">
        <v>39.319999999999901</v>
      </c>
      <c r="AE2931" s="15">
        <v>44545</v>
      </c>
      <c r="AF2931">
        <v>9.2200000000000202</v>
      </c>
    </row>
    <row r="2932" spans="27:32">
      <c r="AA2932" s="15">
        <v>44868</v>
      </c>
      <c r="AB2932">
        <v>37.29</v>
      </c>
      <c r="AC2932" s="15">
        <v>44869</v>
      </c>
      <c r="AD2932">
        <v>39.319999999999901</v>
      </c>
      <c r="AE2932" s="15">
        <v>44546</v>
      </c>
      <c r="AF2932">
        <v>9.2200000000000202</v>
      </c>
    </row>
    <row r="2933" spans="27:32">
      <c r="AA2933" s="15">
        <v>44869</v>
      </c>
      <c r="AB2933">
        <v>37.29</v>
      </c>
      <c r="AC2933" s="15">
        <v>44872</v>
      </c>
      <c r="AD2933">
        <v>39.319999999999901</v>
      </c>
      <c r="AE2933" s="15">
        <v>44547</v>
      </c>
      <c r="AF2933">
        <v>9.2200000000000202</v>
      </c>
    </row>
    <row r="2934" spans="27:32">
      <c r="AA2934" s="15">
        <v>44872</v>
      </c>
      <c r="AB2934">
        <v>37.29</v>
      </c>
      <c r="AC2934" s="15">
        <v>44873</v>
      </c>
      <c r="AD2934">
        <v>39.319999999999901</v>
      </c>
      <c r="AE2934" s="15">
        <v>44550</v>
      </c>
      <c r="AF2934">
        <v>9.2200000000000202</v>
      </c>
    </row>
    <row r="2935" spans="27:32">
      <c r="AA2935" s="15">
        <v>44873</v>
      </c>
      <c r="AB2935">
        <v>37.29</v>
      </c>
      <c r="AC2935" s="15">
        <v>44874</v>
      </c>
      <c r="AD2935">
        <v>39.319999999999901</v>
      </c>
      <c r="AE2935" s="15">
        <v>44551</v>
      </c>
      <c r="AF2935">
        <v>9.2200000000000202</v>
      </c>
    </row>
    <row r="2936" spans="27:32">
      <c r="AA2936" s="15">
        <v>44874</v>
      </c>
      <c r="AB2936">
        <v>37.29</v>
      </c>
      <c r="AC2936" s="15">
        <v>44875</v>
      </c>
      <c r="AD2936">
        <v>39.319999999999901</v>
      </c>
      <c r="AE2936" s="15">
        <v>44552</v>
      </c>
      <c r="AF2936">
        <v>9.2200000000000202</v>
      </c>
    </row>
    <row r="2937" spans="27:32">
      <c r="AA2937" s="15">
        <v>44875</v>
      </c>
      <c r="AB2937">
        <v>37.29</v>
      </c>
      <c r="AC2937" s="15">
        <v>44876</v>
      </c>
      <c r="AD2937">
        <v>39.319999999999901</v>
      </c>
      <c r="AE2937" s="15">
        <v>44553</v>
      </c>
      <c r="AF2937">
        <v>9.2200000000000202</v>
      </c>
    </row>
    <row r="2938" spans="27:32">
      <c r="AA2938" s="15">
        <v>44876</v>
      </c>
      <c r="AB2938">
        <v>37.29</v>
      </c>
      <c r="AC2938" s="15">
        <v>44879</v>
      </c>
      <c r="AD2938">
        <v>39.319999999999901</v>
      </c>
      <c r="AE2938" s="15">
        <v>44554</v>
      </c>
      <c r="AF2938">
        <v>9.2200000000000202</v>
      </c>
    </row>
    <row r="2939" spans="27:32">
      <c r="AA2939" s="15">
        <v>44879</v>
      </c>
      <c r="AB2939">
        <v>37.29</v>
      </c>
      <c r="AC2939" s="15">
        <v>44880</v>
      </c>
      <c r="AD2939">
        <v>39.319999999999901</v>
      </c>
      <c r="AE2939" s="15">
        <v>44557</v>
      </c>
      <c r="AF2939">
        <v>9.2200000000000202</v>
      </c>
    </row>
    <row r="2940" spans="27:32">
      <c r="AA2940" s="15">
        <v>44880</v>
      </c>
      <c r="AB2940">
        <v>37.29</v>
      </c>
      <c r="AC2940" s="15">
        <v>44881</v>
      </c>
      <c r="AD2940">
        <v>39.319999999999901</v>
      </c>
      <c r="AE2940" s="15">
        <v>44558</v>
      </c>
      <c r="AF2940">
        <v>9.2200000000000202</v>
      </c>
    </row>
    <row r="2941" spans="27:32">
      <c r="AA2941" s="15">
        <v>44881</v>
      </c>
      <c r="AB2941">
        <v>37.29</v>
      </c>
      <c r="AC2941" s="15">
        <v>44882</v>
      </c>
      <c r="AD2941">
        <v>39.319999999999901</v>
      </c>
      <c r="AE2941" s="15">
        <v>44559</v>
      </c>
      <c r="AF2941">
        <v>9.2200000000000202</v>
      </c>
    </row>
    <row r="2942" spans="27:32">
      <c r="AA2942" s="15">
        <v>44882</v>
      </c>
      <c r="AB2942">
        <v>37.29</v>
      </c>
      <c r="AC2942" s="15">
        <v>44883</v>
      </c>
      <c r="AD2942">
        <v>39.319999999999901</v>
      </c>
      <c r="AE2942" s="15">
        <v>44560</v>
      </c>
      <c r="AF2942">
        <v>9.2200000000000202</v>
      </c>
    </row>
    <row r="2943" spans="27:32">
      <c r="AA2943" s="15">
        <v>44883</v>
      </c>
      <c r="AB2943">
        <v>37.29</v>
      </c>
      <c r="AC2943" s="15">
        <v>44886</v>
      </c>
      <c r="AD2943">
        <v>39.319999999999901</v>
      </c>
      <c r="AE2943" s="15">
        <v>44564</v>
      </c>
      <c r="AF2943">
        <v>9.2200000000000202</v>
      </c>
    </row>
    <row r="2944" spans="27:32">
      <c r="AA2944" s="15">
        <v>44886</v>
      </c>
      <c r="AB2944">
        <v>37.29</v>
      </c>
      <c r="AC2944" s="15">
        <v>44887</v>
      </c>
      <c r="AD2944">
        <v>39.319999999999901</v>
      </c>
      <c r="AE2944" s="15">
        <v>44565</v>
      </c>
      <c r="AF2944">
        <v>9.2200000000000202</v>
      </c>
    </row>
    <row r="2945" spans="27:32">
      <c r="AA2945" s="15">
        <v>44887</v>
      </c>
      <c r="AB2945">
        <v>37.29</v>
      </c>
      <c r="AC2945" s="15">
        <v>44888</v>
      </c>
      <c r="AD2945">
        <v>39.319999999999901</v>
      </c>
      <c r="AE2945" s="15">
        <v>44566</v>
      </c>
      <c r="AF2945">
        <v>9.2200000000000202</v>
      </c>
    </row>
    <row r="2946" spans="27:32">
      <c r="AA2946" s="15">
        <v>44888</v>
      </c>
      <c r="AB2946">
        <v>37.29</v>
      </c>
      <c r="AC2946" s="15">
        <v>44889</v>
      </c>
      <c r="AD2946">
        <v>39.319999999999901</v>
      </c>
      <c r="AE2946" s="15">
        <v>44567</v>
      </c>
      <c r="AF2946">
        <v>9.2200000000000202</v>
      </c>
    </row>
    <row r="2947" spans="27:32">
      <c r="AA2947" s="15">
        <v>44889</v>
      </c>
      <c r="AB2947">
        <v>37.29</v>
      </c>
      <c r="AC2947" s="15">
        <v>44890</v>
      </c>
      <c r="AD2947">
        <v>39.319999999999901</v>
      </c>
      <c r="AE2947" s="15">
        <v>44568</v>
      </c>
      <c r="AF2947">
        <v>9.2200000000000202</v>
      </c>
    </row>
    <row r="2948" spans="27:32">
      <c r="AA2948" s="15">
        <v>44890</v>
      </c>
      <c r="AB2948">
        <v>37.29</v>
      </c>
      <c r="AC2948" s="15">
        <v>44893</v>
      </c>
      <c r="AD2948">
        <v>39.319999999999901</v>
      </c>
      <c r="AE2948" s="15">
        <v>44571</v>
      </c>
      <c r="AF2948">
        <v>9.2200000000000202</v>
      </c>
    </row>
    <row r="2949" spans="27:32">
      <c r="AA2949" s="15">
        <v>44893</v>
      </c>
      <c r="AB2949">
        <v>37.29</v>
      </c>
      <c r="AC2949" s="15">
        <v>44894</v>
      </c>
      <c r="AD2949">
        <v>39.319999999999901</v>
      </c>
      <c r="AE2949" s="15">
        <v>44572</v>
      </c>
      <c r="AF2949">
        <v>9.2200000000000202</v>
      </c>
    </row>
    <row r="2950" spans="27:32">
      <c r="AA2950" s="15">
        <v>44894</v>
      </c>
      <c r="AB2950">
        <v>37.29</v>
      </c>
      <c r="AC2950" s="15">
        <v>44895</v>
      </c>
      <c r="AD2950">
        <v>39.319999999999901</v>
      </c>
      <c r="AE2950" s="15">
        <v>44573</v>
      </c>
      <c r="AF2950">
        <v>9.2200000000000202</v>
      </c>
    </row>
    <row r="2951" spans="27:32">
      <c r="AA2951" s="15">
        <v>44895</v>
      </c>
      <c r="AB2951">
        <v>37.29</v>
      </c>
      <c r="AC2951" s="15">
        <v>44896</v>
      </c>
      <c r="AD2951">
        <v>39.319999999999901</v>
      </c>
      <c r="AE2951" s="15">
        <v>44574</v>
      </c>
      <c r="AF2951">
        <v>9.2200000000000202</v>
      </c>
    </row>
    <row r="2952" spans="27:32">
      <c r="AA2952" s="15">
        <v>44896</v>
      </c>
      <c r="AB2952">
        <v>37.29</v>
      </c>
      <c r="AC2952" s="15">
        <v>44897</v>
      </c>
      <c r="AD2952">
        <v>39.319999999999901</v>
      </c>
      <c r="AE2952" s="15">
        <v>44575</v>
      </c>
      <c r="AF2952">
        <v>9.2200000000000202</v>
      </c>
    </row>
    <row r="2953" spans="27:32">
      <c r="AA2953" s="15">
        <v>44897</v>
      </c>
      <c r="AB2953">
        <v>37.29</v>
      </c>
      <c r="AC2953" s="15">
        <v>44900</v>
      </c>
      <c r="AD2953">
        <v>39.319999999999901</v>
      </c>
      <c r="AE2953" s="15">
        <v>44578</v>
      </c>
      <c r="AF2953">
        <v>9.2200000000000202</v>
      </c>
    </row>
    <row r="2954" spans="27:32">
      <c r="AA2954" s="15">
        <v>44900</v>
      </c>
      <c r="AB2954">
        <v>37.29</v>
      </c>
      <c r="AC2954" s="15">
        <v>44901</v>
      </c>
      <c r="AD2954">
        <v>39.319999999999901</v>
      </c>
      <c r="AE2954" s="15">
        <v>44579</v>
      </c>
      <c r="AF2954">
        <v>9.2200000000000202</v>
      </c>
    </row>
    <row r="2955" spans="27:32">
      <c r="AA2955" s="15">
        <v>44901</v>
      </c>
      <c r="AB2955">
        <v>37.29</v>
      </c>
      <c r="AC2955" s="15">
        <v>44902</v>
      </c>
      <c r="AD2955">
        <v>39.319999999999901</v>
      </c>
      <c r="AE2955" s="15">
        <v>44580</v>
      </c>
      <c r="AF2955">
        <v>9.2200000000000202</v>
      </c>
    </row>
    <row r="2956" spans="27:32">
      <c r="AA2956" s="15">
        <v>44902</v>
      </c>
      <c r="AB2956">
        <v>37.29</v>
      </c>
      <c r="AC2956" s="15">
        <v>44903</v>
      </c>
      <c r="AD2956">
        <v>39.319999999999901</v>
      </c>
      <c r="AE2956" s="15">
        <v>44581</v>
      </c>
      <c r="AF2956">
        <v>9.2200000000000202</v>
      </c>
    </row>
    <row r="2957" spans="27:32">
      <c r="AA2957" s="15">
        <v>44903</v>
      </c>
      <c r="AB2957">
        <v>37.29</v>
      </c>
      <c r="AC2957" s="15">
        <v>44904</v>
      </c>
      <c r="AD2957">
        <v>39.319999999999901</v>
      </c>
      <c r="AE2957" s="15">
        <v>44582</v>
      </c>
      <c r="AF2957">
        <v>9.2200000000000202</v>
      </c>
    </row>
    <row r="2958" spans="27:32">
      <c r="AA2958" s="15">
        <v>44904</v>
      </c>
      <c r="AB2958">
        <v>37.29</v>
      </c>
      <c r="AC2958" s="15">
        <v>44907</v>
      </c>
      <c r="AD2958">
        <v>39.319999999999901</v>
      </c>
      <c r="AE2958" s="15">
        <v>44585</v>
      </c>
      <c r="AF2958">
        <v>9.2200000000000202</v>
      </c>
    </row>
    <row r="2959" spans="27:32">
      <c r="AA2959" s="15">
        <v>44907</v>
      </c>
      <c r="AB2959">
        <v>37.29</v>
      </c>
      <c r="AC2959" s="15">
        <v>44908</v>
      </c>
      <c r="AD2959">
        <v>39.319999999999901</v>
      </c>
      <c r="AE2959" s="15">
        <v>44586</v>
      </c>
      <c r="AF2959">
        <v>9.2200000000000202</v>
      </c>
    </row>
    <row r="2960" spans="27:32">
      <c r="AA2960" s="15">
        <v>44908</v>
      </c>
      <c r="AB2960">
        <v>37.29</v>
      </c>
      <c r="AC2960" s="15">
        <v>44909</v>
      </c>
      <c r="AD2960">
        <v>39.319999999999901</v>
      </c>
      <c r="AE2960" s="15">
        <v>44587</v>
      </c>
      <c r="AF2960">
        <v>9.2200000000000202</v>
      </c>
    </row>
    <row r="2961" spans="27:32">
      <c r="AA2961" s="15">
        <v>44909</v>
      </c>
      <c r="AB2961">
        <v>37.29</v>
      </c>
      <c r="AC2961" s="15">
        <v>44910</v>
      </c>
      <c r="AD2961">
        <v>39.319999999999901</v>
      </c>
      <c r="AE2961" s="15">
        <v>44588</v>
      </c>
      <c r="AF2961">
        <v>9.2200000000000202</v>
      </c>
    </row>
    <row r="2962" spans="27:32">
      <c r="AA2962" s="15">
        <v>44910</v>
      </c>
      <c r="AB2962">
        <v>37.29</v>
      </c>
      <c r="AC2962" s="15">
        <v>44911</v>
      </c>
      <c r="AD2962">
        <v>39.319999999999901</v>
      </c>
      <c r="AE2962" s="15">
        <v>44589</v>
      </c>
      <c r="AF2962">
        <v>9.2200000000000202</v>
      </c>
    </row>
    <row r="2963" spans="27:32">
      <c r="AA2963" s="15">
        <v>44911</v>
      </c>
      <c r="AB2963">
        <v>37.29</v>
      </c>
      <c r="AC2963" s="15">
        <v>44914</v>
      </c>
      <c r="AD2963">
        <v>39.319999999999901</v>
      </c>
      <c r="AE2963" s="15">
        <v>44595</v>
      </c>
      <c r="AF2963">
        <v>9.2200000000000202</v>
      </c>
    </row>
    <row r="2964" spans="27:32">
      <c r="AA2964" s="15">
        <v>44914</v>
      </c>
      <c r="AB2964">
        <v>37.29</v>
      </c>
      <c r="AC2964" s="15">
        <v>44915</v>
      </c>
      <c r="AD2964">
        <v>39.319999999999901</v>
      </c>
      <c r="AE2964" s="15">
        <v>44596</v>
      </c>
      <c r="AF2964">
        <v>9.2200000000000202</v>
      </c>
    </row>
    <row r="2965" spans="27:32">
      <c r="AA2965" s="15">
        <v>44915</v>
      </c>
      <c r="AB2965">
        <v>37.29</v>
      </c>
      <c r="AC2965" s="15">
        <v>44916</v>
      </c>
      <c r="AD2965">
        <v>39.319999999999901</v>
      </c>
      <c r="AE2965" s="15">
        <v>44599</v>
      </c>
      <c r="AF2965">
        <v>9.2200000000000202</v>
      </c>
    </row>
    <row r="2966" spans="27:32">
      <c r="AA2966" s="15">
        <v>44916</v>
      </c>
      <c r="AB2966">
        <v>37.29</v>
      </c>
      <c r="AC2966" s="15">
        <v>44917</v>
      </c>
      <c r="AD2966">
        <v>39.319999999999901</v>
      </c>
      <c r="AE2966" s="15">
        <v>44600</v>
      </c>
      <c r="AF2966">
        <v>9.2200000000000202</v>
      </c>
    </row>
    <row r="2967" spans="27:32">
      <c r="AA2967" s="15">
        <v>44917</v>
      </c>
      <c r="AB2967">
        <v>37.29</v>
      </c>
      <c r="AC2967" s="15">
        <v>44918</v>
      </c>
      <c r="AD2967">
        <v>39.319999999999901</v>
      </c>
      <c r="AE2967" s="15">
        <v>44601</v>
      </c>
      <c r="AF2967">
        <v>9.2200000000000202</v>
      </c>
    </row>
    <row r="2968" spans="27:32">
      <c r="AA2968" s="15">
        <v>44918</v>
      </c>
      <c r="AB2968">
        <v>37.29</v>
      </c>
      <c r="AC2968" s="15">
        <v>44921</v>
      </c>
      <c r="AD2968">
        <v>39.319999999999901</v>
      </c>
      <c r="AE2968" s="15">
        <v>44602</v>
      </c>
      <c r="AF2968">
        <v>9.2200000000000202</v>
      </c>
    </row>
    <row r="2969" spans="27:32">
      <c r="AA2969" s="15">
        <v>44921</v>
      </c>
      <c r="AB2969">
        <v>37.29</v>
      </c>
      <c r="AC2969" s="15">
        <v>44922</v>
      </c>
      <c r="AD2969">
        <v>39.319999999999901</v>
      </c>
      <c r="AE2969" s="15">
        <v>44603</v>
      </c>
      <c r="AF2969">
        <v>9.2200000000000202</v>
      </c>
    </row>
    <row r="2970" spans="27:32">
      <c r="AA2970" s="15">
        <v>44922</v>
      </c>
      <c r="AB2970">
        <v>37.29</v>
      </c>
      <c r="AC2970" s="15">
        <v>44923</v>
      </c>
      <c r="AD2970">
        <v>39.319999999999901</v>
      </c>
      <c r="AE2970" s="15">
        <v>44606</v>
      </c>
      <c r="AF2970">
        <v>9.2200000000000202</v>
      </c>
    </row>
    <row r="2971" spans="27:32">
      <c r="AA2971" s="15">
        <v>44923</v>
      </c>
      <c r="AB2971">
        <v>37.29</v>
      </c>
      <c r="AC2971" s="15">
        <v>44924</v>
      </c>
      <c r="AD2971">
        <v>39.319999999999901</v>
      </c>
      <c r="AE2971" s="15">
        <v>44607</v>
      </c>
      <c r="AF2971">
        <v>9.2200000000000202</v>
      </c>
    </row>
    <row r="2972" spans="27:32">
      <c r="AA2972" s="15">
        <v>44924</v>
      </c>
      <c r="AB2972">
        <v>37.29</v>
      </c>
      <c r="AC2972" s="15">
        <v>44928</v>
      </c>
      <c r="AD2972">
        <v>39.319999999999901</v>
      </c>
      <c r="AE2972" s="15">
        <v>44608</v>
      </c>
      <c r="AF2972">
        <v>9.2200000000000202</v>
      </c>
    </row>
    <row r="2973" spans="27:32">
      <c r="AA2973" s="15">
        <v>44928</v>
      </c>
      <c r="AB2973">
        <v>37.29</v>
      </c>
      <c r="AC2973" s="15">
        <v>44929</v>
      </c>
      <c r="AD2973">
        <v>39.319999999999901</v>
      </c>
      <c r="AE2973" s="15">
        <v>44609</v>
      </c>
      <c r="AF2973">
        <v>9.2200000000000202</v>
      </c>
    </row>
    <row r="2974" spans="27:32">
      <c r="AA2974" s="15">
        <v>44929</v>
      </c>
      <c r="AB2974">
        <v>37.29</v>
      </c>
      <c r="AC2974" s="15">
        <v>44930</v>
      </c>
      <c r="AD2974">
        <v>39.319999999999901</v>
      </c>
      <c r="AE2974" s="15">
        <v>44610</v>
      </c>
      <c r="AF2974">
        <v>9.2200000000000202</v>
      </c>
    </row>
    <row r="2975" spans="27:32">
      <c r="AA2975" s="15">
        <v>44930</v>
      </c>
      <c r="AB2975">
        <v>37.29</v>
      </c>
      <c r="AC2975" s="15">
        <v>44931</v>
      </c>
      <c r="AD2975">
        <v>39.319999999999901</v>
      </c>
      <c r="AE2975" s="15">
        <v>44613</v>
      </c>
      <c r="AF2975">
        <v>9.2200000000000202</v>
      </c>
    </row>
    <row r="2976" spans="27:32">
      <c r="AA2976" s="15">
        <v>44931</v>
      </c>
      <c r="AB2976">
        <v>37.29</v>
      </c>
      <c r="AC2976" s="15">
        <v>44932</v>
      </c>
      <c r="AD2976">
        <v>39.319999999999901</v>
      </c>
      <c r="AE2976" s="15">
        <v>44614</v>
      </c>
      <c r="AF2976">
        <v>9.2200000000000202</v>
      </c>
    </row>
    <row r="2977" spans="27:32">
      <c r="AA2977" s="15">
        <v>44932</v>
      </c>
      <c r="AB2977">
        <v>37.29</v>
      </c>
      <c r="AC2977" s="15">
        <v>44935</v>
      </c>
      <c r="AD2977">
        <v>39.319999999999901</v>
      </c>
      <c r="AE2977" s="15">
        <v>44615</v>
      </c>
      <c r="AF2977">
        <v>9.2200000000000202</v>
      </c>
    </row>
    <row r="2978" spans="27:32">
      <c r="AA2978" s="15">
        <v>44935</v>
      </c>
      <c r="AB2978">
        <v>37.29</v>
      </c>
      <c r="AC2978" s="15">
        <v>44936</v>
      </c>
      <c r="AD2978">
        <v>39.319999999999901</v>
      </c>
      <c r="AE2978" s="15">
        <v>44616</v>
      </c>
      <c r="AF2978">
        <v>9.2200000000000202</v>
      </c>
    </row>
    <row r="2979" spans="27:32">
      <c r="AA2979" s="15">
        <v>44936</v>
      </c>
      <c r="AB2979">
        <v>37.29</v>
      </c>
      <c r="AC2979" s="15">
        <v>44937</v>
      </c>
      <c r="AD2979">
        <v>39.319999999999901</v>
      </c>
      <c r="AE2979" s="15">
        <v>44617</v>
      </c>
      <c r="AF2979">
        <v>9.2200000000000202</v>
      </c>
    </row>
    <row r="2980" spans="27:32">
      <c r="AA2980" s="15">
        <v>44937</v>
      </c>
      <c r="AB2980">
        <v>37.29</v>
      </c>
      <c r="AC2980" s="15">
        <v>44938</v>
      </c>
      <c r="AD2980">
        <v>39.319999999999901</v>
      </c>
      <c r="AE2980" s="15">
        <v>44620</v>
      </c>
      <c r="AF2980">
        <v>9.2200000000000202</v>
      </c>
    </row>
    <row r="2981" spans="27:32">
      <c r="AA2981" s="15">
        <v>44938</v>
      </c>
      <c r="AB2981">
        <v>37.29</v>
      </c>
      <c r="AC2981" s="15">
        <v>44939</v>
      </c>
      <c r="AD2981">
        <v>39.319999999999901</v>
      </c>
      <c r="AE2981" s="15">
        <v>44622</v>
      </c>
      <c r="AF2981">
        <v>9.2200000000000202</v>
      </c>
    </row>
    <row r="2982" spans="27:32">
      <c r="AA2982" s="15">
        <v>44939</v>
      </c>
      <c r="AB2982">
        <v>37.29</v>
      </c>
      <c r="AC2982" s="15">
        <v>44942</v>
      </c>
      <c r="AD2982">
        <v>39.319999999999901</v>
      </c>
      <c r="AE2982" s="15">
        <v>44623</v>
      </c>
      <c r="AF2982">
        <v>9.2200000000000202</v>
      </c>
    </row>
    <row r="2983" spans="27:32">
      <c r="AA2983" s="15">
        <v>44942</v>
      </c>
      <c r="AB2983">
        <v>37.29</v>
      </c>
      <c r="AC2983" s="15">
        <v>44943</v>
      </c>
      <c r="AD2983">
        <v>39.319999999999901</v>
      </c>
      <c r="AE2983" s="15">
        <v>44624</v>
      </c>
      <c r="AF2983">
        <v>9.2200000000000202</v>
      </c>
    </row>
    <row r="2984" spans="27:32">
      <c r="AA2984" s="15">
        <v>44943</v>
      </c>
      <c r="AB2984">
        <v>37.29</v>
      </c>
      <c r="AC2984" s="15">
        <v>44944</v>
      </c>
      <c r="AD2984">
        <v>39.319999999999901</v>
      </c>
      <c r="AE2984" s="15">
        <v>44627</v>
      </c>
      <c r="AF2984">
        <v>9.2200000000000202</v>
      </c>
    </row>
    <row r="2985" spans="27:32">
      <c r="AA2985" s="15">
        <v>44944</v>
      </c>
      <c r="AB2985">
        <v>37.29</v>
      </c>
      <c r="AC2985" s="15">
        <v>44945</v>
      </c>
      <c r="AD2985">
        <v>39.319999999999901</v>
      </c>
      <c r="AE2985" s="15">
        <v>44628</v>
      </c>
      <c r="AF2985">
        <v>9.2200000000000202</v>
      </c>
    </row>
    <row r="2986" spans="27:32">
      <c r="AA2986" s="15">
        <v>44945</v>
      </c>
      <c r="AB2986">
        <v>37.29</v>
      </c>
      <c r="AC2986" s="15">
        <v>44946</v>
      </c>
      <c r="AD2986">
        <v>39.319999999999901</v>
      </c>
      <c r="AE2986" s="15">
        <v>44630</v>
      </c>
      <c r="AF2986">
        <v>9.2200000000000202</v>
      </c>
    </row>
    <row r="2987" spans="27:32">
      <c r="AA2987" s="15">
        <v>44946</v>
      </c>
      <c r="AB2987">
        <v>37.29</v>
      </c>
      <c r="AC2987" s="15">
        <v>44951</v>
      </c>
      <c r="AD2987">
        <v>39.319999999999901</v>
      </c>
      <c r="AE2987" s="15">
        <v>44631</v>
      </c>
      <c r="AF2987">
        <v>9.2200000000000202</v>
      </c>
    </row>
    <row r="2988" spans="27:32">
      <c r="AA2988" s="15">
        <v>44951</v>
      </c>
      <c r="AB2988">
        <v>37.29</v>
      </c>
      <c r="AC2988" s="15">
        <v>44952</v>
      </c>
      <c r="AD2988">
        <v>39.319999999999901</v>
      </c>
      <c r="AE2988" s="15">
        <v>44634</v>
      </c>
      <c r="AF2988">
        <v>9.2200000000000202</v>
      </c>
    </row>
    <row r="2989" spans="27:32">
      <c r="AA2989" s="15">
        <v>44952</v>
      </c>
      <c r="AB2989">
        <v>37.29</v>
      </c>
      <c r="AC2989" s="15">
        <v>44953</v>
      </c>
      <c r="AD2989">
        <v>39.319999999999901</v>
      </c>
      <c r="AE2989" s="15">
        <v>44635</v>
      </c>
      <c r="AF2989">
        <v>9.2200000000000202</v>
      </c>
    </row>
    <row r="2990" spans="27:32">
      <c r="AA2990" s="15">
        <v>44953</v>
      </c>
      <c r="AB2990">
        <v>37.29</v>
      </c>
      <c r="AC2990" s="15">
        <v>44956</v>
      </c>
      <c r="AD2990">
        <v>39.319999999999901</v>
      </c>
      <c r="AE2990" s="15">
        <v>44636</v>
      </c>
      <c r="AF2990">
        <v>9.2200000000000202</v>
      </c>
    </row>
    <row r="2991" spans="27:32">
      <c r="AA2991" s="15">
        <v>44956</v>
      </c>
      <c r="AB2991">
        <v>37.29</v>
      </c>
      <c r="AC2991" s="15">
        <v>44957</v>
      </c>
      <c r="AD2991">
        <v>39.319999999999901</v>
      </c>
      <c r="AE2991" s="15">
        <v>44637</v>
      </c>
      <c r="AF2991">
        <v>9.2200000000000202</v>
      </c>
    </row>
    <row r="2992" spans="27:32">
      <c r="AA2992" s="15">
        <v>44957</v>
      </c>
      <c r="AB2992">
        <v>37.29</v>
      </c>
      <c r="AC2992" s="15">
        <v>44958</v>
      </c>
      <c r="AD2992">
        <v>39.319999999999901</v>
      </c>
      <c r="AE2992" s="15">
        <v>44638</v>
      </c>
      <c r="AF2992">
        <v>9.2200000000000202</v>
      </c>
    </row>
    <row r="2993" spans="27:32">
      <c r="AA2993" s="15">
        <v>44958</v>
      </c>
      <c r="AB2993">
        <v>37.29</v>
      </c>
      <c r="AC2993" s="15">
        <v>44959</v>
      </c>
      <c r="AD2993">
        <v>39.319999999999901</v>
      </c>
      <c r="AE2993" s="15">
        <v>44641</v>
      </c>
      <c r="AF2993">
        <v>9.2200000000000202</v>
      </c>
    </row>
    <row r="2994" spans="27:32">
      <c r="AA2994" s="15">
        <v>44959</v>
      </c>
      <c r="AB2994">
        <v>37.29</v>
      </c>
      <c r="AC2994" s="15">
        <v>44960</v>
      </c>
      <c r="AD2994">
        <v>39.319999999999901</v>
      </c>
      <c r="AE2994" s="15">
        <v>44642</v>
      </c>
      <c r="AF2994">
        <v>9.2200000000000202</v>
      </c>
    </row>
    <row r="2995" spans="27:32">
      <c r="AA2995" s="15">
        <v>44960</v>
      </c>
      <c r="AB2995">
        <v>37.29</v>
      </c>
      <c r="AC2995" s="15">
        <v>44963</v>
      </c>
      <c r="AD2995">
        <v>39.319999999999901</v>
      </c>
      <c r="AE2995" s="15">
        <v>44643</v>
      </c>
      <c r="AF2995">
        <v>9.2200000000000202</v>
      </c>
    </row>
    <row r="2996" spans="27:32">
      <c r="AA2996" s="15">
        <v>44963</v>
      </c>
      <c r="AB2996">
        <v>37.29</v>
      </c>
      <c r="AC2996" s="15">
        <v>44964</v>
      </c>
      <c r="AD2996">
        <v>39.319999999999901</v>
      </c>
      <c r="AE2996" s="15">
        <v>44644</v>
      </c>
      <c r="AF2996">
        <v>9.2200000000000202</v>
      </c>
    </row>
    <row r="2997" spans="27:32">
      <c r="AA2997" s="15">
        <v>44964</v>
      </c>
      <c r="AB2997">
        <v>37.29</v>
      </c>
      <c r="AC2997" s="15">
        <v>44965</v>
      </c>
      <c r="AD2997">
        <v>39.319999999999901</v>
      </c>
      <c r="AE2997" s="15">
        <v>44645</v>
      </c>
      <c r="AF2997">
        <v>9.2200000000000202</v>
      </c>
    </row>
    <row r="2998" spans="27:32">
      <c r="AA2998" s="15">
        <v>44965</v>
      </c>
      <c r="AB2998">
        <v>37.29</v>
      </c>
      <c r="AC2998" s="15">
        <v>44966</v>
      </c>
      <c r="AD2998">
        <v>39.319999999999901</v>
      </c>
      <c r="AE2998" s="15">
        <v>44648</v>
      </c>
      <c r="AF2998">
        <v>9.2200000000000202</v>
      </c>
    </row>
    <row r="2999" spans="27:32">
      <c r="AA2999" s="15">
        <v>44966</v>
      </c>
      <c r="AB2999">
        <v>37.29</v>
      </c>
      <c r="AC2999" s="15">
        <v>44967</v>
      </c>
      <c r="AD2999">
        <v>39.319999999999901</v>
      </c>
      <c r="AE2999" s="15">
        <v>44649</v>
      </c>
      <c r="AF2999">
        <v>9.2200000000000202</v>
      </c>
    </row>
    <row r="3000" spans="27:32">
      <c r="AA3000" s="15">
        <v>44967</v>
      </c>
      <c r="AB3000">
        <v>37.29</v>
      </c>
      <c r="AC3000" s="15">
        <v>44970</v>
      </c>
      <c r="AD3000">
        <v>39.319999999999901</v>
      </c>
      <c r="AE3000" s="15">
        <v>44650</v>
      </c>
      <c r="AF3000">
        <v>9.2200000000000202</v>
      </c>
    </row>
    <row r="3001" spans="27:32">
      <c r="AA3001" s="15">
        <v>44970</v>
      </c>
      <c r="AB3001">
        <v>37.29</v>
      </c>
      <c r="AC3001" s="15">
        <v>44971</v>
      </c>
      <c r="AD3001">
        <v>39.319999999999901</v>
      </c>
      <c r="AE3001" s="15">
        <v>44651</v>
      </c>
      <c r="AF3001">
        <v>9.2200000000000202</v>
      </c>
    </row>
    <row r="3002" spans="27:32">
      <c r="AA3002" s="15">
        <v>44971</v>
      </c>
      <c r="AB3002">
        <v>37.29</v>
      </c>
      <c r="AC3002" s="15">
        <v>44972</v>
      </c>
      <c r="AD3002">
        <v>39.319999999999901</v>
      </c>
      <c r="AE3002" s="15">
        <v>44652</v>
      </c>
      <c r="AF3002">
        <v>9.2200000000000202</v>
      </c>
    </row>
    <row r="3003" spans="27:32">
      <c r="AA3003" s="15">
        <v>44972</v>
      </c>
      <c r="AB3003">
        <v>37.29</v>
      </c>
      <c r="AC3003" s="15">
        <v>44973</v>
      </c>
      <c r="AD3003">
        <v>39.319999999999901</v>
      </c>
      <c r="AE3003" s="15">
        <v>44655</v>
      </c>
      <c r="AF3003">
        <v>9.2200000000000202</v>
      </c>
    </row>
    <row r="3004" spans="27:32">
      <c r="AA3004" s="15">
        <v>44973</v>
      </c>
      <c r="AB3004">
        <v>37.29</v>
      </c>
      <c r="AC3004" s="15">
        <v>44974</v>
      </c>
      <c r="AD3004">
        <v>39.319999999999901</v>
      </c>
      <c r="AE3004" s="15">
        <v>44656</v>
      </c>
      <c r="AF3004">
        <v>9.2200000000000202</v>
      </c>
    </row>
    <row r="3005" spans="27:32">
      <c r="AA3005" s="15">
        <v>44974</v>
      </c>
      <c r="AB3005">
        <v>37.29</v>
      </c>
      <c r="AC3005" s="15">
        <v>44977</v>
      </c>
      <c r="AD3005">
        <v>39.319999999999901</v>
      </c>
      <c r="AE3005" s="15">
        <v>44657</v>
      </c>
      <c r="AF3005">
        <v>9.2200000000000202</v>
      </c>
    </row>
    <row r="3006" spans="27:32">
      <c r="AA3006" s="15">
        <v>44977</v>
      </c>
      <c r="AB3006">
        <v>37.29</v>
      </c>
      <c r="AC3006" s="15">
        <v>44978</v>
      </c>
      <c r="AD3006">
        <v>39.319999999999901</v>
      </c>
      <c r="AE3006" s="15">
        <v>44658</v>
      </c>
      <c r="AF3006">
        <v>9.2200000000000202</v>
      </c>
    </row>
    <row r="3007" spans="27:32">
      <c r="AA3007" s="15">
        <v>44978</v>
      </c>
      <c r="AB3007">
        <v>37.29</v>
      </c>
      <c r="AC3007" s="15">
        <v>44979</v>
      </c>
      <c r="AD3007">
        <v>39.319999999999901</v>
      </c>
      <c r="AE3007" s="15">
        <v>44659</v>
      </c>
      <c r="AF3007">
        <v>9.2200000000000202</v>
      </c>
    </row>
    <row r="3008" spans="27:32">
      <c r="AA3008" s="15">
        <v>44979</v>
      </c>
      <c r="AB3008">
        <v>37.29</v>
      </c>
      <c r="AC3008" s="15">
        <v>44980</v>
      </c>
      <c r="AD3008">
        <v>39.319999999999901</v>
      </c>
      <c r="AE3008" s="15">
        <v>44662</v>
      </c>
      <c r="AF3008">
        <v>9.2200000000000202</v>
      </c>
    </row>
    <row r="3009" spans="27:32">
      <c r="AA3009" s="15">
        <v>44980</v>
      </c>
      <c r="AB3009">
        <v>37.29</v>
      </c>
      <c r="AC3009" s="15">
        <v>44981</v>
      </c>
      <c r="AD3009">
        <v>39.319999999999901</v>
      </c>
      <c r="AE3009" s="15">
        <v>44663</v>
      </c>
      <c r="AF3009">
        <v>9.2200000000000202</v>
      </c>
    </row>
    <row r="3010" spans="27:32">
      <c r="AA3010" s="15">
        <v>44981</v>
      </c>
      <c r="AB3010">
        <v>37.29</v>
      </c>
      <c r="AC3010" s="15">
        <v>44984</v>
      </c>
      <c r="AD3010">
        <v>39.319999999999901</v>
      </c>
      <c r="AE3010" s="15">
        <v>44664</v>
      </c>
      <c r="AF3010">
        <v>9.2200000000000202</v>
      </c>
    </row>
    <row r="3011" spans="27:32">
      <c r="AA3011" s="15">
        <v>44984</v>
      </c>
      <c r="AB3011">
        <v>37.29</v>
      </c>
      <c r="AC3011" s="15">
        <v>44985</v>
      </c>
      <c r="AD3011">
        <v>39.319999999999901</v>
      </c>
      <c r="AE3011" s="15">
        <v>44665</v>
      </c>
      <c r="AF3011">
        <v>9.2200000000000202</v>
      </c>
    </row>
    <row r="3012" spans="27:32">
      <c r="AA3012" s="15">
        <v>44985</v>
      </c>
      <c r="AB3012">
        <v>37.29</v>
      </c>
      <c r="AC3012" s="15">
        <v>44987</v>
      </c>
      <c r="AD3012">
        <v>39.319999999999901</v>
      </c>
      <c r="AE3012" s="15">
        <v>44666</v>
      </c>
      <c r="AF3012">
        <v>9.2200000000000202</v>
      </c>
    </row>
    <row r="3013" spans="27:32">
      <c r="AA3013" s="15">
        <v>44987</v>
      </c>
      <c r="AB3013">
        <v>37.29</v>
      </c>
      <c r="AC3013" s="15">
        <v>44988</v>
      </c>
      <c r="AD3013">
        <v>39.319999999999901</v>
      </c>
      <c r="AE3013" s="15">
        <v>44669</v>
      </c>
      <c r="AF3013">
        <v>9.2200000000000202</v>
      </c>
    </row>
    <row r="3014" spans="27:32">
      <c r="AA3014" s="15">
        <v>44988</v>
      </c>
      <c r="AB3014">
        <v>37.29</v>
      </c>
      <c r="AC3014" s="15">
        <v>44991</v>
      </c>
      <c r="AD3014">
        <v>39.319999999999901</v>
      </c>
      <c r="AE3014" s="15">
        <v>44670</v>
      </c>
      <c r="AF3014">
        <v>9.2200000000000202</v>
      </c>
    </row>
    <row r="3015" spans="27:32">
      <c r="AA3015" s="15">
        <v>44991</v>
      </c>
      <c r="AB3015">
        <v>37.29</v>
      </c>
      <c r="AC3015" s="15">
        <v>44992</v>
      </c>
      <c r="AD3015">
        <v>39.319999999999901</v>
      </c>
      <c r="AE3015" s="15">
        <v>44671</v>
      </c>
      <c r="AF3015">
        <v>9.2200000000000202</v>
      </c>
    </row>
    <row r="3016" spans="27:32">
      <c r="AA3016" s="15">
        <v>44992</v>
      </c>
      <c r="AB3016">
        <v>37.29</v>
      </c>
      <c r="AC3016" s="15">
        <v>44993</v>
      </c>
      <c r="AD3016">
        <v>39.319999999999901</v>
      </c>
      <c r="AE3016" s="15">
        <v>44672</v>
      </c>
      <c r="AF3016">
        <v>9.2200000000000202</v>
      </c>
    </row>
    <row r="3017" spans="27:32">
      <c r="AA3017" s="15">
        <v>44993</v>
      </c>
      <c r="AB3017">
        <v>37.29</v>
      </c>
      <c r="AC3017" s="15">
        <v>44994</v>
      </c>
      <c r="AD3017">
        <v>39.319999999999901</v>
      </c>
      <c r="AE3017" s="15">
        <v>44673</v>
      </c>
      <c r="AF3017">
        <v>9.2200000000000202</v>
      </c>
    </row>
    <row r="3018" spans="27:32">
      <c r="AA3018" s="15">
        <v>44994</v>
      </c>
      <c r="AB3018">
        <v>37.29</v>
      </c>
      <c r="AC3018" s="15">
        <v>44995</v>
      </c>
      <c r="AD3018">
        <v>39.319999999999901</v>
      </c>
      <c r="AE3018" s="15">
        <v>44676</v>
      </c>
      <c r="AF3018">
        <v>9.2200000000000202</v>
      </c>
    </row>
    <row r="3019" spans="27:32">
      <c r="AA3019" s="15">
        <v>44995</v>
      </c>
      <c r="AB3019">
        <v>37.29</v>
      </c>
      <c r="AC3019" s="15">
        <v>44998</v>
      </c>
      <c r="AD3019">
        <v>39.319999999999901</v>
      </c>
      <c r="AE3019" s="15">
        <v>44677</v>
      </c>
      <c r="AF3019">
        <v>9.2200000000000202</v>
      </c>
    </row>
    <row r="3020" spans="27:32">
      <c r="AA3020" s="15">
        <v>44998</v>
      </c>
      <c r="AB3020">
        <v>37.29</v>
      </c>
      <c r="AC3020" s="15">
        <v>44999</v>
      </c>
      <c r="AD3020">
        <v>39.319999999999901</v>
      </c>
      <c r="AE3020" s="15">
        <v>44678</v>
      </c>
      <c r="AF3020">
        <v>9.2200000000000202</v>
      </c>
    </row>
    <row r="3021" spans="27:32">
      <c r="AA3021" s="15">
        <v>44999</v>
      </c>
      <c r="AB3021">
        <v>37.29</v>
      </c>
      <c r="AC3021" s="15">
        <v>45000</v>
      </c>
      <c r="AD3021">
        <v>39.319999999999901</v>
      </c>
      <c r="AE3021" s="15">
        <v>44679</v>
      </c>
      <c r="AF3021">
        <v>9.2200000000000202</v>
      </c>
    </row>
    <row r="3022" spans="27:32">
      <c r="AA3022" s="15">
        <v>45000</v>
      </c>
      <c r="AB3022">
        <v>37.29</v>
      </c>
      <c r="AC3022" s="15">
        <v>45001</v>
      </c>
      <c r="AD3022">
        <v>39.319999999999901</v>
      </c>
      <c r="AE3022" s="15">
        <v>44680</v>
      </c>
      <c r="AF3022">
        <v>9.2200000000000202</v>
      </c>
    </row>
    <row r="3023" spans="27:32">
      <c r="AA3023" s="15">
        <v>45001</v>
      </c>
      <c r="AB3023">
        <v>37.29</v>
      </c>
      <c r="AC3023" s="15">
        <v>45002</v>
      </c>
      <c r="AD3023">
        <v>39.319999999999901</v>
      </c>
      <c r="AE3023" s="15">
        <v>44683</v>
      </c>
      <c r="AF3023">
        <v>9.2200000000000202</v>
      </c>
    </row>
    <row r="3024" spans="27:32">
      <c r="AA3024" s="15">
        <v>45002</v>
      </c>
      <c r="AB3024">
        <v>37.29</v>
      </c>
      <c r="AC3024" s="15">
        <v>45005</v>
      </c>
      <c r="AD3024">
        <v>39.319999999999901</v>
      </c>
      <c r="AE3024" s="15">
        <v>44684</v>
      </c>
      <c r="AF3024">
        <v>9.2200000000000202</v>
      </c>
    </row>
    <row r="3025" spans="27:32">
      <c r="AA3025" s="15">
        <v>45005</v>
      </c>
      <c r="AB3025">
        <v>37.29</v>
      </c>
      <c r="AC3025" s="15">
        <v>45006</v>
      </c>
      <c r="AD3025">
        <v>39.319999999999901</v>
      </c>
      <c r="AE3025" s="15">
        <v>44685</v>
      </c>
      <c r="AF3025">
        <v>9.2200000000000202</v>
      </c>
    </row>
    <row r="3026" spans="27:32">
      <c r="AA3026" s="15">
        <v>45006</v>
      </c>
      <c r="AB3026">
        <v>37.29</v>
      </c>
      <c r="AC3026" s="15">
        <v>45007</v>
      </c>
      <c r="AD3026">
        <v>39.319999999999901</v>
      </c>
      <c r="AE3026" s="15">
        <v>44687</v>
      </c>
      <c r="AF3026">
        <v>9.2200000000000202</v>
      </c>
    </row>
    <row r="3027" spans="27:32">
      <c r="AA3027" s="15">
        <v>45007</v>
      </c>
      <c r="AB3027">
        <v>37.29</v>
      </c>
      <c r="AC3027" s="15">
        <v>45008</v>
      </c>
      <c r="AD3027">
        <v>39.319999999999901</v>
      </c>
      <c r="AE3027" s="15">
        <v>44690</v>
      </c>
      <c r="AF3027">
        <v>9.2200000000000202</v>
      </c>
    </row>
    <row r="3028" spans="27:32">
      <c r="AA3028" s="15">
        <v>45008</v>
      </c>
      <c r="AB3028">
        <v>37.29</v>
      </c>
      <c r="AC3028" s="15">
        <v>45009</v>
      </c>
      <c r="AD3028">
        <v>39.319999999999901</v>
      </c>
      <c r="AE3028" s="15">
        <v>44691</v>
      </c>
      <c r="AF3028">
        <v>9.2200000000000202</v>
      </c>
    </row>
    <row r="3029" spans="27:32">
      <c r="AA3029" s="15">
        <v>45009</v>
      </c>
      <c r="AB3029">
        <v>37.29</v>
      </c>
      <c r="AC3029" s="15">
        <v>45012</v>
      </c>
      <c r="AD3029">
        <v>39.319999999999901</v>
      </c>
      <c r="AE3029" s="15">
        <v>44692</v>
      </c>
      <c r="AF3029">
        <v>9.2200000000000202</v>
      </c>
    </row>
    <row r="3030" spans="27:32">
      <c r="AA3030" s="15">
        <v>45012</v>
      </c>
      <c r="AB3030">
        <v>37.29</v>
      </c>
      <c r="AC3030" s="15">
        <v>45013</v>
      </c>
      <c r="AD3030">
        <v>39.319999999999901</v>
      </c>
      <c r="AE3030" s="15">
        <v>44693</v>
      </c>
      <c r="AF3030">
        <v>9.2200000000000202</v>
      </c>
    </row>
    <row r="3031" spans="27:32">
      <c r="AA3031" s="15">
        <v>45013</v>
      </c>
      <c r="AB3031">
        <v>37.29</v>
      </c>
      <c r="AC3031" s="15">
        <v>45014</v>
      </c>
      <c r="AD3031">
        <v>39.319999999999901</v>
      </c>
      <c r="AE3031" s="15">
        <v>44694</v>
      </c>
      <c r="AF3031">
        <v>9.2200000000000202</v>
      </c>
    </row>
    <row r="3032" spans="27:32">
      <c r="AA3032" s="15">
        <v>45014</v>
      </c>
      <c r="AB3032">
        <v>37.29</v>
      </c>
      <c r="AC3032" s="15">
        <v>45015</v>
      </c>
      <c r="AD3032">
        <v>39.319999999999901</v>
      </c>
      <c r="AE3032" s="15">
        <v>44697</v>
      </c>
      <c r="AF3032">
        <v>9.2200000000000202</v>
      </c>
    </row>
    <row r="3033" spans="27:32">
      <c r="AA3033" s="15">
        <v>45015</v>
      </c>
      <c r="AB3033">
        <v>37.29</v>
      </c>
      <c r="AC3033" s="15">
        <v>45016</v>
      </c>
      <c r="AD3033">
        <v>39.319999999999901</v>
      </c>
      <c r="AE3033" s="15">
        <v>44698</v>
      </c>
      <c r="AF3033">
        <v>9.2200000000000202</v>
      </c>
    </row>
    <row r="3034" spans="27:32">
      <c r="AA3034" s="15">
        <v>45016</v>
      </c>
      <c r="AB3034">
        <v>37.29</v>
      </c>
      <c r="AC3034" s="15">
        <v>45019</v>
      </c>
      <c r="AD3034">
        <v>39.319999999999901</v>
      </c>
      <c r="AE3034" s="15">
        <v>44699</v>
      </c>
      <c r="AF3034">
        <v>9.2200000000000202</v>
      </c>
    </row>
    <row r="3035" spans="27:32">
      <c r="AA3035" s="15">
        <v>45019</v>
      </c>
      <c r="AB3035">
        <v>37.29</v>
      </c>
      <c r="AC3035" s="15">
        <v>45020</v>
      </c>
      <c r="AD3035">
        <v>39.319999999999901</v>
      </c>
      <c r="AE3035" s="15">
        <v>44700</v>
      </c>
      <c r="AF3035">
        <v>9.2200000000000202</v>
      </c>
    </row>
    <row r="3036" spans="27:32">
      <c r="AA3036" s="15">
        <v>45020</v>
      </c>
      <c r="AB3036">
        <v>37.29</v>
      </c>
      <c r="AC3036" s="15">
        <v>45021</v>
      </c>
      <c r="AD3036">
        <v>39.319999999999901</v>
      </c>
      <c r="AE3036" s="15">
        <v>44701</v>
      </c>
      <c r="AF3036">
        <v>9.2200000000000202</v>
      </c>
    </row>
    <row r="3037" spans="27:32">
      <c r="AA3037" s="15">
        <v>45021</v>
      </c>
      <c r="AB3037">
        <v>37.29</v>
      </c>
      <c r="AC3037" s="15">
        <v>45022</v>
      </c>
      <c r="AD3037">
        <v>39.319999999999901</v>
      </c>
      <c r="AE3037" s="15">
        <v>44704</v>
      </c>
      <c r="AF3037">
        <v>9.2200000000000202</v>
      </c>
    </row>
    <row r="3038" spans="27:32">
      <c r="AA3038" s="15">
        <v>45022</v>
      </c>
      <c r="AB3038">
        <v>37.29</v>
      </c>
      <c r="AC3038" s="15">
        <v>45023</v>
      </c>
      <c r="AD3038">
        <v>39.319999999999901</v>
      </c>
      <c r="AE3038" s="15">
        <v>44705</v>
      </c>
      <c r="AF3038">
        <v>9.2200000000000202</v>
      </c>
    </row>
    <row r="3039" spans="27:32">
      <c r="AA3039" s="15">
        <v>45023</v>
      </c>
      <c r="AB3039">
        <v>37.29</v>
      </c>
      <c r="AC3039" s="15">
        <v>45026</v>
      </c>
      <c r="AD3039">
        <v>39.319999999999901</v>
      </c>
      <c r="AE3039" s="15">
        <v>44706</v>
      </c>
      <c r="AF3039">
        <v>9.2200000000000202</v>
      </c>
    </row>
    <row r="3040" spans="27:32">
      <c r="AA3040" s="15">
        <v>45026</v>
      </c>
      <c r="AB3040">
        <v>37.29</v>
      </c>
      <c r="AC3040" s="15">
        <v>45027</v>
      </c>
      <c r="AD3040">
        <v>39.319999999999901</v>
      </c>
      <c r="AE3040" s="15">
        <v>44707</v>
      </c>
      <c r="AF3040">
        <v>9.2200000000000202</v>
      </c>
    </row>
    <row r="3041" spans="27:32">
      <c r="AA3041" s="15">
        <v>45027</v>
      </c>
      <c r="AB3041">
        <v>37.29</v>
      </c>
      <c r="AC3041" s="15">
        <v>45028</v>
      </c>
      <c r="AD3041">
        <v>39.319999999999901</v>
      </c>
      <c r="AE3041" s="15">
        <v>44708</v>
      </c>
      <c r="AF3041">
        <v>9.2200000000000202</v>
      </c>
    </row>
    <row r="3042" spans="27:32">
      <c r="AA3042" s="15">
        <v>45028</v>
      </c>
      <c r="AB3042">
        <v>37.29</v>
      </c>
      <c r="AC3042" s="15">
        <v>45029</v>
      </c>
      <c r="AD3042">
        <v>39.319999999999901</v>
      </c>
      <c r="AE3042" s="15">
        <v>44711</v>
      </c>
      <c r="AF3042">
        <v>9.2200000000000202</v>
      </c>
    </row>
    <row r="3043" spans="27:32">
      <c r="AA3043" s="15">
        <v>45029</v>
      </c>
      <c r="AB3043">
        <v>37.29</v>
      </c>
      <c r="AC3043" s="15">
        <v>45030</v>
      </c>
      <c r="AD3043">
        <v>39.319999999999901</v>
      </c>
      <c r="AE3043" s="15">
        <v>44712</v>
      </c>
      <c r="AF3043">
        <v>9.2200000000000202</v>
      </c>
    </row>
    <row r="3044" spans="27:32">
      <c r="AA3044" s="15">
        <v>45030</v>
      </c>
      <c r="AB3044">
        <v>37.29</v>
      </c>
      <c r="AC3044" s="15">
        <v>45033</v>
      </c>
      <c r="AD3044">
        <v>39.319999999999901</v>
      </c>
      <c r="AE3044" s="15">
        <v>44714</v>
      </c>
      <c r="AF3044">
        <v>9.2200000000000202</v>
      </c>
    </row>
    <row r="3045" spans="27:32">
      <c r="AA3045" s="15">
        <v>45033</v>
      </c>
      <c r="AB3045">
        <v>37.29</v>
      </c>
      <c r="AC3045" s="15">
        <v>45034</v>
      </c>
      <c r="AD3045">
        <v>39.319999999999901</v>
      </c>
      <c r="AE3045" s="15">
        <v>44715</v>
      </c>
      <c r="AF3045">
        <v>9.2200000000000202</v>
      </c>
    </row>
    <row r="3046" spans="27:32">
      <c r="AA3046" s="15">
        <v>45034</v>
      </c>
      <c r="AB3046">
        <v>37.29</v>
      </c>
      <c r="AC3046" s="15">
        <v>45035</v>
      </c>
      <c r="AD3046">
        <v>39.319999999999901</v>
      </c>
      <c r="AE3046" s="15">
        <v>44719</v>
      </c>
      <c r="AF3046">
        <v>9.2200000000000202</v>
      </c>
    </row>
    <row r="3047" spans="27:32">
      <c r="AA3047" s="15">
        <v>45035</v>
      </c>
      <c r="AB3047">
        <v>37.29</v>
      </c>
      <c r="AC3047" s="15">
        <v>45036</v>
      </c>
      <c r="AD3047">
        <v>39.319999999999901</v>
      </c>
      <c r="AE3047" s="15">
        <v>44720</v>
      </c>
      <c r="AF3047">
        <v>9.2200000000000202</v>
      </c>
    </row>
    <row r="3048" spans="27:32">
      <c r="AA3048" s="15">
        <v>45036</v>
      </c>
      <c r="AB3048">
        <v>37.29</v>
      </c>
      <c r="AC3048" s="15">
        <v>45037</v>
      </c>
      <c r="AD3048">
        <v>39.319999999999901</v>
      </c>
      <c r="AE3048" s="15">
        <v>44721</v>
      </c>
      <c r="AF3048">
        <v>9.2200000000000202</v>
      </c>
    </row>
    <row r="3049" spans="27:32">
      <c r="AA3049" s="15">
        <v>45037</v>
      </c>
      <c r="AB3049">
        <v>37.29</v>
      </c>
      <c r="AC3049" s="15">
        <v>45040</v>
      </c>
      <c r="AD3049">
        <v>39.319999999999901</v>
      </c>
      <c r="AE3049" s="15">
        <v>44722</v>
      </c>
      <c r="AF3049">
        <v>9.2200000000000202</v>
      </c>
    </row>
    <row r="3050" spans="27:32">
      <c r="AA3050" s="15">
        <v>45040</v>
      </c>
      <c r="AB3050">
        <v>37.29</v>
      </c>
      <c r="AC3050" s="15">
        <v>45041</v>
      </c>
      <c r="AD3050">
        <v>39.319999999999901</v>
      </c>
      <c r="AE3050" s="15">
        <v>44725</v>
      </c>
      <c r="AF3050">
        <v>9.2200000000000202</v>
      </c>
    </row>
    <row r="3051" spans="27:32">
      <c r="AA3051" s="15">
        <v>45041</v>
      </c>
      <c r="AB3051">
        <v>37.29</v>
      </c>
      <c r="AC3051" s="15">
        <v>45042</v>
      </c>
      <c r="AD3051">
        <v>39.319999999999901</v>
      </c>
      <c r="AE3051" s="15">
        <v>44726</v>
      </c>
      <c r="AF3051">
        <v>9.2200000000000202</v>
      </c>
    </row>
    <row r="3052" spans="27:32">
      <c r="AA3052" s="15">
        <v>45042</v>
      </c>
      <c r="AB3052">
        <v>37.29</v>
      </c>
      <c r="AC3052" s="15">
        <v>45043</v>
      </c>
      <c r="AD3052">
        <v>39.319999999999901</v>
      </c>
      <c r="AE3052" s="15">
        <v>44727</v>
      </c>
      <c r="AF3052">
        <v>9.2200000000000202</v>
      </c>
    </row>
    <row r="3053" spans="27:32">
      <c r="AA3053" s="15">
        <v>45043</v>
      </c>
      <c r="AB3053">
        <v>37.29</v>
      </c>
      <c r="AC3053" s="15">
        <v>45044</v>
      </c>
      <c r="AD3053">
        <v>39.319999999999901</v>
      </c>
      <c r="AE3053" s="15">
        <v>44728</v>
      </c>
      <c r="AF3053">
        <v>9.2200000000000202</v>
      </c>
    </row>
    <row r="3054" spans="27:32">
      <c r="AA3054" s="15">
        <v>45044</v>
      </c>
      <c r="AB3054">
        <v>37.29</v>
      </c>
      <c r="AC3054" s="15">
        <v>45048</v>
      </c>
      <c r="AD3054">
        <v>39.319999999999901</v>
      </c>
      <c r="AE3054" s="15">
        <v>44729</v>
      </c>
      <c r="AF3054">
        <v>9.2200000000000202</v>
      </c>
    </row>
    <row r="3055" spans="27:32">
      <c r="AA3055" s="15">
        <v>45048</v>
      </c>
      <c r="AB3055">
        <v>37.29</v>
      </c>
      <c r="AC3055" s="15">
        <v>45049</v>
      </c>
      <c r="AD3055">
        <v>39.319999999999901</v>
      </c>
      <c r="AE3055" s="15">
        <v>44732</v>
      </c>
      <c r="AF3055">
        <v>9.2200000000000202</v>
      </c>
    </row>
    <row r="3056" spans="27:32">
      <c r="AA3056" s="15">
        <v>45049</v>
      </c>
      <c r="AB3056">
        <v>37.29</v>
      </c>
      <c r="AC3056" s="15">
        <v>45050</v>
      </c>
      <c r="AD3056">
        <v>39.319999999999901</v>
      </c>
      <c r="AE3056" s="15">
        <v>44733</v>
      </c>
      <c r="AF3056">
        <v>9.2200000000000202</v>
      </c>
    </row>
    <row r="3057" spans="27:32">
      <c r="AA3057" s="15">
        <v>45050</v>
      </c>
      <c r="AB3057">
        <v>37.29</v>
      </c>
      <c r="AC3057" s="15">
        <v>45054</v>
      </c>
      <c r="AD3057">
        <v>39.319999999999901</v>
      </c>
      <c r="AE3057" s="15">
        <v>44734</v>
      </c>
      <c r="AF3057">
        <v>9.2200000000000202</v>
      </c>
    </row>
    <row r="3058" spans="27:32">
      <c r="AA3058" s="15">
        <v>45054</v>
      </c>
      <c r="AB3058">
        <v>37.29</v>
      </c>
      <c r="AC3058" s="15">
        <v>45055</v>
      </c>
      <c r="AD3058">
        <v>39.319999999999901</v>
      </c>
      <c r="AE3058" s="15">
        <v>44735</v>
      </c>
      <c r="AF3058">
        <v>9.2200000000000202</v>
      </c>
    </row>
    <row r="3059" spans="27:32">
      <c r="AA3059" s="15">
        <v>45055</v>
      </c>
      <c r="AB3059">
        <v>37.29</v>
      </c>
      <c r="AC3059" s="15">
        <v>45056</v>
      </c>
      <c r="AD3059">
        <v>39.319999999999901</v>
      </c>
      <c r="AE3059" s="15">
        <v>44736</v>
      </c>
      <c r="AF3059">
        <v>9.2200000000000202</v>
      </c>
    </row>
    <row r="3060" spans="27:32">
      <c r="AA3060" s="15">
        <v>45056</v>
      </c>
      <c r="AB3060">
        <v>37.29</v>
      </c>
      <c r="AC3060" s="15">
        <v>45057</v>
      </c>
      <c r="AD3060">
        <v>39.319999999999901</v>
      </c>
      <c r="AE3060" s="15">
        <v>44739</v>
      </c>
      <c r="AF3060">
        <v>9.2200000000000202</v>
      </c>
    </row>
    <row r="3061" spans="27:32">
      <c r="AA3061" s="15">
        <v>45057</v>
      </c>
      <c r="AB3061">
        <v>37.29</v>
      </c>
      <c r="AC3061" s="15">
        <v>45061</v>
      </c>
      <c r="AD3061">
        <v>39.319999999999901</v>
      </c>
      <c r="AE3061" s="15">
        <v>44740</v>
      </c>
      <c r="AF3061">
        <v>9.2200000000000202</v>
      </c>
    </row>
    <row r="3062" spans="27:32">
      <c r="AA3062" s="15">
        <v>45058</v>
      </c>
      <c r="AB3062">
        <v>37.29</v>
      </c>
      <c r="AC3062" s="15">
        <v>45062</v>
      </c>
      <c r="AD3062">
        <v>38.989999999999903</v>
      </c>
      <c r="AE3062" s="15">
        <v>44741</v>
      </c>
      <c r="AF3062">
        <v>9.2200000000000202</v>
      </c>
    </row>
    <row r="3063" spans="27:32">
      <c r="AA3063" s="15">
        <v>45061</v>
      </c>
      <c r="AB3063">
        <v>37.29</v>
      </c>
      <c r="AC3063" s="15">
        <v>45063</v>
      </c>
      <c r="AD3063">
        <v>38.5399999999999</v>
      </c>
      <c r="AE3063" s="15">
        <v>44742</v>
      </c>
      <c r="AF3063">
        <v>9.2200000000000202</v>
      </c>
    </row>
    <row r="3064" spans="27:32">
      <c r="AA3064" s="15">
        <v>45062</v>
      </c>
      <c r="AB3064">
        <v>37.1</v>
      </c>
      <c r="AC3064" s="15">
        <v>45064</v>
      </c>
      <c r="AD3064">
        <v>37.639999999999901</v>
      </c>
      <c r="AE3064" s="15">
        <v>44743</v>
      </c>
      <c r="AF3064">
        <v>9.2200000000000202</v>
      </c>
    </row>
    <row r="3065" spans="27:32">
      <c r="AA3065" s="15">
        <v>45063</v>
      </c>
      <c r="AB3065">
        <v>36.880000000000003</v>
      </c>
      <c r="AC3065" s="15">
        <v>45092</v>
      </c>
      <c r="AD3065">
        <v>37.639999999999901</v>
      </c>
      <c r="AE3065" s="15">
        <v>44746</v>
      </c>
      <c r="AF3065">
        <v>9.2200000000000202</v>
      </c>
    </row>
    <row r="3066" spans="27:32">
      <c r="AA3066" s="15">
        <v>45064</v>
      </c>
      <c r="AB3066">
        <v>36.880000000000003</v>
      </c>
      <c r="AC3066" s="15">
        <v>45093</v>
      </c>
      <c r="AD3066">
        <v>36.7899999999999</v>
      </c>
      <c r="AE3066" s="15">
        <v>44747</v>
      </c>
      <c r="AF3066">
        <v>9.2200000000000202</v>
      </c>
    </row>
    <row r="3067" spans="27:32">
      <c r="AA3067" s="15">
        <v>45065</v>
      </c>
      <c r="AB3067">
        <v>36.880000000000003</v>
      </c>
      <c r="AC3067" s="15">
        <v>45096</v>
      </c>
      <c r="AD3067">
        <v>37.309999999999903</v>
      </c>
      <c r="AE3067" s="15">
        <v>44748</v>
      </c>
      <c r="AF3067">
        <v>9.2200000000000202</v>
      </c>
    </row>
    <row r="3068" spans="27:32">
      <c r="AA3068" s="15">
        <v>45068</v>
      </c>
      <c r="AB3068">
        <v>36.880000000000003</v>
      </c>
      <c r="AC3068" s="15">
        <v>45097</v>
      </c>
      <c r="AD3068">
        <v>37.389999999999901</v>
      </c>
      <c r="AE3068" s="15">
        <v>44749</v>
      </c>
      <c r="AF3068">
        <v>9.2200000000000202</v>
      </c>
    </row>
    <row r="3069" spans="27:32">
      <c r="AA3069" s="15">
        <v>45069</v>
      </c>
      <c r="AB3069">
        <v>36.880000000000003</v>
      </c>
      <c r="AC3069" s="15">
        <v>45098</v>
      </c>
      <c r="AD3069">
        <v>38.719999999999899</v>
      </c>
      <c r="AE3069" s="15">
        <v>44750</v>
      </c>
      <c r="AF3069">
        <v>9.2200000000000202</v>
      </c>
    </row>
    <row r="3070" spans="27:32">
      <c r="AA3070" s="15">
        <v>45070</v>
      </c>
      <c r="AB3070">
        <v>36.880000000000003</v>
      </c>
      <c r="AC3070" s="15">
        <v>45099</v>
      </c>
      <c r="AD3070">
        <v>38.049999999999898</v>
      </c>
      <c r="AE3070" s="15">
        <v>44753</v>
      </c>
      <c r="AF3070">
        <v>9.2200000000000202</v>
      </c>
    </row>
    <row r="3071" spans="27:32">
      <c r="AA3071" s="15">
        <v>45071</v>
      </c>
      <c r="AB3071">
        <v>36.880000000000003</v>
      </c>
      <c r="AC3071" s="15">
        <v>45100</v>
      </c>
      <c r="AD3071">
        <v>38.899999999999899</v>
      </c>
      <c r="AE3071" s="15">
        <v>44754</v>
      </c>
      <c r="AF3071">
        <v>9.2200000000000202</v>
      </c>
    </row>
    <row r="3072" spans="27:32">
      <c r="AA3072" s="15">
        <v>45072</v>
      </c>
      <c r="AB3072">
        <v>36.880000000000003</v>
      </c>
      <c r="AC3072" s="15">
        <v>45103</v>
      </c>
      <c r="AD3072">
        <v>38.099999999999902</v>
      </c>
      <c r="AE3072" s="15">
        <v>44755</v>
      </c>
      <c r="AF3072">
        <v>9.2200000000000202</v>
      </c>
    </row>
    <row r="3073" spans="27:32">
      <c r="AA3073" s="15">
        <v>45076</v>
      </c>
      <c r="AB3073">
        <v>36.880000000000003</v>
      </c>
      <c r="AC3073" s="15">
        <v>45104</v>
      </c>
      <c r="AD3073">
        <v>37.8599999999999</v>
      </c>
      <c r="AE3073" s="15">
        <v>44756</v>
      </c>
      <c r="AF3073">
        <v>9.2200000000000202</v>
      </c>
    </row>
    <row r="3074" spans="27:32">
      <c r="AA3074" s="15">
        <v>45077</v>
      </c>
      <c r="AB3074">
        <v>36.880000000000003</v>
      </c>
      <c r="AC3074" s="15">
        <v>45105</v>
      </c>
      <c r="AD3074">
        <v>38.839999999999897</v>
      </c>
      <c r="AE3074" s="15">
        <v>44757</v>
      </c>
      <c r="AF3074">
        <v>9.2200000000000202</v>
      </c>
    </row>
    <row r="3075" spans="27:32">
      <c r="AA3075" s="15">
        <v>45078</v>
      </c>
      <c r="AB3075">
        <v>36.880000000000003</v>
      </c>
      <c r="AC3075" s="15">
        <v>45106</v>
      </c>
      <c r="AD3075">
        <v>38.869999999999898</v>
      </c>
      <c r="AE3075" s="15">
        <v>44760</v>
      </c>
      <c r="AF3075">
        <v>9.2200000000000202</v>
      </c>
    </row>
    <row r="3076" spans="27:32">
      <c r="AA3076" s="15">
        <v>45079</v>
      </c>
      <c r="AB3076">
        <v>36.880000000000003</v>
      </c>
      <c r="AC3076" s="15">
        <v>45107</v>
      </c>
      <c r="AD3076">
        <v>37.989999999999903</v>
      </c>
      <c r="AE3076" s="15">
        <v>44761</v>
      </c>
      <c r="AF3076">
        <v>9.2200000000000202</v>
      </c>
    </row>
    <row r="3077" spans="27:32">
      <c r="AA3077" s="15">
        <v>45082</v>
      </c>
      <c r="AB3077">
        <v>36.880000000000003</v>
      </c>
      <c r="AC3077" s="15">
        <v>45110</v>
      </c>
      <c r="AD3077">
        <v>35.759999999999899</v>
      </c>
      <c r="AE3077" s="15">
        <v>44762</v>
      </c>
      <c r="AF3077">
        <v>9.2200000000000202</v>
      </c>
    </row>
    <row r="3078" spans="27:32">
      <c r="AA3078" s="15">
        <v>45084</v>
      </c>
      <c r="AB3078">
        <v>36.880000000000003</v>
      </c>
      <c r="AC3078" s="15">
        <v>45113</v>
      </c>
      <c r="AD3078">
        <v>35.759999999999899</v>
      </c>
      <c r="AE3078" s="15">
        <v>44763</v>
      </c>
      <c r="AF3078">
        <v>9.2200000000000202</v>
      </c>
    </row>
    <row r="3079" spans="27:32">
      <c r="AA3079" s="15">
        <v>45085</v>
      </c>
      <c r="AB3079">
        <v>36.880000000000003</v>
      </c>
      <c r="AC3079" s="15">
        <v>45114</v>
      </c>
      <c r="AD3079">
        <v>38.749999999999901</v>
      </c>
      <c r="AE3079" s="15">
        <v>44764</v>
      </c>
      <c r="AF3079">
        <v>9.2200000000000202</v>
      </c>
    </row>
    <row r="3080" spans="27:32">
      <c r="AA3080" s="15">
        <v>45086</v>
      </c>
      <c r="AB3080">
        <v>36.880000000000003</v>
      </c>
      <c r="AC3080" s="15">
        <v>45117</v>
      </c>
      <c r="AD3080">
        <v>38.529999999999902</v>
      </c>
      <c r="AE3080" s="15">
        <v>44767</v>
      </c>
      <c r="AF3080">
        <v>9.2200000000000202</v>
      </c>
    </row>
    <row r="3081" spans="27:32">
      <c r="AA3081" s="15">
        <v>45089</v>
      </c>
      <c r="AB3081">
        <v>36.880000000000003</v>
      </c>
      <c r="AC3081" s="15">
        <v>45118</v>
      </c>
      <c r="AD3081">
        <v>34.799999999999898</v>
      </c>
      <c r="AE3081" s="15">
        <v>44768</v>
      </c>
      <c r="AF3081">
        <v>9.2200000000000202</v>
      </c>
    </row>
    <row r="3082" spans="27:32">
      <c r="AA3082" s="15">
        <v>45090</v>
      </c>
      <c r="AB3082">
        <v>36.880000000000003</v>
      </c>
      <c r="AE3082" s="15">
        <v>44769</v>
      </c>
      <c r="AF3082">
        <v>9.2200000000000202</v>
      </c>
    </row>
    <row r="3083" spans="27:32">
      <c r="AA3083" s="15">
        <v>45091</v>
      </c>
      <c r="AB3083">
        <v>36.880000000000003</v>
      </c>
      <c r="AE3083" s="15">
        <v>44770</v>
      </c>
      <c r="AF3083">
        <v>9.2200000000000202</v>
      </c>
    </row>
    <row r="3084" spans="27:32">
      <c r="AA3084" s="15">
        <v>45092</v>
      </c>
      <c r="AB3084">
        <v>36.880000000000003</v>
      </c>
      <c r="AE3084" s="15">
        <v>44771</v>
      </c>
      <c r="AF3084">
        <v>9.2200000000000202</v>
      </c>
    </row>
    <row r="3085" spans="27:32">
      <c r="AA3085" s="15">
        <v>45093</v>
      </c>
      <c r="AB3085">
        <v>36.880000000000003</v>
      </c>
      <c r="AE3085" s="15">
        <v>44774</v>
      </c>
      <c r="AF3085">
        <v>9.2200000000000202</v>
      </c>
    </row>
    <row r="3086" spans="27:32">
      <c r="AA3086" s="15">
        <v>45096</v>
      </c>
      <c r="AB3086">
        <v>36.880000000000003</v>
      </c>
      <c r="AE3086" s="15">
        <v>44775</v>
      </c>
      <c r="AF3086">
        <v>9.2200000000000202</v>
      </c>
    </row>
    <row r="3087" spans="27:32">
      <c r="AA3087" s="15">
        <v>45097</v>
      </c>
      <c r="AB3087">
        <v>36.880000000000003</v>
      </c>
      <c r="AE3087" s="15">
        <v>44776</v>
      </c>
      <c r="AF3087">
        <v>9.2200000000000202</v>
      </c>
    </row>
    <row r="3088" spans="27:32">
      <c r="AA3088" s="15">
        <v>45098</v>
      </c>
      <c r="AB3088">
        <v>36.880000000000003</v>
      </c>
      <c r="AE3088" s="15">
        <v>44777</v>
      </c>
      <c r="AF3088">
        <v>9.2200000000000202</v>
      </c>
    </row>
    <row r="3089" spans="27:32">
      <c r="AA3089" s="15">
        <v>45099</v>
      </c>
      <c r="AB3089">
        <v>36.880000000000003</v>
      </c>
      <c r="AE3089" s="15">
        <v>44778</v>
      </c>
      <c r="AF3089">
        <v>9.2200000000000202</v>
      </c>
    </row>
    <row r="3090" spans="27:32">
      <c r="AA3090" s="15">
        <v>45100</v>
      </c>
      <c r="AB3090">
        <v>36.880000000000003</v>
      </c>
      <c r="AE3090" s="15">
        <v>44781</v>
      </c>
      <c r="AF3090">
        <v>9.2200000000000202</v>
      </c>
    </row>
    <row r="3091" spans="27:32">
      <c r="AA3091" s="15">
        <v>45103</v>
      </c>
      <c r="AB3091">
        <v>36.880000000000003</v>
      </c>
      <c r="AE3091" s="15">
        <v>44782</v>
      </c>
      <c r="AF3091">
        <v>9.2200000000000202</v>
      </c>
    </row>
    <row r="3092" spans="27:32">
      <c r="AA3092" s="15">
        <v>45104</v>
      </c>
      <c r="AB3092">
        <v>36.880000000000003</v>
      </c>
      <c r="AE3092" s="15">
        <v>44783</v>
      </c>
      <c r="AF3092">
        <v>9.2200000000000202</v>
      </c>
    </row>
    <row r="3093" spans="27:32">
      <c r="AA3093" s="15">
        <v>45105</v>
      </c>
      <c r="AB3093">
        <v>36.880000000000003</v>
      </c>
      <c r="AE3093" s="15">
        <v>44784</v>
      </c>
      <c r="AF3093">
        <v>9.2200000000000202</v>
      </c>
    </row>
    <row r="3094" spans="27:32">
      <c r="AA3094" s="15">
        <v>45106</v>
      </c>
      <c r="AB3094">
        <v>36.880000000000003</v>
      </c>
      <c r="AE3094" s="15">
        <v>44785</v>
      </c>
      <c r="AF3094">
        <v>9.2200000000000202</v>
      </c>
    </row>
    <row r="3095" spans="27:32">
      <c r="AA3095" s="15">
        <v>45107</v>
      </c>
      <c r="AB3095">
        <v>36.880000000000003</v>
      </c>
      <c r="AE3095" s="15">
        <v>44789</v>
      </c>
      <c r="AF3095">
        <v>9.2200000000000202</v>
      </c>
    </row>
    <row r="3096" spans="27:32">
      <c r="AA3096" s="15">
        <v>45110</v>
      </c>
      <c r="AB3096">
        <v>36.880000000000003</v>
      </c>
      <c r="AE3096" s="15">
        <v>44790</v>
      </c>
      <c r="AF3096">
        <v>9.2200000000000202</v>
      </c>
    </row>
    <row r="3097" spans="27:32">
      <c r="AA3097" s="15">
        <v>45111</v>
      </c>
      <c r="AB3097">
        <v>36.880000000000003</v>
      </c>
      <c r="AE3097" s="15">
        <v>44791</v>
      </c>
      <c r="AF3097">
        <v>9.2200000000000202</v>
      </c>
    </row>
    <row r="3098" spans="27:32">
      <c r="AA3098" s="15">
        <v>45112</v>
      </c>
      <c r="AB3098">
        <v>36.880000000000003</v>
      </c>
      <c r="AE3098" s="15">
        <v>44792</v>
      </c>
      <c r="AF3098">
        <v>9.2200000000000202</v>
      </c>
    </row>
    <row r="3099" spans="27:32">
      <c r="AA3099" s="15">
        <v>45113</v>
      </c>
      <c r="AB3099">
        <v>36.880000000000003</v>
      </c>
      <c r="AE3099" s="15">
        <v>44795</v>
      </c>
      <c r="AF3099">
        <v>9.2200000000000202</v>
      </c>
    </row>
    <row r="3100" spans="27:32">
      <c r="AA3100" s="15">
        <v>45114</v>
      </c>
      <c r="AB3100">
        <v>36.880000000000003</v>
      </c>
      <c r="AE3100" s="15">
        <v>44796</v>
      </c>
      <c r="AF3100">
        <v>9.2200000000000202</v>
      </c>
    </row>
    <row r="3101" spans="27:32">
      <c r="AA3101" s="15">
        <v>45117</v>
      </c>
      <c r="AB3101">
        <v>36.880000000000003</v>
      </c>
      <c r="AE3101" s="15">
        <v>44797</v>
      </c>
      <c r="AF3101">
        <v>9.2200000000000202</v>
      </c>
    </row>
    <row r="3102" spans="27:32">
      <c r="AA3102" s="15">
        <v>45118</v>
      </c>
      <c r="AB3102">
        <v>36.880000000000003</v>
      </c>
      <c r="AE3102" s="15">
        <v>44798</v>
      </c>
      <c r="AF3102">
        <v>9.2200000000000202</v>
      </c>
    </row>
    <row r="3103" spans="27:32">
      <c r="AA3103" s="15">
        <v>45119</v>
      </c>
      <c r="AB3103">
        <v>36.880000000000003</v>
      </c>
      <c r="AE3103" s="15">
        <v>44799</v>
      </c>
      <c r="AF3103">
        <v>9.2200000000000202</v>
      </c>
    </row>
    <row r="3104" spans="27:32">
      <c r="AA3104" s="15">
        <v>45120</v>
      </c>
      <c r="AB3104">
        <v>36.880000000000003</v>
      </c>
      <c r="AE3104" s="15">
        <v>44802</v>
      </c>
      <c r="AF3104">
        <v>9.2200000000000202</v>
      </c>
    </row>
    <row r="3105" spans="31:32">
      <c r="AE3105" s="15">
        <v>44803</v>
      </c>
      <c r="AF3105">
        <v>9.2200000000000202</v>
      </c>
    </row>
    <row r="3106" spans="31:32">
      <c r="AE3106" s="15">
        <v>44804</v>
      </c>
      <c r="AF3106">
        <v>9.2200000000000202</v>
      </c>
    </row>
    <row r="3107" spans="31:32">
      <c r="AE3107" s="15">
        <v>44805</v>
      </c>
      <c r="AF3107">
        <v>9.2200000000000202</v>
      </c>
    </row>
    <row r="3108" spans="31:32">
      <c r="AE3108" s="15">
        <v>44806</v>
      </c>
      <c r="AF3108">
        <v>9.2200000000000202</v>
      </c>
    </row>
    <row r="3109" spans="31:32">
      <c r="AE3109" s="15">
        <v>44809</v>
      </c>
      <c r="AF3109">
        <v>9.2200000000000202</v>
      </c>
    </row>
    <row r="3110" spans="31:32">
      <c r="AE3110" s="15">
        <v>44810</v>
      </c>
      <c r="AF3110">
        <v>9.2200000000000202</v>
      </c>
    </row>
    <row r="3111" spans="31:32">
      <c r="AE3111" s="15">
        <v>44811</v>
      </c>
      <c r="AF3111">
        <v>9.2200000000000202</v>
      </c>
    </row>
    <row r="3112" spans="31:32">
      <c r="AE3112" s="15">
        <v>44812</v>
      </c>
      <c r="AF3112">
        <v>9.2200000000000202</v>
      </c>
    </row>
    <row r="3113" spans="31:32">
      <c r="AE3113" s="15">
        <v>44817</v>
      </c>
      <c r="AF3113">
        <v>9.2200000000000202</v>
      </c>
    </row>
    <row r="3114" spans="31:32">
      <c r="AE3114" s="15">
        <v>44818</v>
      </c>
      <c r="AF3114">
        <v>9.2200000000000202</v>
      </c>
    </row>
    <row r="3115" spans="31:32">
      <c r="AE3115" s="15">
        <v>44819</v>
      </c>
      <c r="AF3115">
        <v>9.2200000000000202</v>
      </c>
    </row>
    <row r="3116" spans="31:32">
      <c r="AE3116" s="15">
        <v>44820</v>
      </c>
      <c r="AF3116">
        <v>9.2200000000000202</v>
      </c>
    </row>
    <row r="3117" spans="31:32">
      <c r="AE3117" s="15">
        <v>44823</v>
      </c>
      <c r="AF3117">
        <v>9.2200000000000202</v>
      </c>
    </row>
    <row r="3118" spans="31:32">
      <c r="AE3118" s="15">
        <v>44824</v>
      </c>
      <c r="AF3118">
        <v>9.2200000000000202</v>
      </c>
    </row>
    <row r="3119" spans="31:32">
      <c r="AE3119" s="15">
        <v>44825</v>
      </c>
      <c r="AF3119">
        <v>9.2200000000000202</v>
      </c>
    </row>
    <row r="3120" spans="31:32">
      <c r="AE3120" s="15">
        <v>44826</v>
      </c>
      <c r="AF3120">
        <v>9.2200000000000202</v>
      </c>
    </row>
    <row r="3121" spans="31:32">
      <c r="AE3121" s="15">
        <v>44827</v>
      </c>
      <c r="AF3121">
        <v>9.2200000000000202</v>
      </c>
    </row>
    <row r="3122" spans="31:32">
      <c r="AE3122" s="15">
        <v>44830</v>
      </c>
      <c r="AF3122">
        <v>9.2200000000000202</v>
      </c>
    </row>
    <row r="3123" spans="31:32">
      <c r="AE3123" s="15">
        <v>44831</v>
      </c>
      <c r="AF3123">
        <v>9.2200000000000202</v>
      </c>
    </row>
    <row r="3124" spans="31:32">
      <c r="AE3124" s="15">
        <v>44832</v>
      </c>
      <c r="AF3124">
        <v>9.2200000000000202</v>
      </c>
    </row>
    <row r="3125" spans="31:32">
      <c r="AE3125" s="15">
        <v>44833</v>
      </c>
      <c r="AF3125">
        <v>9.2200000000000202</v>
      </c>
    </row>
    <row r="3126" spans="31:32">
      <c r="AE3126" s="15">
        <v>44834</v>
      </c>
      <c r="AF3126">
        <v>9.2200000000000202</v>
      </c>
    </row>
    <row r="3127" spans="31:32">
      <c r="AE3127" s="15">
        <v>44838</v>
      </c>
      <c r="AF3127">
        <v>9.2200000000000202</v>
      </c>
    </row>
    <row r="3128" spans="31:32">
      <c r="AE3128" s="15">
        <v>44839</v>
      </c>
      <c r="AF3128">
        <v>9.2200000000000202</v>
      </c>
    </row>
    <row r="3129" spans="31:32">
      <c r="AE3129" s="15">
        <v>44840</v>
      </c>
      <c r="AF3129">
        <v>9.2200000000000202</v>
      </c>
    </row>
    <row r="3130" spans="31:32">
      <c r="AE3130" s="15">
        <v>44841</v>
      </c>
      <c r="AF3130">
        <v>9.2200000000000202</v>
      </c>
    </row>
    <row r="3131" spans="31:32">
      <c r="AE3131" s="15">
        <v>44845</v>
      </c>
      <c r="AF3131">
        <v>9.2200000000000202</v>
      </c>
    </row>
    <row r="3132" spans="31:32">
      <c r="AE3132" s="15">
        <v>44846</v>
      </c>
      <c r="AF3132">
        <v>9.2200000000000202</v>
      </c>
    </row>
    <row r="3133" spans="31:32">
      <c r="AE3133" s="15">
        <v>44847</v>
      </c>
      <c r="AF3133">
        <v>9.2200000000000202</v>
      </c>
    </row>
    <row r="3134" spans="31:32">
      <c r="AE3134" s="15">
        <v>44848</v>
      </c>
      <c r="AF3134">
        <v>9.2200000000000202</v>
      </c>
    </row>
    <row r="3135" spans="31:32">
      <c r="AE3135" s="15">
        <v>44851</v>
      </c>
      <c r="AF3135">
        <v>9.2200000000000202</v>
      </c>
    </row>
    <row r="3136" spans="31:32">
      <c r="AE3136" s="15">
        <v>44852</v>
      </c>
      <c r="AF3136">
        <v>9.2200000000000202</v>
      </c>
    </row>
    <row r="3137" spans="31:32">
      <c r="AE3137" s="15">
        <v>44853</v>
      </c>
      <c r="AF3137">
        <v>9.2200000000000202</v>
      </c>
    </row>
    <row r="3138" spans="31:32">
      <c r="AE3138" s="15">
        <v>44854</v>
      </c>
      <c r="AF3138">
        <v>9.2200000000000202</v>
      </c>
    </row>
    <row r="3139" spans="31:32">
      <c r="AE3139" s="15">
        <v>44855</v>
      </c>
      <c r="AF3139">
        <v>9.2200000000000202</v>
      </c>
    </row>
    <row r="3140" spans="31:32">
      <c r="AE3140" s="15">
        <v>44858</v>
      </c>
      <c r="AF3140">
        <v>9.2200000000000202</v>
      </c>
    </row>
    <row r="3141" spans="31:32">
      <c r="AE3141" s="15">
        <v>44859</v>
      </c>
      <c r="AF3141">
        <v>9.2200000000000202</v>
      </c>
    </row>
    <row r="3142" spans="31:32">
      <c r="AE3142" s="15">
        <v>44860</v>
      </c>
      <c r="AF3142">
        <v>9.2200000000000202</v>
      </c>
    </row>
    <row r="3143" spans="31:32">
      <c r="AE3143" s="15">
        <v>44861</v>
      </c>
      <c r="AF3143">
        <v>9.2200000000000202</v>
      </c>
    </row>
    <row r="3144" spans="31:32">
      <c r="AE3144" s="15">
        <v>44862</v>
      </c>
      <c r="AF3144">
        <v>9.2200000000000202</v>
      </c>
    </row>
    <row r="3145" spans="31:32">
      <c r="AE3145" s="15">
        <v>44865</v>
      </c>
      <c r="AF3145">
        <v>9.2200000000000202</v>
      </c>
    </row>
    <row r="3146" spans="31:32">
      <c r="AE3146" s="15">
        <v>44866</v>
      </c>
      <c r="AF3146">
        <v>9.2200000000000202</v>
      </c>
    </row>
    <row r="3147" spans="31:32">
      <c r="AE3147" s="15">
        <v>44867</v>
      </c>
      <c r="AF3147">
        <v>9.2200000000000202</v>
      </c>
    </row>
    <row r="3148" spans="31:32">
      <c r="AE3148" s="15">
        <v>44868</v>
      </c>
      <c r="AF3148">
        <v>9.2200000000000202</v>
      </c>
    </row>
    <row r="3149" spans="31:32">
      <c r="AE3149" s="15">
        <v>44869</v>
      </c>
      <c r="AF3149">
        <v>9.2200000000000202</v>
      </c>
    </row>
    <row r="3150" spans="31:32">
      <c r="AE3150" s="15">
        <v>44872</v>
      </c>
      <c r="AF3150">
        <v>9.2200000000000202</v>
      </c>
    </row>
    <row r="3151" spans="31:32">
      <c r="AE3151" s="15">
        <v>44873</v>
      </c>
      <c r="AF3151">
        <v>9.2200000000000202</v>
      </c>
    </row>
    <row r="3152" spans="31:32">
      <c r="AE3152" s="15">
        <v>44874</v>
      </c>
      <c r="AF3152">
        <v>9.2200000000000202</v>
      </c>
    </row>
    <row r="3153" spans="31:32">
      <c r="AE3153" s="15">
        <v>44875</v>
      </c>
      <c r="AF3153">
        <v>9.2200000000000202</v>
      </c>
    </row>
    <row r="3154" spans="31:32">
      <c r="AE3154" s="15">
        <v>44876</v>
      </c>
      <c r="AF3154">
        <v>9.2200000000000202</v>
      </c>
    </row>
    <row r="3155" spans="31:32">
      <c r="AE3155" s="15">
        <v>44879</v>
      </c>
      <c r="AF3155">
        <v>9.2200000000000202</v>
      </c>
    </row>
    <row r="3156" spans="31:32">
      <c r="AE3156" s="15">
        <v>44880</v>
      </c>
      <c r="AF3156">
        <v>9.2200000000000202</v>
      </c>
    </row>
    <row r="3157" spans="31:32">
      <c r="AE3157" s="15">
        <v>44881</v>
      </c>
      <c r="AF3157">
        <v>9.2200000000000202</v>
      </c>
    </row>
    <row r="3158" spans="31:32">
      <c r="AE3158" s="15">
        <v>44882</v>
      </c>
      <c r="AF3158">
        <v>9.2200000000000202</v>
      </c>
    </row>
    <row r="3159" spans="31:32">
      <c r="AE3159" s="15">
        <v>44883</v>
      </c>
      <c r="AF3159">
        <v>9.2200000000000202</v>
      </c>
    </row>
    <row r="3160" spans="31:32">
      <c r="AE3160" s="15">
        <v>44886</v>
      </c>
      <c r="AF3160">
        <v>9.2200000000000202</v>
      </c>
    </row>
    <row r="3161" spans="31:32">
      <c r="AE3161" s="15">
        <v>44887</v>
      </c>
      <c r="AF3161">
        <v>9.2200000000000202</v>
      </c>
    </row>
    <row r="3162" spans="31:32">
      <c r="AE3162" s="15">
        <v>44888</v>
      </c>
      <c r="AF3162">
        <v>9.2200000000000202</v>
      </c>
    </row>
    <row r="3163" spans="31:32">
      <c r="AE3163" s="15">
        <v>44889</v>
      </c>
      <c r="AF3163">
        <v>9.2200000000000202</v>
      </c>
    </row>
    <row r="3164" spans="31:32">
      <c r="AE3164" s="15">
        <v>44890</v>
      </c>
      <c r="AF3164">
        <v>9.2200000000000202</v>
      </c>
    </row>
    <row r="3165" spans="31:32">
      <c r="AE3165" s="15">
        <v>44893</v>
      </c>
      <c r="AF3165">
        <v>9.2200000000000202</v>
      </c>
    </row>
    <row r="3166" spans="31:32">
      <c r="AE3166" s="15">
        <v>44894</v>
      </c>
      <c r="AF3166">
        <v>9.2200000000000202</v>
      </c>
    </row>
    <row r="3167" spans="31:32">
      <c r="AE3167" s="15">
        <v>44895</v>
      </c>
      <c r="AF3167">
        <v>9.2200000000000202</v>
      </c>
    </row>
    <row r="3168" spans="31:32">
      <c r="AE3168" s="15">
        <v>44896</v>
      </c>
      <c r="AF3168">
        <v>9.2200000000000202</v>
      </c>
    </row>
    <row r="3169" spans="31:32">
      <c r="AE3169" s="15">
        <v>44897</v>
      </c>
      <c r="AF3169">
        <v>9.2200000000000202</v>
      </c>
    </row>
    <row r="3170" spans="31:32">
      <c r="AE3170" s="15">
        <v>44900</v>
      </c>
      <c r="AF3170">
        <v>9.2200000000000202</v>
      </c>
    </row>
    <row r="3171" spans="31:32">
      <c r="AE3171" s="15">
        <v>44901</v>
      </c>
      <c r="AF3171">
        <v>9.2200000000000202</v>
      </c>
    </row>
    <row r="3172" spans="31:32">
      <c r="AE3172" s="15">
        <v>44902</v>
      </c>
      <c r="AF3172">
        <v>9.2200000000000202</v>
      </c>
    </row>
    <row r="3173" spans="31:32">
      <c r="AE3173" s="15">
        <v>44903</v>
      </c>
      <c r="AF3173">
        <v>9.2200000000000202</v>
      </c>
    </row>
    <row r="3174" spans="31:32">
      <c r="AE3174" s="15">
        <v>44904</v>
      </c>
      <c r="AF3174">
        <v>9.2200000000000202</v>
      </c>
    </row>
    <row r="3175" spans="31:32">
      <c r="AE3175" s="15">
        <v>44907</v>
      </c>
      <c r="AF3175">
        <v>9.2200000000000202</v>
      </c>
    </row>
    <row r="3176" spans="31:32">
      <c r="AE3176" s="15">
        <v>44908</v>
      </c>
      <c r="AF3176">
        <v>9.2200000000000202</v>
      </c>
    </row>
    <row r="3177" spans="31:32">
      <c r="AE3177" s="15">
        <v>44909</v>
      </c>
      <c r="AF3177">
        <v>9.2200000000000202</v>
      </c>
    </row>
    <row r="3178" spans="31:32">
      <c r="AE3178" s="15">
        <v>44910</v>
      </c>
      <c r="AF3178">
        <v>9.2200000000000202</v>
      </c>
    </row>
    <row r="3179" spans="31:32">
      <c r="AE3179" s="15">
        <v>44911</v>
      </c>
      <c r="AF3179">
        <v>9.2200000000000202</v>
      </c>
    </row>
    <row r="3180" spans="31:32">
      <c r="AE3180" s="15">
        <v>44914</v>
      </c>
      <c r="AF3180">
        <v>9.2200000000000202</v>
      </c>
    </row>
    <row r="3181" spans="31:32">
      <c r="AE3181" s="15">
        <v>44915</v>
      </c>
      <c r="AF3181">
        <v>9.2200000000000202</v>
      </c>
    </row>
    <row r="3182" spans="31:32">
      <c r="AE3182" s="15">
        <v>44916</v>
      </c>
      <c r="AF3182">
        <v>9.2200000000000202</v>
      </c>
    </row>
    <row r="3183" spans="31:32">
      <c r="AE3183" s="15">
        <v>44917</v>
      </c>
      <c r="AF3183">
        <v>9.2200000000000202</v>
      </c>
    </row>
    <row r="3184" spans="31:32">
      <c r="AE3184" s="15">
        <v>44918</v>
      </c>
      <c r="AF3184">
        <v>9.2200000000000202</v>
      </c>
    </row>
    <row r="3185" spans="31:32">
      <c r="AE3185" s="15">
        <v>44921</v>
      </c>
      <c r="AF3185">
        <v>9.2200000000000202</v>
      </c>
    </row>
    <row r="3186" spans="31:32">
      <c r="AE3186" s="15">
        <v>44922</v>
      </c>
      <c r="AF3186">
        <v>9.2200000000000202</v>
      </c>
    </row>
    <row r="3187" spans="31:32">
      <c r="AE3187" s="15">
        <v>44923</v>
      </c>
      <c r="AF3187">
        <v>9.2200000000000202</v>
      </c>
    </row>
    <row r="3188" spans="31:32">
      <c r="AE3188" s="15">
        <v>44924</v>
      </c>
      <c r="AF3188">
        <v>9.2200000000000202</v>
      </c>
    </row>
    <row r="3189" spans="31:32">
      <c r="AE3189" s="15">
        <v>44928</v>
      </c>
      <c r="AF3189">
        <v>9.2200000000000202</v>
      </c>
    </row>
    <row r="3190" spans="31:32">
      <c r="AE3190" s="15">
        <v>44929</v>
      </c>
      <c r="AF3190">
        <v>9.2200000000000202</v>
      </c>
    </row>
    <row r="3191" spans="31:32">
      <c r="AE3191" s="15">
        <v>44930</v>
      </c>
      <c r="AF3191">
        <v>9.2200000000000202</v>
      </c>
    </row>
    <row r="3192" spans="31:32">
      <c r="AE3192" s="15">
        <v>44931</v>
      </c>
      <c r="AF3192">
        <v>9.2200000000000202</v>
      </c>
    </row>
    <row r="3193" spans="31:32">
      <c r="AE3193" s="15">
        <v>44932</v>
      </c>
      <c r="AF3193">
        <v>9.2200000000000202</v>
      </c>
    </row>
    <row r="3194" spans="31:32">
      <c r="AE3194" s="15">
        <v>44935</v>
      </c>
      <c r="AF3194">
        <v>9.2200000000000202</v>
      </c>
    </row>
    <row r="3195" spans="31:32">
      <c r="AE3195" s="15">
        <v>44936</v>
      </c>
      <c r="AF3195">
        <v>9.2200000000000202</v>
      </c>
    </row>
    <row r="3196" spans="31:32">
      <c r="AE3196" s="15">
        <v>44937</v>
      </c>
      <c r="AF3196">
        <v>9.2200000000000202</v>
      </c>
    </row>
    <row r="3197" spans="31:32">
      <c r="AE3197" s="15">
        <v>44938</v>
      </c>
      <c r="AF3197">
        <v>9.2200000000000202</v>
      </c>
    </row>
    <row r="3198" spans="31:32">
      <c r="AE3198" s="15">
        <v>44939</v>
      </c>
      <c r="AF3198">
        <v>9.2200000000000202</v>
      </c>
    </row>
    <row r="3199" spans="31:32">
      <c r="AE3199" s="15">
        <v>44942</v>
      </c>
      <c r="AF3199">
        <v>9.2200000000000202</v>
      </c>
    </row>
    <row r="3200" spans="31:32">
      <c r="AE3200" s="15">
        <v>44943</v>
      </c>
      <c r="AF3200">
        <v>9.2200000000000202</v>
      </c>
    </row>
    <row r="3201" spans="31:32">
      <c r="AE3201" s="15">
        <v>44944</v>
      </c>
      <c r="AF3201">
        <v>9.2200000000000202</v>
      </c>
    </row>
    <row r="3202" spans="31:32">
      <c r="AE3202" s="15">
        <v>44945</v>
      </c>
      <c r="AF3202">
        <v>9.2200000000000202</v>
      </c>
    </row>
    <row r="3203" spans="31:32">
      <c r="AE3203" s="15">
        <v>44946</v>
      </c>
      <c r="AF3203">
        <v>9.2200000000000202</v>
      </c>
    </row>
    <row r="3204" spans="31:32">
      <c r="AE3204" s="15">
        <v>44951</v>
      </c>
      <c r="AF3204">
        <v>9.2200000000000202</v>
      </c>
    </row>
    <row r="3205" spans="31:32">
      <c r="AE3205" s="15">
        <v>44952</v>
      </c>
      <c r="AF3205">
        <v>9.2200000000000202</v>
      </c>
    </row>
    <row r="3206" spans="31:32">
      <c r="AE3206" s="15">
        <v>44953</v>
      </c>
      <c r="AF3206">
        <v>9.2200000000000202</v>
      </c>
    </row>
    <row r="3207" spans="31:32">
      <c r="AE3207" s="15">
        <v>44956</v>
      </c>
      <c r="AF3207">
        <v>9.2200000000000202</v>
      </c>
    </row>
    <row r="3208" spans="31:32">
      <c r="AE3208" s="15">
        <v>44957</v>
      </c>
      <c r="AF3208">
        <v>9.2200000000000202</v>
      </c>
    </row>
    <row r="3209" spans="31:32">
      <c r="AE3209" s="15">
        <v>44958</v>
      </c>
      <c r="AF3209">
        <v>9.2200000000000202</v>
      </c>
    </row>
    <row r="3210" spans="31:32">
      <c r="AE3210" s="15">
        <v>44959</v>
      </c>
      <c r="AF3210">
        <v>9.2200000000000202</v>
      </c>
    </row>
    <row r="3211" spans="31:32">
      <c r="AE3211" s="15">
        <v>44960</v>
      </c>
      <c r="AF3211">
        <v>9.2200000000000202</v>
      </c>
    </row>
    <row r="3212" spans="31:32">
      <c r="AE3212" s="15">
        <v>44963</v>
      </c>
      <c r="AF3212">
        <v>9.2200000000000202</v>
      </c>
    </row>
    <row r="3213" spans="31:32">
      <c r="AE3213" s="15">
        <v>44964</v>
      </c>
      <c r="AF3213">
        <v>9.2200000000000202</v>
      </c>
    </row>
    <row r="3214" spans="31:32">
      <c r="AE3214" s="15">
        <v>44965</v>
      </c>
      <c r="AF3214">
        <v>9.2200000000000202</v>
      </c>
    </row>
    <row r="3215" spans="31:32">
      <c r="AE3215" s="15">
        <v>44966</v>
      </c>
      <c r="AF3215">
        <v>9.2200000000000202</v>
      </c>
    </row>
    <row r="3216" spans="31:32">
      <c r="AE3216" s="15">
        <v>44967</v>
      </c>
      <c r="AF3216">
        <v>9.2200000000000202</v>
      </c>
    </row>
    <row r="3217" spans="31:32">
      <c r="AE3217" s="15">
        <v>44970</v>
      </c>
      <c r="AF3217">
        <v>9.2200000000000202</v>
      </c>
    </row>
    <row r="3218" spans="31:32">
      <c r="AE3218" s="15">
        <v>44971</v>
      </c>
      <c r="AF3218">
        <v>9.2200000000000202</v>
      </c>
    </row>
    <row r="3219" spans="31:32">
      <c r="AE3219" s="15">
        <v>44972</v>
      </c>
      <c r="AF3219">
        <v>9.2200000000000202</v>
      </c>
    </row>
    <row r="3220" spans="31:32">
      <c r="AE3220" s="15">
        <v>44973</v>
      </c>
      <c r="AF3220">
        <v>9.2200000000000202</v>
      </c>
    </row>
    <row r="3221" spans="31:32">
      <c r="AE3221" s="15">
        <v>44974</v>
      </c>
      <c r="AF3221">
        <v>9.2200000000000202</v>
      </c>
    </row>
    <row r="3222" spans="31:32">
      <c r="AE3222" s="15">
        <v>44977</v>
      </c>
      <c r="AF3222">
        <v>9.2200000000000202</v>
      </c>
    </row>
    <row r="3223" spans="31:32">
      <c r="AE3223" s="15">
        <v>44978</v>
      </c>
      <c r="AF3223">
        <v>9.2200000000000202</v>
      </c>
    </row>
    <row r="3224" spans="31:32">
      <c r="AE3224" s="15">
        <v>44979</v>
      </c>
      <c r="AF3224">
        <v>9.2200000000000202</v>
      </c>
    </row>
    <row r="3225" spans="31:32">
      <c r="AE3225" s="15">
        <v>44980</v>
      </c>
      <c r="AF3225">
        <v>9.2200000000000202</v>
      </c>
    </row>
    <row r="3226" spans="31:32">
      <c r="AE3226" s="15">
        <v>44981</v>
      </c>
      <c r="AF3226">
        <v>9.2200000000000202</v>
      </c>
    </row>
    <row r="3227" spans="31:32">
      <c r="AE3227" s="15">
        <v>44984</v>
      </c>
      <c r="AF3227">
        <v>9.2200000000000202</v>
      </c>
    </row>
    <row r="3228" spans="31:32">
      <c r="AE3228" s="15">
        <v>44985</v>
      </c>
      <c r="AF3228">
        <v>9.2200000000000202</v>
      </c>
    </row>
    <row r="3229" spans="31:32">
      <c r="AE3229" s="15">
        <v>44987</v>
      </c>
      <c r="AF3229">
        <v>9.2200000000000202</v>
      </c>
    </row>
    <row r="3230" spans="31:32">
      <c r="AE3230" s="15">
        <v>44988</v>
      </c>
      <c r="AF3230">
        <v>9.2200000000000202</v>
      </c>
    </row>
    <row r="3231" spans="31:32">
      <c r="AE3231" s="15">
        <v>44991</v>
      </c>
      <c r="AF3231">
        <v>9.2200000000000202</v>
      </c>
    </row>
    <row r="3232" spans="31:32">
      <c r="AE3232" s="15">
        <v>44992</v>
      </c>
      <c r="AF3232">
        <v>9.2200000000000202</v>
      </c>
    </row>
    <row r="3233" spans="31:32">
      <c r="AE3233" s="15">
        <v>44993</v>
      </c>
      <c r="AF3233">
        <v>9.2200000000000202</v>
      </c>
    </row>
    <row r="3234" spans="31:32">
      <c r="AE3234" s="15">
        <v>44994</v>
      </c>
      <c r="AF3234">
        <v>9.2200000000000202</v>
      </c>
    </row>
    <row r="3235" spans="31:32">
      <c r="AE3235" s="15">
        <v>44995</v>
      </c>
      <c r="AF3235">
        <v>9.2200000000000202</v>
      </c>
    </row>
    <row r="3236" spans="31:32">
      <c r="AE3236" s="15">
        <v>44998</v>
      </c>
      <c r="AF3236">
        <v>9.2200000000000202</v>
      </c>
    </row>
    <row r="3237" spans="31:32">
      <c r="AE3237" s="15">
        <v>44999</v>
      </c>
      <c r="AF3237">
        <v>9.2200000000000202</v>
      </c>
    </row>
    <row r="3238" spans="31:32">
      <c r="AE3238" s="15">
        <v>45000</v>
      </c>
      <c r="AF3238">
        <v>9.2200000000000202</v>
      </c>
    </row>
    <row r="3239" spans="31:32">
      <c r="AE3239" s="15">
        <v>45001</v>
      </c>
      <c r="AF3239">
        <v>9.2200000000000202</v>
      </c>
    </row>
    <row r="3240" spans="31:32">
      <c r="AE3240" s="15">
        <v>45002</v>
      </c>
      <c r="AF3240">
        <v>9.2200000000000202</v>
      </c>
    </row>
    <row r="3241" spans="31:32">
      <c r="AE3241" s="15">
        <v>45005</v>
      </c>
      <c r="AF3241">
        <v>9.2200000000000202</v>
      </c>
    </row>
    <row r="3242" spans="31:32">
      <c r="AE3242" s="15">
        <v>45006</v>
      </c>
      <c r="AF3242">
        <v>9.2200000000000202</v>
      </c>
    </row>
    <row r="3243" spans="31:32">
      <c r="AE3243" s="15">
        <v>45007</v>
      </c>
      <c r="AF3243">
        <v>9.2200000000000202</v>
      </c>
    </row>
    <row r="3244" spans="31:32">
      <c r="AE3244" s="15">
        <v>45008</v>
      </c>
      <c r="AF3244">
        <v>9.2200000000000202</v>
      </c>
    </row>
    <row r="3245" spans="31:32">
      <c r="AE3245" s="15">
        <v>45009</v>
      </c>
      <c r="AF3245">
        <v>9.2200000000000202</v>
      </c>
    </row>
    <row r="3246" spans="31:32">
      <c r="AE3246" s="15">
        <v>45012</v>
      </c>
      <c r="AF3246">
        <v>9.2200000000000202</v>
      </c>
    </row>
    <row r="3247" spans="31:32">
      <c r="AE3247" s="15">
        <v>45013</v>
      </c>
      <c r="AF3247">
        <v>9.2200000000000202</v>
      </c>
    </row>
    <row r="3248" spans="31:32">
      <c r="AE3248" s="15">
        <v>45014</v>
      </c>
      <c r="AF3248">
        <v>9.2200000000000202</v>
      </c>
    </row>
    <row r="3249" spans="31:32">
      <c r="AE3249" s="15">
        <v>45015</v>
      </c>
      <c r="AF3249">
        <v>9.2200000000000202</v>
      </c>
    </row>
    <row r="3250" spans="31:32">
      <c r="AE3250" s="15">
        <v>45016</v>
      </c>
      <c r="AF3250">
        <v>9.2200000000000202</v>
      </c>
    </row>
    <row r="3251" spans="31:32">
      <c r="AE3251" s="15">
        <v>45019</v>
      </c>
      <c r="AF3251">
        <v>9.2200000000000202</v>
      </c>
    </row>
    <row r="3252" spans="31:32">
      <c r="AE3252" s="15">
        <v>45020</v>
      </c>
      <c r="AF3252">
        <v>9.2200000000000202</v>
      </c>
    </row>
    <row r="3253" spans="31:32">
      <c r="AE3253" s="15">
        <v>45021</v>
      </c>
      <c r="AF3253">
        <v>9.2200000000000202</v>
      </c>
    </row>
    <row r="3254" spans="31:32">
      <c r="AE3254" s="15">
        <v>45022</v>
      </c>
      <c r="AF3254">
        <v>9.2200000000000202</v>
      </c>
    </row>
    <row r="3255" spans="31:32">
      <c r="AE3255" s="15">
        <v>45023</v>
      </c>
      <c r="AF3255">
        <v>9.2200000000000202</v>
      </c>
    </row>
    <row r="3256" spans="31:32">
      <c r="AE3256" s="15">
        <v>45026</v>
      </c>
      <c r="AF3256">
        <v>9.2200000000000202</v>
      </c>
    </row>
    <row r="3257" spans="31:32">
      <c r="AE3257" s="15">
        <v>45027</v>
      </c>
      <c r="AF3257">
        <v>9.2200000000000202</v>
      </c>
    </row>
    <row r="3258" spans="31:32">
      <c r="AE3258" s="15">
        <v>45028</v>
      </c>
      <c r="AF3258">
        <v>9.2200000000000202</v>
      </c>
    </row>
    <row r="3259" spans="31:32">
      <c r="AE3259" s="15">
        <v>45029</v>
      </c>
      <c r="AF3259">
        <v>9.2200000000000202</v>
      </c>
    </row>
    <row r="3260" spans="31:32">
      <c r="AE3260" s="15">
        <v>45030</v>
      </c>
      <c r="AF3260">
        <v>9.2200000000000202</v>
      </c>
    </row>
    <row r="3261" spans="31:32">
      <c r="AE3261" s="15">
        <v>45033</v>
      </c>
      <c r="AF3261">
        <v>9.2200000000000202</v>
      </c>
    </row>
    <row r="3262" spans="31:32">
      <c r="AE3262" s="15">
        <v>45034</v>
      </c>
      <c r="AF3262">
        <v>9.2200000000000202</v>
      </c>
    </row>
    <row r="3263" spans="31:32">
      <c r="AE3263" s="15">
        <v>45035</v>
      </c>
      <c r="AF3263">
        <v>9.2200000000000202</v>
      </c>
    </row>
    <row r="3264" spans="31:32">
      <c r="AE3264" s="15">
        <v>45036</v>
      </c>
      <c r="AF3264">
        <v>9.2200000000000202</v>
      </c>
    </row>
    <row r="3265" spans="31:32">
      <c r="AE3265" s="15">
        <v>45037</v>
      </c>
      <c r="AF3265">
        <v>9.2200000000000202</v>
      </c>
    </row>
    <row r="3266" spans="31:32">
      <c r="AE3266" s="15">
        <v>45040</v>
      </c>
      <c r="AF3266">
        <v>9.2200000000000202</v>
      </c>
    </row>
    <row r="3267" spans="31:32">
      <c r="AE3267" s="15">
        <v>45041</v>
      </c>
      <c r="AF3267">
        <v>9.2200000000000202</v>
      </c>
    </row>
    <row r="3268" spans="31:32">
      <c r="AE3268" s="15">
        <v>45042</v>
      </c>
      <c r="AF3268">
        <v>9.2200000000000202</v>
      </c>
    </row>
    <row r="3269" spans="31:32">
      <c r="AE3269" s="15">
        <v>45043</v>
      </c>
      <c r="AF3269">
        <v>9.2200000000000202</v>
      </c>
    </row>
    <row r="3270" spans="31:32">
      <c r="AE3270" s="15">
        <v>45044</v>
      </c>
      <c r="AF3270">
        <v>9.2200000000000202</v>
      </c>
    </row>
    <row r="3271" spans="31:32">
      <c r="AE3271" s="15">
        <v>45048</v>
      </c>
      <c r="AF3271">
        <v>9.2200000000000202</v>
      </c>
    </row>
    <row r="3272" spans="31:32">
      <c r="AE3272" s="15">
        <v>45049</v>
      </c>
      <c r="AF3272">
        <v>9.2200000000000202</v>
      </c>
    </row>
    <row r="3273" spans="31:32">
      <c r="AE3273" s="15">
        <v>45050</v>
      </c>
      <c r="AF3273">
        <v>9.2200000000000202</v>
      </c>
    </row>
    <row r="3274" spans="31:32">
      <c r="AE3274" s="15">
        <v>45054</v>
      </c>
      <c r="AF3274">
        <v>9.2200000000000202</v>
      </c>
    </row>
    <row r="3275" spans="31:32">
      <c r="AE3275" s="15">
        <v>45055</v>
      </c>
      <c r="AF3275">
        <v>9.2200000000000202</v>
      </c>
    </row>
    <row r="3276" spans="31:32">
      <c r="AE3276" s="15">
        <v>45056</v>
      </c>
      <c r="AF3276">
        <v>9.2200000000000202</v>
      </c>
    </row>
    <row r="3277" spans="31:32">
      <c r="AE3277" s="15">
        <v>45057</v>
      </c>
      <c r="AF3277">
        <v>9.2200000000000202</v>
      </c>
    </row>
    <row r="3278" spans="31:32">
      <c r="AE3278" s="15">
        <v>45058</v>
      </c>
      <c r="AF3278">
        <v>9.2200000000000202</v>
      </c>
    </row>
    <row r="3279" spans="31:32">
      <c r="AE3279" s="15">
        <v>45061</v>
      </c>
      <c r="AF3279">
        <v>8.8800000000000203</v>
      </c>
    </row>
    <row r="3280" spans="31:32">
      <c r="AE3280" s="15">
        <v>45113</v>
      </c>
      <c r="AF3280">
        <v>8.8800000000000203</v>
      </c>
    </row>
    <row r="3281" spans="31:32">
      <c r="AE3281" s="15">
        <v>45114</v>
      </c>
      <c r="AF3281">
        <v>11.03</v>
      </c>
    </row>
  </sheetData>
  <autoFilter ref="A1:J1521" xr:uid="{00000000-0009-0000-0000-000005000000}">
    <sortState xmlns:xlrd2="http://schemas.microsoft.com/office/spreadsheetml/2017/richdata2" ref="A2:J2305">
      <sortCondition descending="1" ref="G1:G1521"/>
    </sortState>
  </autoFilter>
  <sortState xmlns:xlrd2="http://schemas.microsoft.com/office/spreadsheetml/2017/richdata2" ref="A2:J2305">
    <sortCondition ref="J2:J2305"/>
    <sortCondition descending="1" ref="G2:G2305"/>
  </sortState>
  <phoneticPr fontId="2" type="noConversion"/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"/>
  <dimension ref="A1:AL5905"/>
  <sheetViews>
    <sheetView zoomScale="70" zoomScaleNormal="70" workbookViewId="0">
      <selection activeCell="B2" sqref="B2"/>
    </sheetView>
  </sheetViews>
  <sheetFormatPr defaultRowHeight="17"/>
  <cols>
    <col min="1" max="1" width="57.25" bestFit="1" customWidth="1"/>
    <col min="2" max="3" width="4.5" bestFit="1" customWidth="1"/>
    <col min="4" max="4" width="13.58203125" bestFit="1" customWidth="1"/>
    <col min="5" max="5" width="12.75" bestFit="1" customWidth="1"/>
    <col min="6" max="6" width="13.58203125" bestFit="1" customWidth="1"/>
    <col min="7" max="8" width="9" style="12"/>
    <col min="9" max="9" width="9" style="20"/>
    <col min="10" max="10" width="15.33203125" style="48" customWidth="1"/>
    <col min="11" max="11" width="2.33203125" style="13" customWidth="1"/>
    <col min="12" max="12" width="137.33203125" bestFit="1" customWidth="1"/>
    <col min="13" max="13" width="35.83203125" customWidth="1"/>
    <col min="14" max="14" width="3.5" style="13" customWidth="1"/>
    <col min="15" max="15" width="57.08203125" customWidth="1"/>
    <col min="16" max="16" width="62.5" bestFit="1" customWidth="1"/>
    <col min="17" max="17" width="21.25" bestFit="1" customWidth="1"/>
    <col min="18" max="21" width="21.25" customWidth="1"/>
    <col min="22" max="22" width="14.5" bestFit="1" customWidth="1"/>
    <col min="23" max="23" width="15.33203125" bestFit="1" customWidth="1"/>
    <col min="24" max="24" width="14.5" bestFit="1" customWidth="1"/>
    <col min="25" max="25" width="14.5" customWidth="1"/>
    <col min="26" max="26" width="6" style="13" customWidth="1"/>
    <col min="27" max="27" width="65" style="25" bestFit="1" customWidth="1"/>
    <col min="28" max="28" width="7.5" style="4" bestFit="1" customWidth="1"/>
    <col min="29" max="29" width="64.33203125" bestFit="1" customWidth="1"/>
    <col min="30" max="30" width="7.5" bestFit="1" customWidth="1"/>
    <col min="31" max="31" width="66.25" bestFit="1" customWidth="1"/>
    <col min="32" max="32" width="7.5" bestFit="1" customWidth="1"/>
    <col min="33" max="33" width="66.25" bestFit="1" customWidth="1"/>
    <col min="34" max="34" width="7.5" bestFit="1" customWidth="1"/>
    <col min="35" max="35" width="66.25" bestFit="1" customWidth="1"/>
    <col min="36" max="36" width="7.5" bestFit="1" customWidth="1"/>
    <col min="37" max="37" width="66.25" bestFit="1" customWidth="1"/>
    <col min="38" max="38" width="7.5" bestFit="1" customWidth="1"/>
  </cols>
  <sheetData>
    <row r="1" spans="1:38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2" t="s">
        <v>6</v>
      </c>
      <c r="M1" s="134" t="s">
        <v>128</v>
      </c>
      <c r="O1" t="str">
        <f>$M$1&amp;"_buycall_"&amp;P1</f>
        <v>상승_buycall_entry1_{'C': [('delta', 0.2, 1)]}_[7, 35]_exit4_0.5_-0.25</v>
      </c>
      <c r="P1" s="6" t="s">
        <v>3548</v>
      </c>
      <c r="Q1" s="6">
        <v>328</v>
      </c>
      <c r="R1" s="6">
        <v>103</v>
      </c>
      <c r="S1" s="6">
        <v>32.657392918597999</v>
      </c>
      <c r="T1" s="6">
        <v>36.077392918598001</v>
      </c>
      <c r="U1" s="6">
        <v>-4.8899999999999997</v>
      </c>
      <c r="V1" s="6">
        <f>S1/ABS(U1)</f>
        <v>6.6784034598359918</v>
      </c>
      <c r="W1" s="6">
        <f>T1/ABS(U1)</f>
        <v>7.3777899629034769</v>
      </c>
      <c r="X1" s="312">
        <f>R1/Q1</f>
        <v>0.31402439024390244</v>
      </c>
      <c r="Y1" s="313" t="s">
        <v>31882</v>
      </c>
      <c r="AA1" s="6" t="s">
        <v>42098</v>
      </c>
      <c r="AB1" s="145">
        <f>MAX(AB3:AB5000)</f>
        <v>42.87</v>
      </c>
      <c r="AC1" s="6" t="s">
        <v>42099</v>
      </c>
      <c r="AD1" s="145">
        <f>MAX(AD3:AD5000)</f>
        <v>41.959999999999901</v>
      </c>
      <c r="AE1" s="6" t="s">
        <v>42100</v>
      </c>
      <c r="AF1" s="145">
        <f>MAX(AF3:AF5000)</f>
        <v>14.62</v>
      </c>
      <c r="AG1" s="6" t="s">
        <v>42263</v>
      </c>
      <c r="AH1" s="307">
        <f>MAX(AH3:AH5000)</f>
        <v>19.189999999999898</v>
      </c>
      <c r="AI1" s="4"/>
      <c r="AJ1" s="32"/>
      <c r="AK1" s="50"/>
      <c r="AL1" s="32"/>
    </row>
    <row r="2" spans="1:38">
      <c r="A2" s="10" t="s">
        <v>3548</v>
      </c>
      <c r="B2" s="10">
        <v>328</v>
      </c>
      <c r="C2" s="10">
        <v>103</v>
      </c>
      <c r="D2" s="10">
        <v>32.657392918597999</v>
      </c>
      <c r="E2" s="10">
        <v>36.077392918598001</v>
      </c>
      <c r="F2" s="10">
        <v>-4.8899999999999997</v>
      </c>
      <c r="G2" s="10">
        <f t="shared" ref="G2:G65" si="0">D2/ABS(F2)</f>
        <v>6.6784034598359918</v>
      </c>
      <c r="H2" s="10">
        <f t="shared" ref="H2:H65" si="1">E2/ABS(F2)</f>
        <v>7.3777899629034769</v>
      </c>
      <c r="I2" s="19">
        <f t="shared" ref="I2:I65" si="2">C2/B2</f>
        <v>0.31402439024390244</v>
      </c>
      <c r="J2" s="48" t="str">
        <f t="shared" ref="J2:J65" si="3">LEFT(A2,FIND("_",A2,6))</f>
        <v>entry1_</v>
      </c>
      <c r="L2" s="3" t="s">
        <v>1805</v>
      </c>
      <c r="M2" s="4"/>
      <c r="O2" t="str">
        <f t="shared" ref="O2:O4" si="4">$M$1&amp;"_buycall_"&amp;P2</f>
        <v>상승_buycall_entry12_{'C': [('delta', 0.4, 1)]}_[7, 35]_exit4_4_-0.25</v>
      </c>
      <c r="P2" s="6" t="s">
        <v>4028</v>
      </c>
      <c r="Q2" s="6">
        <v>51</v>
      </c>
      <c r="R2" s="6">
        <v>18</v>
      </c>
      <c r="S2" s="6">
        <v>37.36</v>
      </c>
      <c r="T2" s="6">
        <v>40.07</v>
      </c>
      <c r="U2" s="6">
        <v>-5.29</v>
      </c>
      <c r="V2" s="6">
        <f>S2/ABS(U2)</f>
        <v>7.0623818525519848</v>
      </c>
      <c r="W2" s="6">
        <f>T2/ABS(U2)</f>
        <v>7.5746691871455578</v>
      </c>
      <c r="X2" s="312">
        <f>R2/Q2</f>
        <v>0.35294117647058826</v>
      </c>
      <c r="Y2" s="313" t="s">
        <v>111</v>
      </c>
      <c r="AA2" s="25" t="s">
        <v>36</v>
      </c>
      <c r="AB2" s="4" t="s">
        <v>37</v>
      </c>
      <c r="AC2" t="s">
        <v>36</v>
      </c>
      <c r="AD2" t="s">
        <v>37</v>
      </c>
      <c r="AE2" t="s">
        <v>36</v>
      </c>
      <c r="AF2" t="s">
        <v>37</v>
      </c>
      <c r="AG2" s="15" t="s">
        <v>36</v>
      </c>
      <c r="AH2" t="s">
        <v>37</v>
      </c>
    </row>
    <row r="3" spans="1:38">
      <c r="A3" t="s">
        <v>3549</v>
      </c>
      <c r="B3">
        <v>328</v>
      </c>
      <c r="C3">
        <v>109</v>
      </c>
      <c r="D3">
        <v>73.239999999999995</v>
      </c>
      <c r="E3">
        <v>80.650000000000006</v>
      </c>
      <c r="F3">
        <v>-13.66</v>
      </c>
      <c r="G3" s="12">
        <f t="shared" si="0"/>
        <v>5.3616398243045387</v>
      </c>
      <c r="H3" s="12">
        <f t="shared" si="1"/>
        <v>5.9040995607613471</v>
      </c>
      <c r="I3" s="17">
        <f t="shared" si="2"/>
        <v>0.33231707317073172</v>
      </c>
      <c r="J3" s="48" t="str">
        <f t="shared" si="3"/>
        <v>entry1_</v>
      </c>
      <c r="L3" s="3" t="s">
        <v>449</v>
      </c>
      <c r="O3" t="str">
        <f t="shared" si="4"/>
        <v>상승_buycall_entry14_{'C': [('delta', 0.2, 1)]}_[7, 35]_exit1_0.5_-0.25</v>
      </c>
      <c r="P3" s="6" t="s">
        <v>4348</v>
      </c>
      <c r="Q3" s="6">
        <v>52</v>
      </c>
      <c r="R3" s="6">
        <v>24</v>
      </c>
      <c r="S3" s="6">
        <v>14.62</v>
      </c>
      <c r="T3" s="6">
        <v>14.62</v>
      </c>
      <c r="U3" s="6">
        <v>-2.9799999999999902</v>
      </c>
      <c r="V3" s="6">
        <f>S3/ABS(U3)</f>
        <v>4.9060402684563913</v>
      </c>
      <c r="W3" s="6">
        <f>T3/ABS(U3)</f>
        <v>4.9060402684563913</v>
      </c>
      <c r="X3" s="312">
        <f>R3/Q3</f>
        <v>0.46153846153846156</v>
      </c>
      <c r="Y3" s="313" t="s">
        <v>111</v>
      </c>
      <c r="AA3" s="26">
        <v>40182</v>
      </c>
      <c r="AB3" s="4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  <c r="AI3" s="15"/>
      <c r="AK3" s="15"/>
    </row>
    <row r="4" spans="1:38">
      <c r="A4" t="s">
        <v>3550</v>
      </c>
      <c r="B4">
        <v>328</v>
      </c>
      <c r="C4">
        <v>91</v>
      </c>
      <c r="D4">
        <v>113.47</v>
      </c>
      <c r="E4">
        <v>122.15</v>
      </c>
      <c r="F4">
        <v>-22.83</v>
      </c>
      <c r="G4" s="12">
        <f t="shared" si="0"/>
        <v>4.9702146298729746</v>
      </c>
      <c r="H4" s="12">
        <f t="shared" si="1"/>
        <v>5.3504161191414807</v>
      </c>
      <c r="I4" s="17">
        <f t="shared" si="2"/>
        <v>0.27743902439024393</v>
      </c>
      <c r="J4" s="48" t="str">
        <f t="shared" si="3"/>
        <v>entry1_</v>
      </c>
      <c r="L4" s="3" t="s">
        <v>1798</v>
      </c>
      <c r="O4" t="str">
        <f t="shared" si="4"/>
        <v>상승_buycall_entry12_{'C': [('delta', 0.2, 1)]}_[7, 35]_exit4_4_-0.5</v>
      </c>
      <c r="P4" s="6" t="s">
        <v>42262</v>
      </c>
      <c r="Q4" s="6">
        <v>51</v>
      </c>
      <c r="R4" s="6">
        <v>18</v>
      </c>
      <c r="S4" s="6">
        <v>17.09</v>
      </c>
      <c r="T4" s="6">
        <v>18.959999999999901</v>
      </c>
      <c r="U4" s="6">
        <v>-2.97</v>
      </c>
      <c r="V4" s="6">
        <f t="shared" ref="V4" si="5">S4/ABS(U4)</f>
        <v>5.7542087542087534</v>
      </c>
      <c r="W4" s="6">
        <f t="shared" ref="W4" si="6">T4/ABS(U4)</f>
        <v>6.3838383838383503</v>
      </c>
      <c r="X4" s="312">
        <f t="shared" ref="X4" si="7">R4/Q4</f>
        <v>0.35294117647058826</v>
      </c>
      <c r="Y4" s="313" t="s">
        <v>42264</v>
      </c>
      <c r="AA4" s="26">
        <v>40183</v>
      </c>
      <c r="AB4" s="4">
        <v>-0.2</v>
      </c>
      <c r="AC4" s="15">
        <v>40183</v>
      </c>
      <c r="AD4">
        <v>0</v>
      </c>
      <c r="AE4" s="15">
        <v>40183</v>
      </c>
      <c r="AF4">
        <v>0</v>
      </c>
      <c r="AG4" s="15">
        <v>40183</v>
      </c>
      <c r="AH4">
        <v>0</v>
      </c>
      <c r="AI4" s="15"/>
      <c r="AK4" s="15"/>
    </row>
    <row r="5" spans="1:38">
      <c r="A5" t="s">
        <v>3553</v>
      </c>
      <c r="B5">
        <v>328</v>
      </c>
      <c r="C5">
        <v>111</v>
      </c>
      <c r="D5">
        <v>31.077392918598001</v>
      </c>
      <c r="E5">
        <v>35.027392918597997</v>
      </c>
      <c r="F5">
        <v>-6.97</v>
      </c>
      <c r="G5" s="12">
        <f t="shared" si="0"/>
        <v>4.4587364302149215</v>
      </c>
      <c r="H5" s="12">
        <f t="shared" si="1"/>
        <v>5.0254509208892397</v>
      </c>
      <c r="I5" s="17">
        <f t="shared" si="2"/>
        <v>0.33841463414634149</v>
      </c>
      <c r="J5" s="48" t="str">
        <f t="shared" si="3"/>
        <v>entry1_</v>
      </c>
      <c r="L5" s="3" t="s">
        <v>42261</v>
      </c>
      <c r="P5" s="4"/>
      <c r="Q5" s="4"/>
      <c r="R5" s="4"/>
      <c r="S5" s="4"/>
      <c r="T5" s="4"/>
      <c r="U5" s="4"/>
      <c r="V5" s="4"/>
      <c r="W5" s="4"/>
      <c r="X5" s="80"/>
      <c r="Y5" s="314"/>
      <c r="AA5" s="26">
        <v>40196</v>
      </c>
      <c r="AB5" s="4">
        <v>-0.2</v>
      </c>
      <c r="AC5" s="15">
        <v>40184</v>
      </c>
      <c r="AD5">
        <v>0</v>
      </c>
      <c r="AE5" s="15">
        <v>40184</v>
      </c>
      <c r="AF5">
        <v>0</v>
      </c>
      <c r="AG5" s="15">
        <v>40184</v>
      </c>
      <c r="AH5">
        <v>0</v>
      </c>
      <c r="AI5" s="15"/>
      <c r="AK5" s="15"/>
    </row>
    <row r="6" spans="1:38">
      <c r="A6" t="s">
        <v>3552</v>
      </c>
      <c r="B6">
        <v>328</v>
      </c>
      <c r="C6">
        <v>118</v>
      </c>
      <c r="D6">
        <v>23.127392918598002</v>
      </c>
      <c r="E6">
        <v>25.457392918598</v>
      </c>
      <c r="F6">
        <v>-5.18</v>
      </c>
      <c r="G6" s="12">
        <f t="shared" si="0"/>
        <v>4.464747667683012</v>
      </c>
      <c r="H6" s="12">
        <f t="shared" si="1"/>
        <v>4.9145546174899613</v>
      </c>
      <c r="I6" s="17">
        <f t="shared" si="2"/>
        <v>0.3597560975609756</v>
      </c>
      <c r="J6" s="48" t="str">
        <f t="shared" si="3"/>
        <v>entry1_</v>
      </c>
      <c r="L6" s="3" t="s">
        <v>1800</v>
      </c>
      <c r="M6" s="134" t="s">
        <v>26818</v>
      </c>
      <c r="P6" s="4"/>
      <c r="Q6" s="4"/>
      <c r="R6" s="4"/>
      <c r="S6" s="4"/>
      <c r="T6" s="4"/>
      <c r="U6" s="4"/>
      <c r="V6" s="4"/>
      <c r="W6" s="4"/>
      <c r="X6" s="80"/>
      <c r="Y6" s="314"/>
      <c r="AA6" s="26">
        <v>40197</v>
      </c>
      <c r="AB6" s="4">
        <v>-0.25999999999999901</v>
      </c>
      <c r="AC6" s="15">
        <v>40185</v>
      </c>
      <c r="AD6">
        <v>0</v>
      </c>
      <c r="AE6" s="15">
        <v>40185</v>
      </c>
      <c r="AF6">
        <v>0</v>
      </c>
      <c r="AG6" s="15">
        <v>40185</v>
      </c>
      <c r="AH6">
        <v>0</v>
      </c>
      <c r="AI6" s="15"/>
      <c r="AK6" s="15"/>
    </row>
    <row r="7" spans="1:38">
      <c r="A7" t="s">
        <v>3551</v>
      </c>
      <c r="B7">
        <v>328</v>
      </c>
      <c r="C7">
        <v>97</v>
      </c>
      <c r="D7">
        <v>25.057392918598001</v>
      </c>
      <c r="E7">
        <v>26.317392918597999</v>
      </c>
      <c r="F7">
        <v>-5.37</v>
      </c>
      <c r="G7" s="12">
        <f t="shared" si="0"/>
        <v>4.6661811766476724</v>
      </c>
      <c r="H7" s="12">
        <f t="shared" si="1"/>
        <v>4.9008180481560517</v>
      </c>
      <c r="I7" s="17">
        <f t="shared" si="2"/>
        <v>0.29573170731707316</v>
      </c>
      <c r="J7" s="48" t="str">
        <f t="shared" si="3"/>
        <v>entry1_</v>
      </c>
      <c r="L7" s="3" t="s">
        <v>1801</v>
      </c>
      <c r="M7" s="4" t="s">
        <v>42260</v>
      </c>
      <c r="V7" s="32"/>
      <c r="W7" s="32"/>
      <c r="X7" s="32"/>
      <c r="Y7" s="32"/>
      <c r="AA7" s="26">
        <v>40198</v>
      </c>
      <c r="AB7" s="4">
        <v>-0.38999999999999901</v>
      </c>
      <c r="AC7" s="15">
        <v>40186</v>
      </c>
      <c r="AD7">
        <v>0</v>
      </c>
      <c r="AE7" s="15">
        <v>40186</v>
      </c>
      <c r="AF7">
        <v>0</v>
      </c>
      <c r="AG7" s="15">
        <v>40186</v>
      </c>
      <c r="AH7">
        <v>0</v>
      </c>
      <c r="AI7" s="15"/>
      <c r="AK7" s="15"/>
    </row>
    <row r="8" spans="1:38">
      <c r="A8" t="s">
        <v>3555</v>
      </c>
      <c r="B8">
        <v>320</v>
      </c>
      <c r="C8">
        <v>103</v>
      </c>
      <c r="D8">
        <v>117.790424747161</v>
      </c>
      <c r="E8">
        <v>135.79873834370599</v>
      </c>
      <c r="F8">
        <v>-28.548313596545199</v>
      </c>
      <c r="G8" s="12">
        <f t="shared" si="0"/>
        <v>4.126002902021348</v>
      </c>
      <c r="H8" s="12">
        <f t="shared" si="1"/>
        <v>4.7568042113751963</v>
      </c>
      <c r="I8" s="17">
        <f t="shared" si="2"/>
        <v>0.32187500000000002</v>
      </c>
      <c r="J8" s="48" t="str">
        <f t="shared" si="3"/>
        <v>entry1_</v>
      </c>
      <c r="L8" s="3" t="s">
        <v>1802</v>
      </c>
      <c r="M8" s="4" t="s">
        <v>37396</v>
      </c>
      <c r="P8" s="4"/>
      <c r="V8" s="32"/>
      <c r="W8" s="32"/>
      <c r="X8" s="32"/>
      <c r="Y8" s="32"/>
      <c r="AA8" s="26">
        <v>40199</v>
      </c>
      <c r="AB8" s="4">
        <v>-6.9999999999999896E-2</v>
      </c>
      <c r="AC8" s="15">
        <v>40189</v>
      </c>
      <c r="AD8">
        <v>0</v>
      </c>
      <c r="AE8" s="15">
        <v>40189</v>
      </c>
      <c r="AF8">
        <v>0</v>
      </c>
      <c r="AG8" s="15">
        <v>40189</v>
      </c>
      <c r="AH8">
        <v>0</v>
      </c>
      <c r="AI8" s="15"/>
      <c r="AK8" s="15"/>
    </row>
    <row r="9" spans="1:38">
      <c r="A9" t="s">
        <v>3554</v>
      </c>
      <c r="B9">
        <v>328</v>
      </c>
      <c r="C9">
        <v>127</v>
      </c>
      <c r="D9">
        <v>47.38</v>
      </c>
      <c r="E9">
        <v>50.67</v>
      </c>
      <c r="F9">
        <v>-10.9399999999999</v>
      </c>
      <c r="G9" s="12">
        <f t="shared" si="0"/>
        <v>4.3308957952468408</v>
      </c>
      <c r="H9" s="12">
        <f t="shared" si="1"/>
        <v>4.6316270566728033</v>
      </c>
      <c r="I9" s="17">
        <f t="shared" si="2"/>
        <v>0.38719512195121952</v>
      </c>
      <c r="J9" s="48" t="str">
        <f t="shared" si="3"/>
        <v>entry1_</v>
      </c>
      <c r="L9" s="3" t="s">
        <v>1803</v>
      </c>
      <c r="P9" s="4"/>
      <c r="V9" s="32"/>
      <c r="W9" s="32"/>
      <c r="X9" s="32"/>
      <c r="Y9" s="32"/>
      <c r="AA9" s="26">
        <v>40200</v>
      </c>
      <c r="AB9" s="4">
        <v>-0.7</v>
      </c>
      <c r="AC9" s="15">
        <v>40190</v>
      </c>
      <c r="AD9">
        <v>0</v>
      </c>
      <c r="AE9" s="15">
        <v>40190</v>
      </c>
      <c r="AF9">
        <v>0</v>
      </c>
      <c r="AG9" s="15">
        <v>40190</v>
      </c>
      <c r="AH9">
        <v>0</v>
      </c>
      <c r="AI9" s="15"/>
      <c r="AK9" s="15"/>
    </row>
    <row r="10" spans="1:38">
      <c r="A10" t="s">
        <v>3557</v>
      </c>
      <c r="B10">
        <v>328</v>
      </c>
      <c r="C10">
        <v>98</v>
      </c>
      <c r="D10">
        <v>118.48</v>
      </c>
      <c r="E10">
        <v>135.47</v>
      </c>
      <c r="F10">
        <v>-29.77</v>
      </c>
      <c r="G10" s="12">
        <f t="shared" si="0"/>
        <v>3.9798454820288884</v>
      </c>
      <c r="H10" s="12">
        <f t="shared" si="1"/>
        <v>4.5505542492442057</v>
      </c>
      <c r="I10" s="17">
        <f t="shared" si="2"/>
        <v>0.29878048780487804</v>
      </c>
      <c r="J10" s="48" t="str">
        <f t="shared" si="3"/>
        <v>entry1_</v>
      </c>
      <c r="L10" s="3" t="s">
        <v>1804</v>
      </c>
      <c r="AA10" s="26">
        <v>40231</v>
      </c>
      <c r="AB10" s="4">
        <v>-0.7</v>
      </c>
      <c r="AC10" s="15">
        <v>40191</v>
      </c>
      <c r="AD10">
        <v>0</v>
      </c>
      <c r="AE10" s="15">
        <v>40191</v>
      </c>
      <c r="AF10">
        <v>0</v>
      </c>
      <c r="AG10" s="15">
        <v>40191</v>
      </c>
      <c r="AH10">
        <v>0</v>
      </c>
      <c r="AI10" s="15"/>
      <c r="AK10" s="15"/>
    </row>
    <row r="11" spans="1:38">
      <c r="A11" t="s">
        <v>3556</v>
      </c>
      <c r="B11">
        <v>328</v>
      </c>
      <c r="C11">
        <v>92</v>
      </c>
      <c r="D11">
        <v>93.42</v>
      </c>
      <c r="E11">
        <v>102.099999999999</v>
      </c>
      <c r="F11">
        <v>-22.83</v>
      </c>
      <c r="G11" s="12">
        <f t="shared" si="0"/>
        <v>4.0919842312746386</v>
      </c>
      <c r="H11" s="12">
        <f t="shared" si="1"/>
        <v>4.4721857205431013</v>
      </c>
      <c r="I11" s="17">
        <f t="shared" si="2"/>
        <v>0.28048780487804881</v>
      </c>
      <c r="J11" s="48" t="str">
        <f t="shared" si="3"/>
        <v>entry1_</v>
      </c>
      <c r="L11" s="3" t="s">
        <v>7</v>
      </c>
      <c r="AA11" s="26">
        <v>40232</v>
      </c>
      <c r="AB11" s="4">
        <v>-0.81</v>
      </c>
      <c r="AC11" s="15">
        <v>40192</v>
      </c>
      <c r="AD11">
        <v>0</v>
      </c>
      <c r="AE11" s="15">
        <v>40192</v>
      </c>
      <c r="AF11">
        <v>0</v>
      </c>
      <c r="AG11" s="15">
        <v>40192</v>
      </c>
      <c r="AH11">
        <v>0</v>
      </c>
      <c r="AI11" s="15"/>
      <c r="AK11" s="15"/>
    </row>
    <row r="12" spans="1:38">
      <c r="A12" t="s">
        <v>3559</v>
      </c>
      <c r="B12">
        <v>320</v>
      </c>
      <c r="C12">
        <v>103</v>
      </c>
      <c r="D12">
        <v>101.12678028614501</v>
      </c>
      <c r="E12">
        <v>119.135093882691</v>
      </c>
      <c r="F12">
        <v>-28.548313596545199</v>
      </c>
      <c r="G12" s="12">
        <f t="shared" si="0"/>
        <v>3.542303118681692</v>
      </c>
      <c r="H12" s="12">
        <f t="shared" si="1"/>
        <v>4.1731044280355754</v>
      </c>
      <c r="I12" s="17">
        <f t="shared" si="2"/>
        <v>0.32187500000000002</v>
      </c>
      <c r="J12" s="48" t="str">
        <f t="shared" si="3"/>
        <v>entry1_</v>
      </c>
      <c r="AA12" s="26">
        <v>40233</v>
      </c>
      <c r="AB12" s="4">
        <v>-1.23</v>
      </c>
      <c r="AC12" s="15">
        <v>40193</v>
      </c>
      <c r="AD12">
        <v>0</v>
      </c>
      <c r="AE12" s="15">
        <v>40193</v>
      </c>
      <c r="AF12">
        <v>0</v>
      </c>
      <c r="AG12" s="15">
        <v>40193</v>
      </c>
      <c r="AH12">
        <v>0</v>
      </c>
      <c r="AI12" s="15"/>
      <c r="AK12" s="15"/>
    </row>
    <row r="13" spans="1:38">
      <c r="A13" t="s">
        <v>3560</v>
      </c>
      <c r="B13">
        <v>328</v>
      </c>
      <c r="C13">
        <v>115</v>
      </c>
      <c r="D13">
        <v>69.75</v>
      </c>
      <c r="E13">
        <v>85.47</v>
      </c>
      <c r="F13">
        <v>-20.6</v>
      </c>
      <c r="G13" s="12">
        <f t="shared" si="0"/>
        <v>3.3859223300970873</v>
      </c>
      <c r="H13" s="12">
        <f t="shared" si="1"/>
        <v>4.1490291262135921</v>
      </c>
      <c r="I13" s="17">
        <f t="shared" si="2"/>
        <v>0.35060975609756095</v>
      </c>
      <c r="J13" s="48" t="str">
        <f t="shared" si="3"/>
        <v>entry1_</v>
      </c>
      <c r="L13" s="1" t="s">
        <v>8</v>
      </c>
      <c r="AA13" s="26">
        <v>40245</v>
      </c>
      <c r="AB13" s="4">
        <v>-1.23</v>
      </c>
      <c r="AC13" s="15">
        <v>40196</v>
      </c>
      <c r="AD13">
        <v>0</v>
      </c>
      <c r="AE13" s="15">
        <v>40196</v>
      </c>
      <c r="AF13">
        <v>0</v>
      </c>
      <c r="AG13" s="15">
        <v>40196</v>
      </c>
      <c r="AH13">
        <v>0</v>
      </c>
      <c r="AI13" s="15"/>
      <c r="AK13" s="15"/>
    </row>
    <row r="14" spans="1:38">
      <c r="A14" t="s">
        <v>3558</v>
      </c>
      <c r="B14">
        <v>328</v>
      </c>
      <c r="C14">
        <v>95</v>
      </c>
      <c r="D14">
        <v>72.180000000000007</v>
      </c>
      <c r="E14">
        <v>77.760000000000005</v>
      </c>
      <c r="F14">
        <v>-18.989999999999998</v>
      </c>
      <c r="G14" s="12">
        <f t="shared" si="0"/>
        <v>3.800947867298579</v>
      </c>
      <c r="H14" s="12">
        <f t="shared" si="1"/>
        <v>4.0947867298578204</v>
      </c>
      <c r="I14" s="17">
        <f t="shared" si="2"/>
        <v>0.28963414634146339</v>
      </c>
      <c r="J14" s="48" t="str">
        <f t="shared" si="3"/>
        <v>entry1_</v>
      </c>
      <c r="AA14" s="26">
        <v>40246</v>
      </c>
      <c r="AB14" s="4">
        <v>-1.1499999999999999</v>
      </c>
      <c r="AC14" s="15">
        <v>40197</v>
      </c>
      <c r="AD14">
        <v>0</v>
      </c>
      <c r="AE14" s="15">
        <v>40197</v>
      </c>
      <c r="AF14">
        <v>0</v>
      </c>
      <c r="AG14" s="15">
        <v>40197</v>
      </c>
      <c r="AH14">
        <v>0</v>
      </c>
      <c r="AI14" s="15"/>
      <c r="AK14" s="15"/>
    </row>
    <row r="15" spans="1:38">
      <c r="A15" t="s">
        <v>3564</v>
      </c>
      <c r="B15">
        <v>328</v>
      </c>
      <c r="C15">
        <v>75</v>
      </c>
      <c r="D15">
        <v>47.307392918598097</v>
      </c>
      <c r="E15">
        <v>58.607392918598002</v>
      </c>
      <c r="F15">
        <v>-14.829999999999901</v>
      </c>
      <c r="G15" s="12">
        <f t="shared" si="0"/>
        <v>3.1899792932298325</v>
      </c>
      <c r="H15" s="12">
        <f t="shared" si="1"/>
        <v>3.9519482750234927</v>
      </c>
      <c r="I15" s="17">
        <f t="shared" si="2"/>
        <v>0.22865853658536586</v>
      </c>
      <c r="J15" s="48" t="str">
        <f t="shared" si="3"/>
        <v>entry1_</v>
      </c>
      <c r="L15" s="2" t="s">
        <v>31</v>
      </c>
      <c r="AA15" s="26">
        <v>40247</v>
      </c>
      <c r="AB15" s="4">
        <v>-1.0900000000000001</v>
      </c>
      <c r="AC15" s="15">
        <v>40198</v>
      </c>
      <c r="AD15">
        <v>0</v>
      </c>
      <c r="AE15" s="15">
        <v>40198</v>
      </c>
      <c r="AF15">
        <v>0</v>
      </c>
      <c r="AG15" s="15">
        <v>40198</v>
      </c>
      <c r="AH15">
        <v>0</v>
      </c>
      <c r="AI15" s="15"/>
      <c r="AK15" s="15"/>
    </row>
    <row r="16" spans="1:38">
      <c r="A16" t="s">
        <v>3563</v>
      </c>
      <c r="B16">
        <v>320</v>
      </c>
      <c r="C16">
        <v>90</v>
      </c>
      <c r="D16">
        <v>49.072581123785596</v>
      </c>
      <c r="E16">
        <v>59.221812754411303</v>
      </c>
      <c r="F16">
        <v>-15.069231630625699</v>
      </c>
      <c r="G16" s="12">
        <f t="shared" si="0"/>
        <v>3.2564753350830284</v>
      </c>
      <c r="H16" s="12">
        <f t="shared" si="1"/>
        <v>3.9299822450172472</v>
      </c>
      <c r="I16" s="17">
        <f t="shared" si="2"/>
        <v>0.28125</v>
      </c>
      <c r="J16" s="48" t="str">
        <f t="shared" si="3"/>
        <v>entry1_</v>
      </c>
      <c r="L16" s="3" t="s">
        <v>32</v>
      </c>
      <c r="AA16" s="26">
        <v>40248</v>
      </c>
      <c r="AB16" s="4">
        <v>-1.4</v>
      </c>
      <c r="AC16" s="15">
        <v>40199</v>
      </c>
      <c r="AD16">
        <v>0</v>
      </c>
      <c r="AE16" s="15">
        <v>40199</v>
      </c>
      <c r="AF16">
        <v>0</v>
      </c>
      <c r="AG16" s="15">
        <v>40199</v>
      </c>
      <c r="AH16">
        <v>0</v>
      </c>
      <c r="AI16" s="15"/>
      <c r="AK16" s="15"/>
    </row>
    <row r="17" spans="1:37">
      <c r="A17" t="s">
        <v>3562</v>
      </c>
      <c r="B17">
        <v>328</v>
      </c>
      <c r="C17">
        <v>99</v>
      </c>
      <c r="D17">
        <v>97.33</v>
      </c>
      <c r="E17">
        <v>114.32</v>
      </c>
      <c r="F17">
        <v>-29.77</v>
      </c>
      <c r="G17" s="12">
        <f t="shared" si="0"/>
        <v>3.2693987235471953</v>
      </c>
      <c r="H17" s="12">
        <f t="shared" si="1"/>
        <v>3.8401074907625126</v>
      </c>
      <c r="I17" s="17">
        <f t="shared" si="2"/>
        <v>0.30182926829268292</v>
      </c>
      <c r="J17" s="48" t="str">
        <f t="shared" si="3"/>
        <v>entry1_</v>
      </c>
      <c r="L17" s="3" t="s">
        <v>11</v>
      </c>
      <c r="AA17" s="26">
        <v>40252</v>
      </c>
      <c r="AB17" s="4">
        <v>-1.4</v>
      </c>
      <c r="AC17" s="15">
        <v>40200</v>
      </c>
      <c r="AD17">
        <v>0</v>
      </c>
      <c r="AE17" s="15">
        <v>40200</v>
      </c>
      <c r="AF17">
        <v>0</v>
      </c>
      <c r="AG17" s="15">
        <v>40200</v>
      </c>
      <c r="AH17">
        <v>0</v>
      </c>
      <c r="AI17" s="15"/>
      <c r="AK17" s="15"/>
    </row>
    <row r="18" spans="1:37">
      <c r="A18" t="s">
        <v>3561</v>
      </c>
      <c r="B18">
        <v>328</v>
      </c>
      <c r="C18">
        <v>103</v>
      </c>
      <c r="D18">
        <v>48.29</v>
      </c>
      <c r="E18">
        <v>54.519999999999897</v>
      </c>
      <c r="F18">
        <v>-14.32</v>
      </c>
      <c r="G18" s="12">
        <f t="shared" si="0"/>
        <v>3.3722067039106145</v>
      </c>
      <c r="H18" s="12">
        <f t="shared" si="1"/>
        <v>3.8072625698323947</v>
      </c>
      <c r="I18" s="17">
        <f t="shared" si="2"/>
        <v>0.31402439024390244</v>
      </c>
      <c r="J18" s="48" t="str">
        <f t="shared" si="3"/>
        <v>entry1_</v>
      </c>
      <c r="L18" s="3" t="s">
        <v>33</v>
      </c>
      <c r="AA18" s="26">
        <v>40259</v>
      </c>
      <c r="AB18" s="4">
        <v>-1.4</v>
      </c>
      <c r="AC18" s="15">
        <v>40203</v>
      </c>
      <c r="AD18">
        <v>0</v>
      </c>
      <c r="AE18" s="15">
        <v>40203</v>
      </c>
      <c r="AF18">
        <v>0</v>
      </c>
      <c r="AG18" s="15">
        <v>40203</v>
      </c>
      <c r="AH18">
        <v>0</v>
      </c>
      <c r="AI18" s="15"/>
      <c r="AK18" s="15"/>
    </row>
    <row r="19" spans="1:37">
      <c r="A19" t="s">
        <v>3567</v>
      </c>
      <c r="B19">
        <v>328</v>
      </c>
      <c r="C19">
        <v>83</v>
      </c>
      <c r="D19">
        <v>50.057392918598097</v>
      </c>
      <c r="E19">
        <v>61.357392918598002</v>
      </c>
      <c r="F19">
        <v>-16.499999999999901</v>
      </c>
      <c r="G19" s="12">
        <f t="shared" si="0"/>
        <v>3.0337813890059637</v>
      </c>
      <c r="H19" s="12">
        <f t="shared" si="1"/>
        <v>3.718629873854447</v>
      </c>
      <c r="I19" s="17">
        <f t="shared" si="2"/>
        <v>0.25304878048780488</v>
      </c>
      <c r="J19" s="48" t="str">
        <f t="shared" si="3"/>
        <v>entry1_</v>
      </c>
      <c r="L19" s="3" t="s">
        <v>13</v>
      </c>
      <c r="AA19" s="26">
        <v>40260</v>
      </c>
      <c r="AB19" s="4">
        <v>-1.1399999999999999</v>
      </c>
      <c r="AC19" s="15">
        <v>40204</v>
      </c>
      <c r="AD19">
        <v>0</v>
      </c>
      <c r="AE19" s="15">
        <v>40204</v>
      </c>
      <c r="AF19">
        <v>0</v>
      </c>
      <c r="AG19" s="15">
        <v>40204</v>
      </c>
      <c r="AH19">
        <v>0</v>
      </c>
      <c r="AI19" s="15"/>
      <c r="AK19" s="15"/>
    </row>
    <row r="20" spans="1:37">
      <c r="A20" t="s">
        <v>3566</v>
      </c>
      <c r="B20">
        <v>328</v>
      </c>
      <c r="C20">
        <v>83</v>
      </c>
      <c r="D20">
        <v>32.497392918598003</v>
      </c>
      <c r="E20">
        <v>39.167392918597997</v>
      </c>
      <c r="F20">
        <v>-10.71</v>
      </c>
      <c r="G20" s="12">
        <f t="shared" si="0"/>
        <v>3.0343037272267042</v>
      </c>
      <c r="H20" s="12">
        <f t="shared" si="1"/>
        <v>3.6570861735385614</v>
      </c>
      <c r="I20" s="17">
        <f t="shared" si="2"/>
        <v>0.25304878048780488</v>
      </c>
      <c r="J20" s="48" t="str">
        <f t="shared" si="3"/>
        <v>entry1_</v>
      </c>
      <c r="L20" s="3" t="s">
        <v>7</v>
      </c>
      <c r="AA20" s="26">
        <v>40261</v>
      </c>
      <c r="AB20" s="4">
        <v>-1.1599999999999999</v>
      </c>
      <c r="AC20" s="15">
        <v>40205</v>
      </c>
      <c r="AD20">
        <v>0</v>
      </c>
      <c r="AE20" s="15">
        <v>40205</v>
      </c>
      <c r="AF20">
        <v>0</v>
      </c>
      <c r="AG20" s="15">
        <v>40205</v>
      </c>
      <c r="AH20">
        <v>0</v>
      </c>
      <c r="AI20" s="15"/>
      <c r="AK20" s="15"/>
    </row>
    <row r="21" spans="1:37">
      <c r="A21" t="s">
        <v>3570</v>
      </c>
      <c r="B21">
        <v>320</v>
      </c>
      <c r="C21">
        <v>106</v>
      </c>
      <c r="D21">
        <v>103.374018682013</v>
      </c>
      <c r="E21">
        <v>129.74873834370601</v>
      </c>
      <c r="F21">
        <v>-35.904719661692802</v>
      </c>
      <c r="G21" s="12">
        <f t="shared" si="0"/>
        <v>2.8791206185716036</v>
      </c>
      <c r="H21" s="12">
        <f t="shared" si="1"/>
        <v>3.6136959031081526</v>
      </c>
      <c r="I21" s="17">
        <f t="shared" si="2"/>
        <v>0.33124999999999999</v>
      </c>
      <c r="J21" s="48" t="str">
        <f t="shared" si="3"/>
        <v>entry1_</v>
      </c>
      <c r="AA21" s="26">
        <v>40266</v>
      </c>
      <c r="AB21" s="4">
        <v>-1.1599999999999999</v>
      </c>
      <c r="AC21" s="15">
        <v>40206</v>
      </c>
      <c r="AD21">
        <v>0</v>
      </c>
      <c r="AE21" s="15">
        <v>40206</v>
      </c>
      <c r="AF21">
        <v>0</v>
      </c>
      <c r="AG21" s="15">
        <v>40206</v>
      </c>
      <c r="AH21">
        <v>0</v>
      </c>
      <c r="AI21" s="15"/>
      <c r="AK21" s="15"/>
    </row>
    <row r="22" spans="1:37">
      <c r="A22" t="s">
        <v>3569</v>
      </c>
      <c r="B22">
        <v>320</v>
      </c>
      <c r="C22">
        <v>103</v>
      </c>
      <c r="D22">
        <v>83.643176145197799</v>
      </c>
      <c r="E22">
        <v>101.65148974174301</v>
      </c>
      <c r="F22">
        <v>-28.548313596545199</v>
      </c>
      <c r="G22" s="12">
        <f t="shared" si="0"/>
        <v>2.9298815098948596</v>
      </c>
      <c r="H22" s="12">
        <f t="shared" si="1"/>
        <v>3.5606828192487159</v>
      </c>
      <c r="I22" s="17">
        <f t="shared" si="2"/>
        <v>0.32187500000000002</v>
      </c>
      <c r="J22" s="48" t="str">
        <f t="shared" si="3"/>
        <v>entry1_</v>
      </c>
      <c r="L22" s="1" t="s">
        <v>14</v>
      </c>
      <c r="AA22" s="26">
        <v>40267</v>
      </c>
      <c r="AB22" s="4">
        <v>-1.2</v>
      </c>
      <c r="AC22" s="15">
        <v>40207</v>
      </c>
      <c r="AD22">
        <v>0</v>
      </c>
      <c r="AE22" s="15">
        <v>40207</v>
      </c>
      <c r="AF22">
        <v>0</v>
      </c>
      <c r="AG22" s="15">
        <v>40207</v>
      </c>
      <c r="AH22">
        <v>0</v>
      </c>
      <c r="AI22" s="15"/>
      <c r="AK22" s="15"/>
    </row>
    <row r="23" spans="1:37">
      <c r="A23" t="s">
        <v>3568</v>
      </c>
      <c r="B23">
        <v>320</v>
      </c>
      <c r="C23">
        <v>106</v>
      </c>
      <c r="D23">
        <v>67.422198781462697</v>
      </c>
      <c r="E23">
        <v>80.920512378007999</v>
      </c>
      <c r="F23">
        <v>-22.858313596545202</v>
      </c>
      <c r="G23" s="12">
        <f t="shared" si="0"/>
        <v>2.9495701201532585</v>
      </c>
      <c r="H23" s="12">
        <f t="shared" si="1"/>
        <v>3.5400910936071113</v>
      </c>
      <c r="I23" s="17">
        <f t="shared" si="2"/>
        <v>0.33124999999999999</v>
      </c>
      <c r="J23" s="48" t="str">
        <f t="shared" si="3"/>
        <v>entry1_</v>
      </c>
      <c r="L23" s="2" t="s">
        <v>15</v>
      </c>
      <c r="AA23" s="26">
        <v>40268</v>
      </c>
      <c r="AB23" s="4">
        <v>-1.42</v>
      </c>
      <c r="AC23" s="15">
        <v>40210</v>
      </c>
      <c r="AD23">
        <v>0</v>
      </c>
      <c r="AE23" s="15">
        <v>40210</v>
      </c>
      <c r="AF23">
        <v>0</v>
      </c>
      <c r="AG23" s="15">
        <v>40210</v>
      </c>
      <c r="AH23">
        <v>0</v>
      </c>
      <c r="AI23" s="15"/>
      <c r="AK23" s="15"/>
    </row>
    <row r="24" spans="1:37">
      <c r="A24" t="s">
        <v>3565</v>
      </c>
      <c r="B24">
        <v>328</v>
      </c>
      <c r="C24">
        <v>127</v>
      </c>
      <c r="D24">
        <v>23.477392918597999</v>
      </c>
      <c r="E24">
        <v>26.347392918598</v>
      </c>
      <c r="F24">
        <v>-7.4499999999999904</v>
      </c>
      <c r="G24" s="12">
        <f t="shared" si="0"/>
        <v>3.1513279085366483</v>
      </c>
      <c r="H24" s="12">
        <f t="shared" si="1"/>
        <v>3.5365628078655078</v>
      </c>
      <c r="I24" s="17">
        <f t="shared" si="2"/>
        <v>0.38719512195121952</v>
      </c>
      <c r="J24" s="48" t="str">
        <f t="shared" si="3"/>
        <v>entry1_</v>
      </c>
      <c r="L24" s="3" t="s">
        <v>16</v>
      </c>
      <c r="AA24" s="26">
        <v>40294</v>
      </c>
      <c r="AB24" s="4">
        <v>-1.42</v>
      </c>
      <c r="AC24" s="15">
        <v>40211</v>
      </c>
      <c r="AD24">
        <v>0</v>
      </c>
      <c r="AE24" s="15">
        <v>40211</v>
      </c>
      <c r="AF24">
        <v>0</v>
      </c>
      <c r="AG24" s="15">
        <v>40211</v>
      </c>
      <c r="AH24">
        <v>0</v>
      </c>
      <c r="AI24" s="15"/>
      <c r="AK24" s="15"/>
    </row>
    <row r="25" spans="1:37">
      <c r="A25" t="s">
        <v>3571</v>
      </c>
      <c r="B25">
        <v>320</v>
      </c>
      <c r="C25">
        <v>123</v>
      </c>
      <c r="D25">
        <v>52.609549179662302</v>
      </c>
      <c r="E25">
        <v>66.048534216200807</v>
      </c>
      <c r="F25">
        <v>-18.6989850365383</v>
      </c>
      <c r="G25" s="12">
        <f t="shared" si="0"/>
        <v>2.8134975816527947</v>
      </c>
      <c r="H25" s="12">
        <f t="shared" si="1"/>
        <v>3.5321988913911779</v>
      </c>
      <c r="I25" s="17">
        <f t="shared" si="2"/>
        <v>0.38437500000000002</v>
      </c>
      <c r="J25" s="48" t="str">
        <f t="shared" si="3"/>
        <v>entry1_</v>
      </c>
      <c r="L25" s="3" t="s">
        <v>17</v>
      </c>
      <c r="Q25" s="4"/>
      <c r="R25" s="4"/>
      <c r="S25" s="4"/>
      <c r="T25" s="4"/>
      <c r="U25" s="4"/>
      <c r="AA25" s="26">
        <v>40295</v>
      </c>
      <c r="AB25" s="4">
        <v>-1.5</v>
      </c>
      <c r="AC25" s="15">
        <v>40212</v>
      </c>
      <c r="AD25">
        <v>0</v>
      </c>
      <c r="AE25" s="15">
        <v>40212</v>
      </c>
      <c r="AF25">
        <v>0</v>
      </c>
      <c r="AG25" s="15">
        <v>40212</v>
      </c>
      <c r="AH25">
        <v>0</v>
      </c>
      <c r="AI25" s="15"/>
      <c r="AK25" s="15"/>
    </row>
    <row r="26" spans="1:37">
      <c r="A26" t="s">
        <v>3572</v>
      </c>
      <c r="B26">
        <v>328</v>
      </c>
      <c r="C26">
        <v>76</v>
      </c>
      <c r="D26">
        <v>41.0773929185981</v>
      </c>
      <c r="E26">
        <v>51.557392918597998</v>
      </c>
      <c r="F26">
        <v>-14.829999999999901</v>
      </c>
      <c r="G26" s="12">
        <f t="shared" si="0"/>
        <v>2.7698848899931474</v>
      </c>
      <c r="H26" s="12">
        <f t="shared" si="1"/>
        <v>3.476560547444258</v>
      </c>
      <c r="I26" s="17">
        <f t="shared" si="2"/>
        <v>0.23170731707317074</v>
      </c>
      <c r="J26" s="48" t="str">
        <f t="shared" si="3"/>
        <v>entry1_</v>
      </c>
      <c r="L26" s="3" t="s">
        <v>18</v>
      </c>
      <c r="Q26" s="47"/>
      <c r="R26" s="47"/>
      <c r="S26" s="47"/>
      <c r="T26" s="47"/>
      <c r="U26" s="47"/>
      <c r="AA26" s="26">
        <v>40296</v>
      </c>
      <c r="AB26" s="4">
        <v>-1.81</v>
      </c>
      <c r="AC26" s="15">
        <v>40213</v>
      </c>
      <c r="AD26">
        <v>0</v>
      </c>
      <c r="AE26" s="15">
        <v>40213</v>
      </c>
      <c r="AF26">
        <v>0</v>
      </c>
      <c r="AG26" s="15">
        <v>40213</v>
      </c>
      <c r="AH26">
        <v>0</v>
      </c>
      <c r="AI26" s="15"/>
      <c r="AK26" s="15"/>
    </row>
    <row r="27" spans="1:37">
      <c r="A27" t="s">
        <v>3574</v>
      </c>
      <c r="B27">
        <v>328</v>
      </c>
      <c r="C27">
        <v>84</v>
      </c>
      <c r="D27">
        <v>45.067392918598102</v>
      </c>
      <c r="E27">
        <v>55.547392918598</v>
      </c>
      <c r="F27">
        <v>-16.499999999999901</v>
      </c>
      <c r="G27" s="12">
        <f t="shared" si="0"/>
        <v>2.7313571465817197</v>
      </c>
      <c r="H27" s="12">
        <f t="shared" si="1"/>
        <v>3.3665086617332323</v>
      </c>
      <c r="I27" s="17">
        <f t="shared" si="2"/>
        <v>0.25609756097560976</v>
      </c>
      <c r="J27" s="48" t="str">
        <f t="shared" si="3"/>
        <v>entry1_</v>
      </c>
      <c r="V27" t="s">
        <v>40</v>
      </c>
      <c r="AA27" s="26">
        <v>40329</v>
      </c>
      <c r="AB27" s="4">
        <v>-1.81</v>
      </c>
      <c r="AC27" s="15">
        <v>40214</v>
      </c>
      <c r="AD27">
        <v>0</v>
      </c>
      <c r="AE27" s="15">
        <v>40214</v>
      </c>
      <c r="AF27">
        <v>0</v>
      </c>
      <c r="AG27" s="15">
        <v>40214</v>
      </c>
      <c r="AH27">
        <v>0</v>
      </c>
      <c r="AI27" s="15"/>
      <c r="AK27" s="15"/>
    </row>
    <row r="28" spans="1:37">
      <c r="A28" t="s">
        <v>3576</v>
      </c>
      <c r="B28">
        <v>320</v>
      </c>
      <c r="C28">
        <v>97</v>
      </c>
      <c r="D28">
        <v>49.278201996143402</v>
      </c>
      <c r="E28">
        <v>63.5774336267691</v>
      </c>
      <c r="F28">
        <v>-18.939231630625699</v>
      </c>
      <c r="G28" s="12">
        <f t="shared" si="0"/>
        <v>2.6019113635242754</v>
      </c>
      <c r="H28" s="12">
        <f t="shared" si="1"/>
        <v>3.3569172639486156</v>
      </c>
      <c r="I28" s="17">
        <f t="shared" si="2"/>
        <v>0.30312499999999998</v>
      </c>
      <c r="J28" s="48" t="str">
        <f t="shared" si="3"/>
        <v>entry1_</v>
      </c>
      <c r="L28" s="1" t="s">
        <v>19</v>
      </c>
      <c r="AA28" s="26">
        <v>40330</v>
      </c>
      <c r="AB28" s="4">
        <v>-1.91</v>
      </c>
      <c r="AC28" s="15">
        <v>40217</v>
      </c>
      <c r="AD28">
        <v>0</v>
      </c>
      <c r="AE28" s="15">
        <v>40217</v>
      </c>
      <c r="AF28">
        <v>0</v>
      </c>
      <c r="AG28" s="15">
        <v>40217</v>
      </c>
      <c r="AH28">
        <v>0</v>
      </c>
      <c r="AI28" s="15"/>
      <c r="AK28" s="15"/>
    </row>
    <row r="29" spans="1:37">
      <c r="A29" t="s">
        <v>3582</v>
      </c>
      <c r="B29">
        <v>320</v>
      </c>
      <c r="C29">
        <v>106</v>
      </c>
      <c r="D29">
        <v>86.710374220998105</v>
      </c>
      <c r="E29">
        <v>113.08509388269</v>
      </c>
      <c r="F29">
        <v>-35.904719661692802</v>
      </c>
      <c r="G29" s="12">
        <f t="shared" si="0"/>
        <v>2.4150132639389605</v>
      </c>
      <c r="H29" s="12">
        <f t="shared" si="1"/>
        <v>3.1495885484754784</v>
      </c>
      <c r="I29" s="17">
        <f t="shared" si="2"/>
        <v>0.33124999999999999</v>
      </c>
      <c r="J29" s="48" t="str">
        <f t="shared" si="3"/>
        <v>entry1_</v>
      </c>
      <c r="L29" s="2" t="s">
        <v>20</v>
      </c>
      <c r="AA29" s="26">
        <v>40332</v>
      </c>
      <c r="AB29" s="4">
        <v>-1.1599999999999999</v>
      </c>
      <c r="AC29" s="15">
        <v>40218</v>
      </c>
      <c r="AD29">
        <v>0</v>
      </c>
      <c r="AE29" s="15">
        <v>40218</v>
      </c>
      <c r="AF29">
        <v>0.48</v>
      </c>
      <c r="AG29" s="15">
        <v>40218</v>
      </c>
      <c r="AH29">
        <v>0</v>
      </c>
      <c r="AI29" s="15"/>
      <c r="AK29" s="15"/>
    </row>
    <row r="30" spans="1:37">
      <c r="A30" t="s">
        <v>3575</v>
      </c>
      <c r="B30">
        <v>328</v>
      </c>
      <c r="C30">
        <v>99</v>
      </c>
      <c r="D30">
        <v>18.317392918597999</v>
      </c>
      <c r="E30">
        <v>21.347392918598</v>
      </c>
      <c r="F30">
        <v>-6.8</v>
      </c>
      <c r="G30" s="12">
        <f t="shared" si="0"/>
        <v>2.6937342527350001</v>
      </c>
      <c r="H30" s="12">
        <f t="shared" si="1"/>
        <v>3.139322488029118</v>
      </c>
      <c r="I30" s="17">
        <f t="shared" si="2"/>
        <v>0.30182926829268292</v>
      </c>
      <c r="J30" s="48" t="str">
        <f t="shared" si="3"/>
        <v>entry1_</v>
      </c>
      <c r="L30" s="3" t="s">
        <v>450</v>
      </c>
      <c r="AA30" s="26">
        <v>40336</v>
      </c>
      <c r="AB30" s="4">
        <v>-1.1599999999999999</v>
      </c>
      <c r="AC30" s="15">
        <v>40219</v>
      </c>
      <c r="AD30">
        <v>0</v>
      </c>
      <c r="AE30" s="15">
        <v>40219</v>
      </c>
      <c r="AF30">
        <v>0.33</v>
      </c>
      <c r="AG30" s="15">
        <v>40219</v>
      </c>
      <c r="AH30">
        <v>0</v>
      </c>
      <c r="AI30" s="15"/>
      <c r="AK30" s="15"/>
    </row>
    <row r="31" spans="1:37">
      <c r="A31" t="s">
        <v>3587</v>
      </c>
      <c r="B31">
        <v>320</v>
      </c>
      <c r="C31">
        <v>116</v>
      </c>
      <c r="D31">
        <v>15.7294047607026</v>
      </c>
      <c r="E31">
        <v>20.888883203920699</v>
      </c>
      <c r="F31">
        <v>-6.6894784432181504</v>
      </c>
      <c r="G31" s="12">
        <f t="shared" si="0"/>
        <v>2.351364892527489</v>
      </c>
      <c r="H31" s="12">
        <f t="shared" si="1"/>
        <v>3.122647510001026</v>
      </c>
      <c r="I31" s="17">
        <f t="shared" si="2"/>
        <v>0.36249999999999999</v>
      </c>
      <c r="J31" s="48" t="str">
        <f t="shared" si="3"/>
        <v>entry1_</v>
      </c>
      <c r="L31" s="3" t="s">
        <v>451</v>
      </c>
      <c r="AA31" s="26">
        <v>40337</v>
      </c>
      <c r="AB31" s="4">
        <v>-0.71</v>
      </c>
      <c r="AC31" s="15">
        <v>40220</v>
      </c>
      <c r="AD31">
        <v>0</v>
      </c>
      <c r="AE31" s="15">
        <v>40220</v>
      </c>
      <c r="AF31">
        <v>1.02</v>
      </c>
      <c r="AG31" s="15">
        <v>40220</v>
      </c>
      <c r="AH31">
        <v>0</v>
      </c>
      <c r="AI31" s="15"/>
      <c r="AK31" s="15"/>
    </row>
    <row r="32" spans="1:37">
      <c r="A32" t="s">
        <v>3577</v>
      </c>
      <c r="B32">
        <v>328</v>
      </c>
      <c r="C32">
        <v>101</v>
      </c>
      <c r="D32">
        <v>66.63</v>
      </c>
      <c r="E32">
        <v>80.52</v>
      </c>
      <c r="F32">
        <v>-25.93</v>
      </c>
      <c r="G32" s="12">
        <f t="shared" si="0"/>
        <v>2.5696104897801773</v>
      </c>
      <c r="H32" s="12">
        <f t="shared" si="1"/>
        <v>3.1052834554569997</v>
      </c>
      <c r="I32" s="17">
        <f t="shared" si="2"/>
        <v>0.30792682926829268</v>
      </c>
      <c r="J32" s="48" t="str">
        <f t="shared" si="3"/>
        <v>entry1_</v>
      </c>
      <c r="L32" s="3" t="s">
        <v>452</v>
      </c>
      <c r="AA32" s="26">
        <v>40338</v>
      </c>
      <c r="AB32" s="4">
        <v>-1.1200000000000001</v>
      </c>
      <c r="AC32" s="15">
        <v>40221</v>
      </c>
      <c r="AD32">
        <v>0</v>
      </c>
      <c r="AE32" s="15">
        <v>40221</v>
      </c>
      <c r="AF32">
        <v>1.02</v>
      </c>
      <c r="AG32" s="15">
        <v>40221</v>
      </c>
      <c r="AH32">
        <v>0</v>
      </c>
      <c r="AI32" s="15"/>
      <c r="AK32" s="15"/>
    </row>
    <row r="33" spans="1:37">
      <c r="A33" t="s">
        <v>3579</v>
      </c>
      <c r="B33">
        <v>328</v>
      </c>
      <c r="C33">
        <v>133</v>
      </c>
      <c r="D33">
        <v>42.7</v>
      </c>
      <c r="E33">
        <v>52.67</v>
      </c>
      <c r="F33">
        <v>-17.0199999999999</v>
      </c>
      <c r="G33" s="12">
        <f t="shared" si="0"/>
        <v>2.508813160987089</v>
      </c>
      <c r="H33" s="12">
        <f t="shared" si="1"/>
        <v>3.0945945945946129</v>
      </c>
      <c r="I33" s="17">
        <f t="shared" si="2"/>
        <v>0.40548780487804881</v>
      </c>
      <c r="J33" s="48" t="str">
        <f t="shared" si="3"/>
        <v>entry1_</v>
      </c>
      <c r="L33" s="3" t="s">
        <v>453</v>
      </c>
      <c r="AA33" s="26">
        <v>40343</v>
      </c>
      <c r="AB33" s="4">
        <v>-1.1200000000000001</v>
      </c>
      <c r="AC33" s="15">
        <v>40225</v>
      </c>
      <c r="AD33">
        <v>0</v>
      </c>
      <c r="AE33" s="15">
        <v>40225</v>
      </c>
      <c r="AF33">
        <v>1.02</v>
      </c>
      <c r="AG33" s="15">
        <v>40225</v>
      </c>
      <c r="AH33">
        <v>0</v>
      </c>
      <c r="AI33" s="15"/>
      <c r="AK33" s="15"/>
    </row>
    <row r="34" spans="1:37">
      <c r="A34" t="s">
        <v>3580</v>
      </c>
      <c r="B34">
        <v>328</v>
      </c>
      <c r="C34">
        <v>91</v>
      </c>
      <c r="D34">
        <v>30.967392918598001</v>
      </c>
      <c r="E34">
        <v>37.797392918598</v>
      </c>
      <c r="F34">
        <v>-12.3799999999999</v>
      </c>
      <c r="G34" s="12">
        <f t="shared" si="0"/>
        <v>2.5014049207268378</v>
      </c>
      <c r="H34" s="12">
        <f t="shared" si="1"/>
        <v>3.0531012050564059</v>
      </c>
      <c r="I34" s="17">
        <f t="shared" si="2"/>
        <v>0.27743902439024393</v>
      </c>
      <c r="J34" s="48" t="str">
        <f t="shared" si="3"/>
        <v>entry1_</v>
      </c>
      <c r="L34" s="3" t="s">
        <v>7</v>
      </c>
      <c r="AA34" s="26">
        <v>40344</v>
      </c>
      <c r="AB34" s="4">
        <v>-1.1499999999999999</v>
      </c>
      <c r="AC34" s="15">
        <v>40226</v>
      </c>
      <c r="AD34">
        <v>0</v>
      </c>
      <c r="AE34" s="15">
        <v>40226</v>
      </c>
      <c r="AF34">
        <v>1.02</v>
      </c>
      <c r="AG34" s="15">
        <v>40226</v>
      </c>
      <c r="AH34">
        <v>0</v>
      </c>
      <c r="AI34" s="15"/>
      <c r="AK34" s="15"/>
    </row>
    <row r="35" spans="1:37">
      <c r="A35" t="s">
        <v>3584</v>
      </c>
      <c r="B35">
        <v>320</v>
      </c>
      <c r="C35">
        <v>90</v>
      </c>
      <c r="D35">
        <v>35.568510279337197</v>
      </c>
      <c r="E35">
        <v>45.717741909962903</v>
      </c>
      <c r="F35">
        <v>-15.069231630625699</v>
      </c>
      <c r="G35" s="12">
        <f t="shared" si="0"/>
        <v>2.3603400061254707</v>
      </c>
      <c r="H35" s="12">
        <f t="shared" si="1"/>
        <v>3.0338469160596895</v>
      </c>
      <c r="I35" s="17">
        <f t="shared" si="2"/>
        <v>0.28125</v>
      </c>
      <c r="J35" s="48" t="str">
        <f t="shared" si="3"/>
        <v>entry1_</v>
      </c>
      <c r="AA35" s="26">
        <v>40345</v>
      </c>
      <c r="AB35" s="4">
        <v>-0.73</v>
      </c>
      <c r="AC35" s="15">
        <v>40227</v>
      </c>
      <c r="AD35">
        <v>0</v>
      </c>
      <c r="AE35" s="15">
        <v>40227</v>
      </c>
      <c r="AF35">
        <v>1.02</v>
      </c>
      <c r="AG35" s="15">
        <v>40227</v>
      </c>
      <c r="AH35">
        <v>0</v>
      </c>
      <c r="AI35" s="15"/>
      <c r="AK35" s="15"/>
    </row>
    <row r="36" spans="1:37">
      <c r="A36" t="s">
        <v>3588</v>
      </c>
      <c r="B36">
        <v>328</v>
      </c>
      <c r="C36">
        <v>108</v>
      </c>
      <c r="D36">
        <v>43.77</v>
      </c>
      <c r="E36">
        <v>56.599999999999902</v>
      </c>
      <c r="F36">
        <v>-18.829999999999899</v>
      </c>
      <c r="G36" s="12">
        <f t="shared" si="0"/>
        <v>2.3244822092405864</v>
      </c>
      <c r="H36" s="12">
        <f t="shared" si="1"/>
        <v>3.0058417419012322</v>
      </c>
      <c r="I36" s="17">
        <f t="shared" si="2"/>
        <v>0.32926829268292684</v>
      </c>
      <c r="J36" s="48" t="str">
        <f t="shared" si="3"/>
        <v>entry1_</v>
      </c>
      <c r="L36" s="1" t="s">
        <v>21</v>
      </c>
      <c r="AA36" s="26">
        <v>40346</v>
      </c>
      <c r="AB36" s="4">
        <v>-0.77</v>
      </c>
      <c r="AC36" s="15">
        <v>40228</v>
      </c>
      <c r="AD36">
        <v>0</v>
      </c>
      <c r="AE36" s="15">
        <v>40228</v>
      </c>
      <c r="AF36">
        <v>1.02</v>
      </c>
      <c r="AG36" s="15">
        <v>40228</v>
      </c>
      <c r="AH36">
        <v>0</v>
      </c>
      <c r="AI36" s="15"/>
      <c r="AK36" s="15"/>
    </row>
    <row r="37" spans="1:37">
      <c r="A37" t="s">
        <v>3590</v>
      </c>
      <c r="B37">
        <v>328</v>
      </c>
      <c r="C37">
        <v>119</v>
      </c>
      <c r="D37">
        <v>19.657392918597999</v>
      </c>
      <c r="E37">
        <v>26.917392918598001</v>
      </c>
      <c r="F37">
        <v>-9.0699999999999896</v>
      </c>
      <c r="G37" s="12">
        <f t="shared" si="0"/>
        <v>2.167298006460642</v>
      </c>
      <c r="H37" s="12">
        <f t="shared" si="1"/>
        <v>2.967739020793609</v>
      </c>
      <c r="I37" s="17">
        <f t="shared" si="2"/>
        <v>0.36280487804878048</v>
      </c>
      <c r="J37" s="48" t="str">
        <f t="shared" si="3"/>
        <v>entry1_</v>
      </c>
      <c r="L37" s="2" t="s">
        <v>34</v>
      </c>
      <c r="AA37" s="26">
        <v>40347</v>
      </c>
      <c r="AB37" s="4">
        <v>-0.75</v>
      </c>
      <c r="AC37" s="15">
        <v>40231</v>
      </c>
      <c r="AD37">
        <v>0</v>
      </c>
      <c r="AE37" s="15">
        <v>40231</v>
      </c>
      <c r="AF37">
        <v>1.02</v>
      </c>
      <c r="AG37" s="15">
        <v>40231</v>
      </c>
      <c r="AH37">
        <v>0</v>
      </c>
      <c r="AI37" s="15"/>
      <c r="AK37" s="15"/>
    </row>
    <row r="38" spans="1:37">
      <c r="A38" t="s">
        <v>3573</v>
      </c>
      <c r="B38">
        <v>328</v>
      </c>
      <c r="C38">
        <v>95</v>
      </c>
      <c r="D38">
        <v>155.78</v>
      </c>
      <c r="E38">
        <v>166.25</v>
      </c>
      <c r="F38">
        <v>-56.509999999999899</v>
      </c>
      <c r="G38" s="12">
        <f t="shared" si="0"/>
        <v>2.7566802335869807</v>
      </c>
      <c r="H38" s="12">
        <f t="shared" si="1"/>
        <v>2.9419571757211167</v>
      </c>
      <c r="I38" s="17">
        <f t="shared" si="2"/>
        <v>0.28963414634146339</v>
      </c>
      <c r="J38" s="48" t="str">
        <f t="shared" si="3"/>
        <v>entry1_</v>
      </c>
      <c r="L38" s="1" t="s">
        <v>23</v>
      </c>
      <c r="AA38" s="26">
        <v>40350</v>
      </c>
      <c r="AB38" s="4">
        <v>0.12999999999999901</v>
      </c>
      <c r="AC38" s="15">
        <v>40232</v>
      </c>
      <c r="AD38">
        <v>0</v>
      </c>
      <c r="AE38" s="15">
        <v>40232</v>
      </c>
      <c r="AF38">
        <v>1.02</v>
      </c>
      <c r="AG38" s="15">
        <v>40232</v>
      </c>
      <c r="AH38">
        <v>0</v>
      </c>
      <c r="AI38" s="15"/>
      <c r="AK38" s="15"/>
    </row>
    <row r="39" spans="1:37">
      <c r="A39" t="s">
        <v>3592</v>
      </c>
      <c r="B39">
        <v>320</v>
      </c>
      <c r="C39">
        <v>127</v>
      </c>
      <c r="D39">
        <v>44.363143114514799</v>
      </c>
      <c r="E39">
        <v>61.038534216200702</v>
      </c>
      <c r="F39">
        <v>-20.9253911016859</v>
      </c>
      <c r="G39" s="12">
        <f t="shared" si="0"/>
        <v>2.120062793518855</v>
      </c>
      <c r="H39" s="12">
        <f t="shared" si="1"/>
        <v>2.9169602574970748</v>
      </c>
      <c r="I39" s="17">
        <f t="shared" si="2"/>
        <v>0.39687499999999998</v>
      </c>
      <c r="J39" s="48" t="str">
        <f t="shared" si="3"/>
        <v>entry1_</v>
      </c>
      <c r="L39" s="2" t="s">
        <v>35</v>
      </c>
      <c r="AA39" s="26">
        <v>40351</v>
      </c>
      <c r="AB39" s="4">
        <v>-0.1</v>
      </c>
      <c r="AC39" s="15">
        <v>40233</v>
      </c>
      <c r="AD39">
        <v>0</v>
      </c>
      <c r="AE39" s="15">
        <v>40233</v>
      </c>
      <c r="AF39">
        <v>1.02</v>
      </c>
      <c r="AG39" s="15">
        <v>40233</v>
      </c>
      <c r="AH39">
        <v>0</v>
      </c>
      <c r="AI39" s="15"/>
      <c r="AK39" s="15"/>
    </row>
    <row r="40" spans="1:37">
      <c r="A40" t="s">
        <v>3578</v>
      </c>
      <c r="B40">
        <v>320</v>
      </c>
      <c r="C40">
        <v>118</v>
      </c>
      <c r="D40">
        <v>189.07316768113901</v>
      </c>
      <c r="E40">
        <v>217.12703614749401</v>
      </c>
      <c r="F40">
        <v>-75.270612772906702</v>
      </c>
      <c r="G40" s="12">
        <f t="shared" si="0"/>
        <v>2.5119121622083433</v>
      </c>
      <c r="H40" s="12">
        <f t="shared" si="1"/>
        <v>2.8846189521875112</v>
      </c>
      <c r="I40" s="17">
        <f t="shared" si="2"/>
        <v>0.36875000000000002</v>
      </c>
      <c r="J40" s="48" t="str">
        <f t="shared" si="3"/>
        <v>entry1_</v>
      </c>
      <c r="AA40" s="26">
        <v>40357</v>
      </c>
      <c r="AB40" s="4">
        <v>-0.1</v>
      </c>
      <c r="AC40" s="15">
        <v>40234</v>
      </c>
      <c r="AD40">
        <v>0</v>
      </c>
      <c r="AE40" s="15">
        <v>40234</v>
      </c>
      <c r="AF40">
        <v>1.02</v>
      </c>
      <c r="AG40" s="15">
        <v>40234</v>
      </c>
      <c r="AH40">
        <v>0</v>
      </c>
      <c r="AI40" s="15"/>
      <c r="AK40" s="15"/>
    </row>
    <row r="41" spans="1:37">
      <c r="A41" t="s">
        <v>3589</v>
      </c>
      <c r="B41">
        <v>320</v>
      </c>
      <c r="C41">
        <v>99</v>
      </c>
      <c r="D41">
        <v>21.639046911904799</v>
      </c>
      <c r="E41">
        <v>27.0682785425305</v>
      </c>
      <c r="F41">
        <v>-9.5092316306257203</v>
      </c>
      <c r="G41" s="12">
        <f t="shared" si="0"/>
        <v>2.2755831125422823</v>
      </c>
      <c r="H41" s="12">
        <f t="shared" si="1"/>
        <v>2.8465263644807619</v>
      </c>
      <c r="I41" s="17">
        <f t="shared" si="2"/>
        <v>0.30937500000000001</v>
      </c>
      <c r="J41" s="48" t="str">
        <f t="shared" si="3"/>
        <v>entry1_</v>
      </c>
      <c r="L41" s="2"/>
      <c r="AA41" s="26">
        <v>40371</v>
      </c>
      <c r="AB41" s="4">
        <v>-0.1</v>
      </c>
      <c r="AC41" s="15">
        <v>40235</v>
      </c>
      <c r="AD41">
        <v>0</v>
      </c>
      <c r="AE41" s="15">
        <v>40235</v>
      </c>
      <c r="AF41">
        <v>1.02</v>
      </c>
      <c r="AG41" s="15">
        <v>40235</v>
      </c>
      <c r="AH41">
        <v>0</v>
      </c>
      <c r="AI41" s="15"/>
      <c r="AK41" s="15"/>
    </row>
    <row r="42" spans="1:37">
      <c r="A42" t="s">
        <v>3581</v>
      </c>
      <c r="B42">
        <v>320</v>
      </c>
      <c r="C42">
        <v>106</v>
      </c>
      <c r="D42">
        <v>156.960699659379</v>
      </c>
      <c r="E42">
        <v>173.148162060587</v>
      </c>
      <c r="F42">
        <v>-63.704206707759099</v>
      </c>
      <c r="G42" s="12">
        <f t="shared" si="0"/>
        <v>2.463898504841775</v>
      </c>
      <c r="H42" s="12">
        <f t="shared" si="1"/>
        <v>2.7180020128795945</v>
      </c>
      <c r="I42" s="17">
        <f t="shared" si="2"/>
        <v>0.33124999999999999</v>
      </c>
      <c r="J42" s="48" t="str">
        <f t="shared" si="3"/>
        <v>entry1_</v>
      </c>
      <c r="AA42" s="26">
        <v>40372</v>
      </c>
      <c r="AB42" s="4">
        <v>7.0000000000000007E-2</v>
      </c>
      <c r="AC42" s="15">
        <v>40239</v>
      </c>
      <c r="AD42">
        <v>0</v>
      </c>
      <c r="AE42" s="15">
        <v>40239</v>
      </c>
      <c r="AF42">
        <v>1.02</v>
      </c>
      <c r="AG42" s="15">
        <v>40239</v>
      </c>
      <c r="AH42">
        <v>0</v>
      </c>
      <c r="AI42" s="15"/>
      <c r="AK42" s="15"/>
    </row>
    <row r="43" spans="1:37">
      <c r="A43" t="s">
        <v>3586</v>
      </c>
      <c r="B43">
        <v>328</v>
      </c>
      <c r="C43">
        <v>128</v>
      </c>
      <c r="D43">
        <v>52.02</v>
      </c>
      <c r="E43">
        <v>59.7899999999999</v>
      </c>
      <c r="F43">
        <v>-22.11</v>
      </c>
      <c r="G43" s="12">
        <f t="shared" si="0"/>
        <v>2.3527815468113977</v>
      </c>
      <c r="H43" s="12">
        <f t="shared" si="1"/>
        <v>2.7042062415196697</v>
      </c>
      <c r="I43" s="17">
        <f t="shared" si="2"/>
        <v>0.3902439024390244</v>
      </c>
      <c r="J43" s="48" t="str">
        <f t="shared" si="3"/>
        <v>entry1_</v>
      </c>
      <c r="AA43" s="26">
        <v>40373</v>
      </c>
      <c r="AB43" s="4">
        <v>0.999999999999999</v>
      </c>
      <c r="AC43" s="15">
        <v>40240</v>
      </c>
      <c r="AD43">
        <v>0</v>
      </c>
      <c r="AE43" s="15">
        <v>40240</v>
      </c>
      <c r="AF43">
        <v>1.02</v>
      </c>
      <c r="AG43" s="15">
        <v>40240</v>
      </c>
      <c r="AH43">
        <v>0</v>
      </c>
      <c r="AI43" s="15"/>
      <c r="AK43" s="15"/>
    </row>
    <row r="44" spans="1:37">
      <c r="A44" t="s">
        <v>3596</v>
      </c>
      <c r="B44">
        <v>320</v>
      </c>
      <c r="C44">
        <v>106</v>
      </c>
      <c r="D44">
        <v>69.226770080050201</v>
      </c>
      <c r="E44">
        <v>95.601489741743094</v>
      </c>
      <c r="F44">
        <v>-35.904719661692802</v>
      </c>
      <c r="G44" s="12">
        <f t="shared" si="0"/>
        <v>1.9280688091239748</v>
      </c>
      <c r="H44" s="12">
        <f t="shared" si="1"/>
        <v>2.6626440936605205</v>
      </c>
      <c r="I44" s="17">
        <f t="shared" si="2"/>
        <v>0.33124999999999999</v>
      </c>
      <c r="J44" s="48" t="str">
        <f t="shared" si="3"/>
        <v>entry1_</v>
      </c>
      <c r="AA44" s="26">
        <v>40378</v>
      </c>
      <c r="AB44" s="4">
        <v>0.999999999999999</v>
      </c>
      <c r="AC44" s="15">
        <v>40241</v>
      </c>
      <c r="AD44">
        <v>0</v>
      </c>
      <c r="AE44" s="15">
        <v>40241</v>
      </c>
      <c r="AF44">
        <v>1.02</v>
      </c>
      <c r="AG44" s="15">
        <v>40241</v>
      </c>
      <c r="AH44">
        <v>0</v>
      </c>
      <c r="AI44" s="15"/>
      <c r="AK44" s="15"/>
    </row>
    <row r="45" spans="1:37">
      <c r="A45" t="s">
        <v>3583</v>
      </c>
      <c r="B45">
        <v>320</v>
      </c>
      <c r="C45">
        <v>118</v>
      </c>
      <c r="D45">
        <v>165.83820520469399</v>
      </c>
      <c r="E45">
        <v>185.54602718165901</v>
      </c>
      <c r="F45">
        <v>-69.924566283516697</v>
      </c>
      <c r="G45" s="12">
        <f t="shared" si="0"/>
        <v>2.3716729901803766</v>
      </c>
      <c r="H45" s="12">
        <f t="shared" si="1"/>
        <v>2.6535170261813659</v>
      </c>
      <c r="I45" s="17">
        <f t="shared" si="2"/>
        <v>0.36875000000000002</v>
      </c>
      <c r="J45" s="48" t="str">
        <f t="shared" si="3"/>
        <v>entry1_</v>
      </c>
      <c r="AA45" s="26">
        <v>40385</v>
      </c>
      <c r="AB45" s="4">
        <v>0.999999999999999</v>
      </c>
      <c r="AC45" s="15">
        <v>40242</v>
      </c>
      <c r="AD45">
        <v>0</v>
      </c>
      <c r="AE45" s="15">
        <v>40242</v>
      </c>
      <c r="AF45">
        <v>1.02</v>
      </c>
      <c r="AG45" s="15">
        <v>40242</v>
      </c>
      <c r="AH45">
        <v>0</v>
      </c>
      <c r="AI45" s="15"/>
      <c r="AK45" s="15"/>
    </row>
    <row r="46" spans="1:37">
      <c r="A46" t="s">
        <v>3597</v>
      </c>
      <c r="B46">
        <v>320</v>
      </c>
      <c r="C46">
        <v>97</v>
      </c>
      <c r="D46">
        <v>35.924131151695001</v>
      </c>
      <c r="E46">
        <v>50.223362782320699</v>
      </c>
      <c r="F46">
        <v>-18.939231630625699</v>
      </c>
      <c r="G46" s="12">
        <f t="shared" si="0"/>
        <v>1.8968103802903946</v>
      </c>
      <c r="H46" s="12">
        <f t="shared" si="1"/>
        <v>2.6518162807147347</v>
      </c>
      <c r="I46" s="17">
        <f t="shared" si="2"/>
        <v>0.30312499999999998</v>
      </c>
      <c r="J46" s="48" t="str">
        <f t="shared" si="3"/>
        <v>entry1_</v>
      </c>
      <c r="AA46" s="26">
        <v>40386</v>
      </c>
      <c r="AB46" s="4">
        <v>0.97999999999999898</v>
      </c>
      <c r="AC46" s="15">
        <v>40245</v>
      </c>
      <c r="AD46">
        <v>0</v>
      </c>
      <c r="AE46" s="15">
        <v>40245</v>
      </c>
      <c r="AF46">
        <v>1.02</v>
      </c>
      <c r="AG46" s="15">
        <v>40245</v>
      </c>
      <c r="AH46">
        <v>0</v>
      </c>
      <c r="AI46" s="15"/>
      <c r="AK46" s="15"/>
    </row>
    <row r="47" spans="1:37">
      <c r="A47" t="s">
        <v>3595</v>
      </c>
      <c r="B47">
        <v>328</v>
      </c>
      <c r="C47">
        <v>94</v>
      </c>
      <c r="D47">
        <v>33.92</v>
      </c>
      <c r="E47">
        <v>45.239999999999903</v>
      </c>
      <c r="F47">
        <v>-17.47</v>
      </c>
      <c r="G47" s="12">
        <f t="shared" si="0"/>
        <v>1.9416141957641673</v>
      </c>
      <c r="H47" s="12">
        <f t="shared" si="1"/>
        <v>2.5895821408128166</v>
      </c>
      <c r="I47" s="17">
        <f t="shared" si="2"/>
        <v>0.28658536585365851</v>
      </c>
      <c r="J47" s="48" t="str">
        <f t="shared" si="3"/>
        <v>entry1_</v>
      </c>
      <c r="AA47" s="26">
        <v>40387</v>
      </c>
      <c r="AB47" s="4">
        <v>1.1499999999999999</v>
      </c>
      <c r="AC47" s="15">
        <v>40246</v>
      </c>
      <c r="AD47">
        <v>0.25</v>
      </c>
      <c r="AE47" s="15">
        <v>40246</v>
      </c>
      <c r="AF47">
        <v>1.02</v>
      </c>
      <c r="AG47" s="15">
        <v>40246</v>
      </c>
      <c r="AH47">
        <v>7.9999999999999793E-2</v>
      </c>
      <c r="AI47" s="15"/>
      <c r="AK47" s="15"/>
    </row>
    <row r="48" spans="1:37">
      <c r="A48" t="s">
        <v>3600</v>
      </c>
      <c r="B48">
        <v>328</v>
      </c>
      <c r="C48">
        <v>91</v>
      </c>
      <c r="D48">
        <v>38.630000000000003</v>
      </c>
      <c r="E48">
        <v>54.419999999999902</v>
      </c>
      <c r="F48">
        <v>-21.13</v>
      </c>
      <c r="G48" s="12">
        <f t="shared" si="0"/>
        <v>1.8282063416942738</v>
      </c>
      <c r="H48" s="12">
        <f t="shared" si="1"/>
        <v>2.5754850922858452</v>
      </c>
      <c r="I48" s="17">
        <f t="shared" si="2"/>
        <v>0.27743902439024393</v>
      </c>
      <c r="J48" s="48" t="str">
        <f t="shared" si="3"/>
        <v>entry1_</v>
      </c>
      <c r="AA48" s="26">
        <v>40388</v>
      </c>
      <c r="AB48" s="4">
        <v>0.91999999999999904</v>
      </c>
      <c r="AC48" s="15">
        <v>40247</v>
      </c>
      <c r="AD48">
        <v>0.25</v>
      </c>
      <c r="AE48" s="15">
        <v>40247</v>
      </c>
      <c r="AF48">
        <v>1.02</v>
      </c>
      <c r="AG48" s="15">
        <v>40247</v>
      </c>
      <c r="AH48">
        <v>0.13999999999999899</v>
      </c>
      <c r="AI48" s="15"/>
      <c r="AK48" s="15"/>
    </row>
    <row r="49" spans="1:37">
      <c r="A49" t="s">
        <v>3602</v>
      </c>
      <c r="B49">
        <v>320</v>
      </c>
      <c r="C49">
        <v>109</v>
      </c>
      <c r="D49">
        <v>53.005792716315199</v>
      </c>
      <c r="E49">
        <v>74.870512378008002</v>
      </c>
      <c r="F49">
        <v>-30.214719661692801</v>
      </c>
      <c r="G49" s="12">
        <f t="shared" si="0"/>
        <v>1.7543036410666308</v>
      </c>
      <c r="H49" s="12">
        <f t="shared" si="1"/>
        <v>2.477948272110936</v>
      </c>
      <c r="I49" s="17">
        <f t="shared" si="2"/>
        <v>0.34062500000000001</v>
      </c>
      <c r="J49" s="48" t="str">
        <f t="shared" si="3"/>
        <v>entry1_</v>
      </c>
      <c r="AA49" s="26">
        <v>40389</v>
      </c>
      <c r="AB49" s="4">
        <v>0.48999999999999899</v>
      </c>
      <c r="AC49" s="15">
        <v>40248</v>
      </c>
      <c r="AD49">
        <v>-0.35</v>
      </c>
      <c r="AE49" s="15">
        <v>40248</v>
      </c>
      <c r="AF49">
        <v>1.02</v>
      </c>
      <c r="AG49" s="15">
        <v>40248</v>
      </c>
      <c r="AH49">
        <v>-0.17</v>
      </c>
      <c r="AI49" s="15"/>
      <c r="AK49" s="15"/>
    </row>
    <row r="50" spans="1:37">
      <c r="A50" t="s">
        <v>3585</v>
      </c>
      <c r="B50">
        <v>320</v>
      </c>
      <c r="C50">
        <v>106</v>
      </c>
      <c r="D50">
        <v>129.284487275191</v>
      </c>
      <c r="E50">
        <v>134.77774296863899</v>
      </c>
      <c r="F50">
        <v>-54.7971654012185</v>
      </c>
      <c r="G50" s="12">
        <f t="shared" si="0"/>
        <v>2.3593280113776864</v>
      </c>
      <c r="H50" s="12">
        <f t="shared" si="1"/>
        <v>2.4595750889998045</v>
      </c>
      <c r="I50" s="17">
        <f t="shared" si="2"/>
        <v>0.33124999999999999</v>
      </c>
      <c r="J50" s="48" t="str">
        <f t="shared" si="3"/>
        <v>entry1_</v>
      </c>
      <c r="AA50" s="26">
        <v>40392</v>
      </c>
      <c r="AB50" s="4">
        <v>0.48999999999999899</v>
      </c>
      <c r="AC50" s="15">
        <v>40249</v>
      </c>
      <c r="AD50">
        <v>-0.35</v>
      </c>
      <c r="AE50" s="15">
        <v>40249</v>
      </c>
      <c r="AF50">
        <v>1.02</v>
      </c>
      <c r="AG50" s="15">
        <v>40249</v>
      </c>
      <c r="AH50">
        <v>-0.17</v>
      </c>
      <c r="AI50" s="15"/>
      <c r="AK50" s="15"/>
    </row>
    <row r="51" spans="1:37">
      <c r="A51" t="s">
        <v>3615</v>
      </c>
      <c r="B51">
        <v>328</v>
      </c>
      <c r="C51">
        <v>76</v>
      </c>
      <c r="D51">
        <v>15.127392918598</v>
      </c>
      <c r="E51">
        <v>22.567392918597999</v>
      </c>
      <c r="F51">
        <v>-9.4999999999999893</v>
      </c>
      <c r="G51" s="12">
        <f t="shared" si="0"/>
        <v>1.5923571493261071</v>
      </c>
      <c r="H51" s="12">
        <f t="shared" si="1"/>
        <v>2.3755150440629498</v>
      </c>
      <c r="I51" s="17">
        <f t="shared" si="2"/>
        <v>0.23170731707317074</v>
      </c>
      <c r="J51" s="48" t="str">
        <f t="shared" si="3"/>
        <v>entry1_</v>
      </c>
      <c r="AA51" s="26">
        <v>40413</v>
      </c>
      <c r="AB51" s="4">
        <v>0.48999999999999899</v>
      </c>
      <c r="AC51" s="15">
        <v>40252</v>
      </c>
      <c r="AD51">
        <v>-0.35</v>
      </c>
      <c r="AE51" s="15">
        <v>40252</v>
      </c>
      <c r="AF51">
        <v>1.02</v>
      </c>
      <c r="AG51" s="15">
        <v>40252</v>
      </c>
      <c r="AH51">
        <v>-0.17</v>
      </c>
      <c r="AI51" s="15"/>
      <c r="AK51" s="15"/>
    </row>
    <row r="52" spans="1:37">
      <c r="A52" t="s">
        <v>3616</v>
      </c>
      <c r="B52">
        <v>328</v>
      </c>
      <c r="C52">
        <v>91</v>
      </c>
      <c r="D52">
        <v>32.01</v>
      </c>
      <c r="E52">
        <v>47.799999999999898</v>
      </c>
      <c r="F52">
        <v>-20.159999999999901</v>
      </c>
      <c r="G52" s="12">
        <f t="shared" si="0"/>
        <v>1.5877976190476268</v>
      </c>
      <c r="H52" s="12">
        <f t="shared" si="1"/>
        <v>2.3710317460317527</v>
      </c>
      <c r="I52" s="17">
        <f t="shared" si="2"/>
        <v>0.27743902439024393</v>
      </c>
      <c r="J52" s="48" t="str">
        <f t="shared" si="3"/>
        <v>entry1_</v>
      </c>
      <c r="AA52" s="26">
        <v>40414</v>
      </c>
      <c r="AB52" s="4">
        <v>0.219999999999999</v>
      </c>
      <c r="AC52" s="15">
        <v>40253</v>
      </c>
      <c r="AD52">
        <v>-0.35</v>
      </c>
      <c r="AE52" s="15">
        <v>40253</v>
      </c>
      <c r="AF52">
        <v>1.02</v>
      </c>
      <c r="AG52" s="15">
        <v>40253</v>
      </c>
      <c r="AH52">
        <v>-0.17</v>
      </c>
      <c r="AI52" s="15"/>
      <c r="AK52" s="15"/>
    </row>
    <row r="53" spans="1:37">
      <c r="A53" t="s">
        <v>3612</v>
      </c>
      <c r="B53">
        <v>320</v>
      </c>
      <c r="C53">
        <v>91</v>
      </c>
      <c r="D53">
        <v>14.140185764929599</v>
      </c>
      <c r="E53">
        <v>20.609844170115501</v>
      </c>
      <c r="F53">
        <v>-8.7996584051859692</v>
      </c>
      <c r="G53" s="12">
        <f t="shared" si="0"/>
        <v>1.6069016675233958</v>
      </c>
      <c r="H53" s="12">
        <f t="shared" si="1"/>
        <v>2.3421186620118508</v>
      </c>
      <c r="I53" s="17">
        <f t="shared" si="2"/>
        <v>0.28437499999999999</v>
      </c>
      <c r="J53" s="48" t="str">
        <f t="shared" si="3"/>
        <v>entry1_</v>
      </c>
      <c r="AA53" s="26">
        <v>40434</v>
      </c>
      <c r="AB53" s="4">
        <v>0.219999999999999</v>
      </c>
      <c r="AC53" s="15">
        <v>40254</v>
      </c>
      <c r="AD53">
        <v>-0.35</v>
      </c>
      <c r="AE53" s="15">
        <v>40254</v>
      </c>
      <c r="AF53">
        <v>1.02</v>
      </c>
      <c r="AG53" s="15">
        <v>40254</v>
      </c>
      <c r="AH53">
        <v>-0.17</v>
      </c>
      <c r="AI53" s="15"/>
      <c r="AK53" s="15"/>
    </row>
    <row r="54" spans="1:37">
      <c r="A54" t="s">
        <v>3611</v>
      </c>
      <c r="B54">
        <v>328</v>
      </c>
      <c r="C54">
        <v>146</v>
      </c>
      <c r="D54">
        <v>15.447392918598</v>
      </c>
      <c r="E54">
        <v>22.087392918597999</v>
      </c>
      <c r="F54">
        <v>-9.4799999999999809</v>
      </c>
      <c r="G54" s="12">
        <f t="shared" si="0"/>
        <v>1.6294718268563324</v>
      </c>
      <c r="H54" s="12">
        <f t="shared" si="1"/>
        <v>2.3298937677846037</v>
      </c>
      <c r="I54" s="17">
        <f t="shared" si="2"/>
        <v>0.4451219512195122</v>
      </c>
      <c r="J54" s="48" t="str">
        <f t="shared" si="3"/>
        <v>entry1_</v>
      </c>
      <c r="AA54" s="26">
        <v>40435</v>
      </c>
      <c r="AB54" s="4">
        <v>0.13999999999999899</v>
      </c>
      <c r="AC54" s="15">
        <v>40255</v>
      </c>
      <c r="AD54">
        <v>-0.35</v>
      </c>
      <c r="AE54" s="15">
        <v>40255</v>
      </c>
      <c r="AF54">
        <v>1.02</v>
      </c>
      <c r="AG54" s="15">
        <v>40255</v>
      </c>
      <c r="AH54">
        <v>-0.17</v>
      </c>
      <c r="AI54" s="15"/>
      <c r="AK54" s="15"/>
    </row>
    <row r="55" spans="1:37">
      <c r="A55" t="s">
        <v>3599</v>
      </c>
      <c r="B55">
        <v>328</v>
      </c>
      <c r="C55">
        <v>177</v>
      </c>
      <c r="D55">
        <v>45.31</v>
      </c>
      <c r="E55">
        <v>56.949999999999903</v>
      </c>
      <c r="F55">
        <v>-24.5</v>
      </c>
      <c r="G55" s="12">
        <f t="shared" si="0"/>
        <v>1.849387755102041</v>
      </c>
      <c r="H55" s="12">
        <f t="shared" si="1"/>
        <v>2.3244897959183635</v>
      </c>
      <c r="I55" s="17">
        <f t="shared" si="2"/>
        <v>0.53963414634146345</v>
      </c>
      <c r="J55" s="48" t="str">
        <f t="shared" si="3"/>
        <v>entry1_</v>
      </c>
      <c r="AA55" s="26">
        <v>40436</v>
      </c>
      <c r="AB55" s="4">
        <v>0.27999999999999903</v>
      </c>
      <c r="AC55" s="15">
        <v>40256</v>
      </c>
      <c r="AD55">
        <v>-0.35</v>
      </c>
      <c r="AE55" s="15">
        <v>40256</v>
      </c>
      <c r="AF55">
        <v>1.02</v>
      </c>
      <c r="AG55" s="15">
        <v>40256</v>
      </c>
      <c r="AH55">
        <v>-0.17</v>
      </c>
      <c r="AI55" s="15"/>
      <c r="AK55" s="15"/>
    </row>
    <row r="56" spans="1:37">
      <c r="A56" t="s">
        <v>3610</v>
      </c>
      <c r="B56">
        <v>328</v>
      </c>
      <c r="C56">
        <v>76</v>
      </c>
      <c r="D56">
        <v>18.077392918598001</v>
      </c>
      <c r="E56">
        <v>25.517392918597999</v>
      </c>
      <c r="F56">
        <v>-11.059999999999899</v>
      </c>
      <c r="G56" s="12">
        <f t="shared" si="0"/>
        <v>1.6344839890233422</v>
      </c>
      <c r="H56" s="12">
        <f t="shared" si="1"/>
        <v>2.3071783832367299</v>
      </c>
      <c r="I56" s="17">
        <f t="shared" si="2"/>
        <v>0.23170731707317074</v>
      </c>
      <c r="J56" s="48" t="str">
        <f t="shared" si="3"/>
        <v>entry1_</v>
      </c>
      <c r="AA56" s="26">
        <v>40437</v>
      </c>
      <c r="AB56" s="4">
        <v>-0.14000000000000001</v>
      </c>
      <c r="AC56" s="15">
        <v>40259</v>
      </c>
      <c r="AD56">
        <v>-0.35</v>
      </c>
      <c r="AE56" s="15">
        <v>40259</v>
      </c>
      <c r="AF56">
        <v>1.02</v>
      </c>
      <c r="AG56" s="15">
        <v>40259</v>
      </c>
      <c r="AH56">
        <v>-0.17</v>
      </c>
      <c r="AI56" s="15"/>
      <c r="AK56" s="15"/>
    </row>
    <row r="57" spans="1:37">
      <c r="A57" t="s">
        <v>3621</v>
      </c>
      <c r="B57">
        <v>320</v>
      </c>
      <c r="C57">
        <v>124</v>
      </c>
      <c r="D57">
        <v>13.7750256330603</v>
      </c>
      <c r="E57">
        <v>22.2945040762785</v>
      </c>
      <c r="F57">
        <v>-9.7694784432181496</v>
      </c>
      <c r="G57" s="12">
        <f t="shared" si="0"/>
        <v>1.4100062468148187</v>
      </c>
      <c r="H57" s="12">
        <f t="shared" si="1"/>
        <v>2.2820567347436103</v>
      </c>
      <c r="I57" s="17">
        <f t="shared" si="2"/>
        <v>0.38750000000000001</v>
      </c>
      <c r="J57" s="48" t="str">
        <f t="shared" si="3"/>
        <v>entry1_</v>
      </c>
      <c r="AA57" s="26">
        <v>40441</v>
      </c>
      <c r="AB57" s="4">
        <v>-0.14000000000000001</v>
      </c>
      <c r="AC57" s="15">
        <v>40260</v>
      </c>
      <c r="AD57">
        <v>-0.35</v>
      </c>
      <c r="AE57" s="15">
        <v>40260</v>
      </c>
      <c r="AF57">
        <v>1.02</v>
      </c>
      <c r="AG57" s="15">
        <v>40260</v>
      </c>
      <c r="AH57">
        <v>-0.17</v>
      </c>
      <c r="AI57" s="15"/>
      <c r="AK57" s="15"/>
    </row>
    <row r="58" spans="1:37">
      <c r="A58" t="s">
        <v>3594</v>
      </c>
      <c r="B58">
        <v>328</v>
      </c>
      <c r="C58">
        <v>157</v>
      </c>
      <c r="D58">
        <v>32.229999999999897</v>
      </c>
      <c r="E58">
        <v>37.51</v>
      </c>
      <c r="F58">
        <v>-16.5399999999999</v>
      </c>
      <c r="G58" s="12">
        <f t="shared" si="0"/>
        <v>1.9486094316807796</v>
      </c>
      <c r="H58" s="12">
        <f t="shared" si="1"/>
        <v>2.2678355501813923</v>
      </c>
      <c r="I58" s="17">
        <f t="shared" si="2"/>
        <v>0.47865853658536583</v>
      </c>
      <c r="J58" s="48" t="str">
        <f t="shared" si="3"/>
        <v>entry1_</v>
      </c>
      <c r="AA58" s="26">
        <v>40445</v>
      </c>
      <c r="AB58" s="4">
        <v>-0.18</v>
      </c>
      <c r="AC58" s="15">
        <v>40261</v>
      </c>
      <c r="AD58">
        <v>-0.35</v>
      </c>
      <c r="AE58" s="15">
        <v>40261</v>
      </c>
      <c r="AF58">
        <v>1.02</v>
      </c>
      <c r="AG58" s="15">
        <v>40261</v>
      </c>
      <c r="AH58">
        <v>-0.17</v>
      </c>
      <c r="AI58" s="15"/>
      <c r="AK58" s="15"/>
    </row>
    <row r="59" spans="1:37">
      <c r="A59" t="s">
        <v>3603</v>
      </c>
      <c r="B59">
        <v>328</v>
      </c>
      <c r="C59">
        <v>146</v>
      </c>
      <c r="D59">
        <v>64.36</v>
      </c>
      <c r="E59">
        <v>82.279999999999902</v>
      </c>
      <c r="F59">
        <v>-36.819999999999901</v>
      </c>
      <c r="G59" s="12">
        <f t="shared" si="0"/>
        <v>1.7479630635524219</v>
      </c>
      <c r="H59" s="12">
        <f t="shared" si="1"/>
        <v>2.2346550787615458</v>
      </c>
      <c r="I59" s="17">
        <f t="shared" si="2"/>
        <v>0.4451219512195122</v>
      </c>
      <c r="J59" s="48" t="str">
        <f t="shared" si="3"/>
        <v>entry1_</v>
      </c>
      <c r="AA59" s="26">
        <v>40448</v>
      </c>
      <c r="AB59" s="4">
        <v>0.12999999999999901</v>
      </c>
      <c r="AC59" s="15">
        <v>40262</v>
      </c>
      <c r="AD59">
        <v>-0.35</v>
      </c>
      <c r="AE59" s="15">
        <v>40262</v>
      </c>
      <c r="AF59">
        <v>1.02</v>
      </c>
      <c r="AG59" s="15">
        <v>40262</v>
      </c>
      <c r="AH59">
        <v>-0.17</v>
      </c>
      <c r="AI59" s="15"/>
      <c r="AK59" s="15"/>
    </row>
    <row r="60" spans="1:37">
      <c r="A60" t="s">
        <v>3598</v>
      </c>
      <c r="B60">
        <v>328</v>
      </c>
      <c r="C60">
        <v>98</v>
      </c>
      <c r="D60">
        <v>106.05</v>
      </c>
      <c r="E60">
        <v>125.19999999999899</v>
      </c>
      <c r="F60">
        <v>-56.51</v>
      </c>
      <c r="G60" s="12">
        <f t="shared" si="0"/>
        <v>1.8766589984073616</v>
      </c>
      <c r="H60" s="12">
        <f t="shared" si="1"/>
        <v>2.2155370730843922</v>
      </c>
      <c r="I60" s="17">
        <f t="shared" si="2"/>
        <v>0.29878048780487804</v>
      </c>
      <c r="J60" s="48" t="str">
        <f t="shared" si="3"/>
        <v>entry1_</v>
      </c>
      <c r="AA60" s="26">
        <v>40449</v>
      </c>
      <c r="AB60" s="4">
        <v>-0.28000000000000003</v>
      </c>
      <c r="AC60" s="15">
        <v>40263</v>
      </c>
      <c r="AD60">
        <v>-0.35</v>
      </c>
      <c r="AE60" s="15">
        <v>40263</v>
      </c>
      <c r="AF60">
        <v>1.02</v>
      </c>
      <c r="AG60" s="15">
        <v>40263</v>
      </c>
      <c r="AH60">
        <v>-0.17</v>
      </c>
      <c r="AI60" s="15"/>
      <c r="AK60" s="15"/>
    </row>
    <row r="61" spans="1:37">
      <c r="A61" t="s">
        <v>3601</v>
      </c>
      <c r="B61">
        <v>328</v>
      </c>
      <c r="C61">
        <v>157</v>
      </c>
      <c r="D61">
        <v>29.61</v>
      </c>
      <c r="E61">
        <v>36.83</v>
      </c>
      <c r="F61">
        <v>-16.639999999999901</v>
      </c>
      <c r="G61" s="12">
        <f t="shared" si="0"/>
        <v>1.7794471153846259</v>
      </c>
      <c r="H61" s="12">
        <f t="shared" si="1"/>
        <v>2.2133413461538591</v>
      </c>
      <c r="I61" s="17">
        <f t="shared" si="2"/>
        <v>0.47865853658536583</v>
      </c>
      <c r="J61" s="48" t="str">
        <f t="shared" si="3"/>
        <v>entry1_</v>
      </c>
      <c r="AA61" s="26">
        <v>40450</v>
      </c>
      <c r="AB61" s="4">
        <v>0.39999999999999902</v>
      </c>
      <c r="AC61" s="15">
        <v>40266</v>
      </c>
      <c r="AD61">
        <v>-0.35</v>
      </c>
      <c r="AE61" s="15">
        <v>40266</v>
      </c>
      <c r="AF61">
        <v>1.02</v>
      </c>
      <c r="AG61" s="15">
        <v>40266</v>
      </c>
      <c r="AH61">
        <v>-0.17</v>
      </c>
      <c r="AI61" s="15"/>
      <c r="AK61" s="15"/>
    </row>
    <row r="62" spans="1:37">
      <c r="A62" t="s">
        <v>3591</v>
      </c>
      <c r="B62">
        <v>328</v>
      </c>
      <c r="C62">
        <v>109</v>
      </c>
      <c r="D62">
        <v>11.907392918597999</v>
      </c>
      <c r="E62">
        <v>12.347392918598</v>
      </c>
      <c r="F62">
        <v>-5.5799999999999903</v>
      </c>
      <c r="G62" s="12">
        <f t="shared" si="0"/>
        <v>2.1339413832612939</v>
      </c>
      <c r="H62" s="12">
        <f t="shared" si="1"/>
        <v>2.2127944298562765</v>
      </c>
      <c r="I62" s="17">
        <f t="shared" si="2"/>
        <v>0.33231707317073172</v>
      </c>
      <c r="J62" s="48" t="str">
        <f t="shared" si="3"/>
        <v>entry1_</v>
      </c>
      <c r="AA62" s="26">
        <v>40455</v>
      </c>
      <c r="AB62" s="4">
        <v>0.39999999999999902</v>
      </c>
      <c r="AC62" s="15">
        <v>40267</v>
      </c>
      <c r="AD62">
        <v>-0.35</v>
      </c>
      <c r="AE62" s="15">
        <v>40267</v>
      </c>
      <c r="AF62">
        <v>1.02</v>
      </c>
      <c r="AG62" s="15">
        <v>40267</v>
      </c>
      <c r="AH62">
        <v>-0.17</v>
      </c>
      <c r="AI62" s="15"/>
      <c r="AK62" s="15"/>
    </row>
    <row r="63" spans="1:37">
      <c r="A63" t="s">
        <v>3625</v>
      </c>
      <c r="B63">
        <v>328</v>
      </c>
      <c r="C63">
        <v>96</v>
      </c>
      <c r="D63">
        <v>34.659999999999997</v>
      </c>
      <c r="E63">
        <v>56.489999999999903</v>
      </c>
      <c r="F63">
        <v>-25.57</v>
      </c>
      <c r="G63" s="12">
        <f t="shared" si="0"/>
        <v>1.3554947203754397</v>
      </c>
      <c r="H63" s="12">
        <f t="shared" si="1"/>
        <v>2.2092295658975325</v>
      </c>
      <c r="I63" s="17">
        <f t="shared" si="2"/>
        <v>0.29268292682926828</v>
      </c>
      <c r="J63" s="48" t="str">
        <f t="shared" si="3"/>
        <v>entry1_</v>
      </c>
      <c r="AA63" s="26">
        <v>40462</v>
      </c>
      <c r="AB63" s="4">
        <v>0.39999999999999902</v>
      </c>
      <c r="AC63" s="15">
        <v>40268</v>
      </c>
      <c r="AD63">
        <v>-0.35</v>
      </c>
      <c r="AE63" s="15">
        <v>40268</v>
      </c>
      <c r="AF63">
        <v>1.02</v>
      </c>
      <c r="AG63" s="15">
        <v>40268</v>
      </c>
      <c r="AH63">
        <v>-0.17</v>
      </c>
      <c r="AI63" s="15"/>
      <c r="AK63" s="15"/>
    </row>
    <row r="64" spans="1:37">
      <c r="A64" t="s">
        <v>3619</v>
      </c>
      <c r="B64">
        <v>320</v>
      </c>
      <c r="C64">
        <v>103</v>
      </c>
      <c r="D64">
        <v>29.5719577450641</v>
      </c>
      <c r="E64">
        <v>43.585334818974403</v>
      </c>
      <c r="F64">
        <v>-19.733377073910301</v>
      </c>
      <c r="G64" s="12">
        <f t="shared" si="0"/>
        <v>1.4985756180659766</v>
      </c>
      <c r="H64" s="12">
        <f t="shared" si="1"/>
        <v>2.2087113957093041</v>
      </c>
      <c r="I64" s="17">
        <f t="shared" si="2"/>
        <v>0.32187500000000002</v>
      </c>
      <c r="J64" s="48" t="str">
        <f t="shared" si="3"/>
        <v>entry1_</v>
      </c>
      <c r="AA64" s="26">
        <v>40476</v>
      </c>
      <c r="AB64" s="4">
        <v>0.39999999999999902</v>
      </c>
      <c r="AC64" s="15">
        <v>40269</v>
      </c>
      <c r="AD64">
        <v>-0.35</v>
      </c>
      <c r="AE64" s="15">
        <v>40269</v>
      </c>
      <c r="AF64">
        <v>1.02</v>
      </c>
      <c r="AG64" s="15">
        <v>40269</v>
      </c>
      <c r="AH64">
        <v>-0.17</v>
      </c>
      <c r="AI64" s="15"/>
      <c r="AK64" s="15"/>
    </row>
    <row r="65" spans="1:37">
      <c r="A65" t="s">
        <v>3609</v>
      </c>
      <c r="B65">
        <v>328</v>
      </c>
      <c r="C65">
        <v>185</v>
      </c>
      <c r="D65">
        <v>41.649999999999899</v>
      </c>
      <c r="E65">
        <v>54.799999999999898</v>
      </c>
      <c r="F65">
        <v>-25.369999999999902</v>
      </c>
      <c r="G65" s="12">
        <f t="shared" si="0"/>
        <v>1.6417027985810035</v>
      </c>
      <c r="H65" s="12">
        <f t="shared" si="1"/>
        <v>2.1600315333070599</v>
      </c>
      <c r="I65" s="17">
        <f t="shared" si="2"/>
        <v>0.56402439024390238</v>
      </c>
      <c r="J65" s="48" t="str">
        <f t="shared" si="3"/>
        <v>entry1_</v>
      </c>
      <c r="AA65" s="26">
        <v>40477</v>
      </c>
      <c r="AB65" s="4">
        <v>0.34999999999999898</v>
      </c>
      <c r="AC65" s="15">
        <v>40270</v>
      </c>
      <c r="AD65">
        <v>-0.35</v>
      </c>
      <c r="AE65" s="15">
        <v>40270</v>
      </c>
      <c r="AF65">
        <v>1.02</v>
      </c>
      <c r="AG65" s="15">
        <v>40270</v>
      </c>
      <c r="AH65">
        <v>-0.17</v>
      </c>
      <c r="AI65" s="15"/>
      <c r="AK65" s="15"/>
    </row>
    <row r="66" spans="1:37">
      <c r="A66" t="s">
        <v>3620</v>
      </c>
      <c r="B66">
        <v>320</v>
      </c>
      <c r="C66">
        <v>103</v>
      </c>
      <c r="D66">
        <v>28.286690868452599</v>
      </c>
      <c r="E66">
        <v>42.300067942362901</v>
      </c>
      <c r="F66">
        <v>-19.733377073910301</v>
      </c>
      <c r="G66" s="12">
        <f t="shared" ref="G66:G129" si="8">D66/ABS(F66)</f>
        <v>1.4334439950397908</v>
      </c>
      <c r="H66" s="12">
        <f t="shared" ref="H66:H129" si="9">E66/ABS(F66)</f>
        <v>2.1435797726831183</v>
      </c>
      <c r="I66" s="17">
        <f t="shared" ref="I66:I129" si="10">C66/B66</f>
        <v>0.32187500000000002</v>
      </c>
      <c r="J66" s="48" t="str">
        <f t="shared" ref="J66:J129" si="11">LEFT(A66,FIND("_",A66,6))</f>
        <v>entry1_</v>
      </c>
      <c r="AA66" s="26">
        <v>40478</v>
      </c>
      <c r="AB66" s="4">
        <v>8.9999999999999802E-2</v>
      </c>
      <c r="AC66" s="15">
        <v>40273</v>
      </c>
      <c r="AD66">
        <v>-0.35</v>
      </c>
      <c r="AE66" s="15">
        <v>40273</v>
      </c>
      <c r="AF66">
        <v>1.02</v>
      </c>
      <c r="AG66" s="15">
        <v>40273</v>
      </c>
      <c r="AH66">
        <v>-0.17</v>
      </c>
      <c r="AI66" s="15"/>
      <c r="AK66" s="15"/>
    </row>
    <row r="67" spans="1:37">
      <c r="A67" t="s">
        <v>3624</v>
      </c>
      <c r="B67">
        <v>328</v>
      </c>
      <c r="C67">
        <v>99</v>
      </c>
      <c r="D67">
        <v>29.63</v>
      </c>
      <c r="E67">
        <v>46.62</v>
      </c>
      <c r="F67">
        <v>-21.7699999999999</v>
      </c>
      <c r="G67" s="12">
        <f t="shared" si="8"/>
        <v>1.3610473128158078</v>
      </c>
      <c r="H67" s="12">
        <f t="shared" si="9"/>
        <v>2.1414790996784663</v>
      </c>
      <c r="I67" s="17">
        <f t="shared" si="10"/>
        <v>0.30182926829268292</v>
      </c>
      <c r="J67" s="48" t="str">
        <f t="shared" si="11"/>
        <v>entry1_</v>
      </c>
      <c r="AA67" s="26">
        <v>40483</v>
      </c>
      <c r="AB67" s="4">
        <v>8.9999999999999802E-2</v>
      </c>
      <c r="AC67" s="15">
        <v>40274</v>
      </c>
      <c r="AD67">
        <v>-0.35</v>
      </c>
      <c r="AE67" s="15">
        <v>40274</v>
      </c>
      <c r="AF67">
        <v>1.02</v>
      </c>
      <c r="AG67" s="15">
        <v>40274</v>
      </c>
      <c r="AH67">
        <v>-0.17</v>
      </c>
      <c r="AI67" s="15"/>
      <c r="AK67" s="15"/>
    </row>
    <row r="68" spans="1:37">
      <c r="A68" t="s">
        <v>3608</v>
      </c>
      <c r="B68">
        <v>320</v>
      </c>
      <c r="C68">
        <v>105</v>
      </c>
      <c r="D68">
        <v>28.004572885714399</v>
      </c>
      <c r="E68">
        <v>35.3079499596248</v>
      </c>
      <c r="F68">
        <v>-16.723377073910299</v>
      </c>
      <c r="G68" s="12">
        <f t="shared" si="8"/>
        <v>1.6745764185036285</v>
      </c>
      <c r="H68" s="12">
        <f t="shared" si="9"/>
        <v>2.1112930602221369</v>
      </c>
      <c r="I68" s="17">
        <f t="shared" si="10"/>
        <v>0.328125</v>
      </c>
      <c r="J68" s="48" t="str">
        <f t="shared" si="11"/>
        <v>entry1_</v>
      </c>
      <c r="AA68" s="26">
        <v>40484</v>
      </c>
      <c r="AB68" s="4">
        <v>-3.00000000000002E-2</v>
      </c>
      <c r="AC68" s="15">
        <v>40275</v>
      </c>
      <c r="AD68">
        <v>-0.35</v>
      </c>
      <c r="AE68" s="15">
        <v>40275</v>
      </c>
      <c r="AF68">
        <v>1.02</v>
      </c>
      <c r="AG68" s="15">
        <v>40275</v>
      </c>
      <c r="AH68">
        <v>-0.17</v>
      </c>
      <c r="AI68" s="15"/>
      <c r="AK68" s="15"/>
    </row>
    <row r="69" spans="1:37">
      <c r="A69" t="s">
        <v>3623</v>
      </c>
      <c r="B69">
        <v>320</v>
      </c>
      <c r="C69">
        <v>91</v>
      </c>
      <c r="D69">
        <v>12.020185764929501</v>
      </c>
      <c r="E69">
        <v>18.4898441701155</v>
      </c>
      <c r="F69">
        <v>-8.7996584051859692</v>
      </c>
      <c r="G69" s="12">
        <f t="shared" si="8"/>
        <v>1.3659832247403552</v>
      </c>
      <c r="H69" s="12">
        <f t="shared" si="9"/>
        <v>2.1012002192288213</v>
      </c>
      <c r="I69" s="17">
        <f t="shared" si="10"/>
        <v>0.28437499999999999</v>
      </c>
      <c r="J69" s="48" t="str">
        <f t="shared" si="11"/>
        <v>entry1_</v>
      </c>
      <c r="AA69" s="26">
        <v>40485</v>
      </c>
      <c r="AB69" s="4">
        <v>0.58999999999999897</v>
      </c>
      <c r="AC69" s="15">
        <v>40276</v>
      </c>
      <c r="AD69">
        <v>-0.35</v>
      </c>
      <c r="AE69" s="15">
        <v>40276</v>
      </c>
      <c r="AF69">
        <v>1.02</v>
      </c>
      <c r="AG69" s="15">
        <v>40276</v>
      </c>
      <c r="AH69">
        <v>-0.17</v>
      </c>
      <c r="AI69" s="15"/>
      <c r="AK69" s="15"/>
    </row>
    <row r="70" spans="1:37">
      <c r="A70" t="s">
        <v>3593</v>
      </c>
      <c r="B70">
        <v>320</v>
      </c>
      <c r="C70">
        <v>92</v>
      </c>
      <c r="D70">
        <v>80.772948154163998</v>
      </c>
      <c r="E70">
        <v>84.982948154163907</v>
      </c>
      <c r="F70">
        <v>-40.460605376462503</v>
      </c>
      <c r="G70" s="12">
        <f t="shared" si="8"/>
        <v>1.9963356307355882</v>
      </c>
      <c r="H70" s="12">
        <f t="shared" si="9"/>
        <v>2.1003874599365675</v>
      </c>
      <c r="I70" s="17">
        <f t="shared" si="10"/>
        <v>0.28749999999999998</v>
      </c>
      <c r="J70" s="48" t="str">
        <f t="shared" si="11"/>
        <v>entry1_</v>
      </c>
      <c r="AA70" s="26">
        <v>40490</v>
      </c>
      <c r="AB70" s="4">
        <v>0.58999999999999897</v>
      </c>
      <c r="AC70" s="15">
        <v>40277</v>
      </c>
      <c r="AD70">
        <v>-0.35</v>
      </c>
      <c r="AE70" s="15">
        <v>40277</v>
      </c>
      <c r="AF70">
        <v>1.02</v>
      </c>
      <c r="AG70" s="15">
        <v>40277</v>
      </c>
      <c r="AH70">
        <v>-0.17</v>
      </c>
      <c r="AI70" s="15"/>
      <c r="AK70" s="15"/>
    </row>
    <row r="71" spans="1:37">
      <c r="A71" t="s">
        <v>3628</v>
      </c>
      <c r="B71">
        <v>328</v>
      </c>
      <c r="C71">
        <v>115</v>
      </c>
      <c r="D71">
        <v>14.097392918598</v>
      </c>
      <c r="E71">
        <v>23.527392918598</v>
      </c>
      <c r="F71">
        <v>-11.239999999999901</v>
      </c>
      <c r="G71" s="12">
        <f t="shared" si="8"/>
        <v>1.2542164518325734</v>
      </c>
      <c r="H71" s="12">
        <f t="shared" si="9"/>
        <v>2.0931844233628301</v>
      </c>
      <c r="I71" s="17">
        <f t="shared" si="10"/>
        <v>0.35060975609756095</v>
      </c>
      <c r="J71" s="48" t="str">
        <f t="shared" si="11"/>
        <v>entry1_</v>
      </c>
      <c r="AA71" s="26">
        <v>40504</v>
      </c>
      <c r="AB71" s="4">
        <v>0.58999999999999897</v>
      </c>
      <c r="AC71" s="15">
        <v>40280</v>
      </c>
      <c r="AD71">
        <v>-0.35</v>
      </c>
      <c r="AE71" s="15">
        <v>40280</v>
      </c>
      <c r="AF71">
        <v>1.02</v>
      </c>
      <c r="AG71" s="15">
        <v>40280</v>
      </c>
      <c r="AH71">
        <v>-0.17</v>
      </c>
      <c r="AI71" s="15"/>
      <c r="AK71" s="15"/>
    </row>
    <row r="72" spans="1:37">
      <c r="A72" t="s">
        <v>3622</v>
      </c>
      <c r="B72">
        <v>320</v>
      </c>
      <c r="C72">
        <v>103</v>
      </c>
      <c r="D72">
        <v>27.2719577450641</v>
      </c>
      <c r="E72">
        <v>41.285334818974398</v>
      </c>
      <c r="F72">
        <v>-19.733377073910301</v>
      </c>
      <c r="G72" s="12">
        <f t="shared" si="8"/>
        <v>1.3820218223631187</v>
      </c>
      <c r="H72" s="12">
        <f t="shared" si="9"/>
        <v>2.0921576000064461</v>
      </c>
      <c r="I72" s="17">
        <f t="shared" si="10"/>
        <v>0.32187500000000002</v>
      </c>
      <c r="J72" s="48" t="str">
        <f t="shared" si="11"/>
        <v>entry1_</v>
      </c>
      <c r="AA72" s="26">
        <v>40505</v>
      </c>
      <c r="AB72" s="4">
        <v>0.16999999999999901</v>
      </c>
      <c r="AC72" s="15">
        <v>40281</v>
      </c>
      <c r="AD72">
        <v>-0.35</v>
      </c>
      <c r="AE72" s="15">
        <v>40281</v>
      </c>
      <c r="AF72">
        <v>1.02</v>
      </c>
      <c r="AG72" s="15">
        <v>40281</v>
      </c>
      <c r="AH72">
        <v>-0.17</v>
      </c>
      <c r="AI72" s="15"/>
      <c r="AK72" s="15"/>
    </row>
    <row r="73" spans="1:37">
      <c r="A73" t="s">
        <v>3629</v>
      </c>
      <c r="B73">
        <v>320</v>
      </c>
      <c r="C73">
        <v>97</v>
      </c>
      <c r="D73">
        <v>15.462365217319499</v>
      </c>
      <c r="E73">
        <v>25.762023622505499</v>
      </c>
      <c r="F73">
        <v>-12.349658405185901</v>
      </c>
      <c r="G73" s="12">
        <f t="shared" si="8"/>
        <v>1.2520480089414054</v>
      </c>
      <c r="H73" s="12">
        <f t="shared" si="9"/>
        <v>2.08605151472752</v>
      </c>
      <c r="I73" s="17">
        <f t="shared" si="10"/>
        <v>0.30312499999999998</v>
      </c>
      <c r="J73" s="48" t="str">
        <f t="shared" si="11"/>
        <v>entry1_</v>
      </c>
      <c r="AA73" s="26">
        <v>40511</v>
      </c>
      <c r="AB73" s="4">
        <v>0.16999999999999901</v>
      </c>
      <c r="AC73" s="15">
        <v>40282</v>
      </c>
      <c r="AD73">
        <v>-0.35</v>
      </c>
      <c r="AE73" s="15">
        <v>40282</v>
      </c>
      <c r="AF73">
        <v>1.02</v>
      </c>
      <c r="AG73" s="15">
        <v>40282</v>
      </c>
      <c r="AH73">
        <v>-0.17</v>
      </c>
      <c r="AI73" s="15"/>
      <c r="AK73" s="15"/>
    </row>
    <row r="74" spans="1:37">
      <c r="A74" t="s">
        <v>3613</v>
      </c>
      <c r="B74">
        <v>328</v>
      </c>
      <c r="C74">
        <v>81</v>
      </c>
      <c r="D74">
        <v>15.097392918598</v>
      </c>
      <c r="E74">
        <v>19.207392918598</v>
      </c>
      <c r="F74">
        <v>-9.44</v>
      </c>
      <c r="G74" s="12">
        <f t="shared" si="8"/>
        <v>1.5993000973091103</v>
      </c>
      <c r="H74" s="12">
        <f t="shared" si="9"/>
        <v>2.0346814532413138</v>
      </c>
      <c r="I74" s="17">
        <f t="shared" si="10"/>
        <v>0.24695121951219512</v>
      </c>
      <c r="J74" s="48" t="str">
        <f t="shared" si="11"/>
        <v>entry1_</v>
      </c>
      <c r="AA74" s="26">
        <v>40512</v>
      </c>
      <c r="AB74" s="4">
        <v>0.25999999999999901</v>
      </c>
      <c r="AC74" s="15">
        <v>40283</v>
      </c>
      <c r="AD74">
        <v>-0.35</v>
      </c>
      <c r="AE74" s="15">
        <v>40283</v>
      </c>
      <c r="AF74">
        <v>1.02</v>
      </c>
      <c r="AG74" s="15">
        <v>40283</v>
      </c>
      <c r="AH74">
        <v>-0.17</v>
      </c>
      <c r="AI74" s="15"/>
      <c r="AK74" s="15"/>
    </row>
    <row r="75" spans="1:37">
      <c r="A75" t="s">
        <v>3617</v>
      </c>
      <c r="B75">
        <v>328</v>
      </c>
      <c r="C75">
        <v>60</v>
      </c>
      <c r="D75">
        <v>35.117392918598</v>
      </c>
      <c r="E75">
        <v>45.557392918597998</v>
      </c>
      <c r="F75">
        <v>-22.5899999999999</v>
      </c>
      <c r="G75" s="12">
        <f t="shared" si="8"/>
        <v>1.5545547994067355</v>
      </c>
      <c r="H75" s="12">
        <f t="shared" si="9"/>
        <v>2.016706193829048</v>
      </c>
      <c r="I75" s="17">
        <f t="shared" si="10"/>
        <v>0.18292682926829268</v>
      </c>
      <c r="J75" s="48" t="str">
        <f t="shared" si="11"/>
        <v>entry1_</v>
      </c>
      <c r="AA75" s="26">
        <v>40513</v>
      </c>
      <c r="AB75" s="4">
        <v>0.64999999999999902</v>
      </c>
      <c r="AC75" s="15">
        <v>40284</v>
      </c>
      <c r="AD75">
        <v>-0.35</v>
      </c>
      <c r="AE75" s="15">
        <v>40284</v>
      </c>
      <c r="AF75">
        <v>1.02</v>
      </c>
      <c r="AG75" s="15">
        <v>40284</v>
      </c>
      <c r="AH75">
        <v>-0.17</v>
      </c>
      <c r="AI75" s="15"/>
      <c r="AK75" s="15"/>
    </row>
    <row r="76" spans="1:37">
      <c r="A76" t="s">
        <v>3637</v>
      </c>
      <c r="B76">
        <v>328</v>
      </c>
      <c r="C76">
        <v>96</v>
      </c>
      <c r="D76">
        <v>28.04</v>
      </c>
      <c r="E76">
        <v>49.869999999999898</v>
      </c>
      <c r="F76">
        <v>-24.829999999999899</v>
      </c>
      <c r="G76" s="12">
        <f t="shared" si="8"/>
        <v>1.1292790978654899</v>
      </c>
      <c r="H76" s="12">
        <f t="shared" si="9"/>
        <v>2.0084575110753162</v>
      </c>
      <c r="I76" s="17">
        <f t="shared" si="10"/>
        <v>0.29268292682926828</v>
      </c>
      <c r="J76" s="48" t="str">
        <f t="shared" si="11"/>
        <v>entry1_</v>
      </c>
      <c r="AA76" s="26">
        <v>40525</v>
      </c>
      <c r="AB76" s="4">
        <v>0.64999999999999902</v>
      </c>
      <c r="AC76" s="15">
        <v>40287</v>
      </c>
      <c r="AD76">
        <v>-0.35</v>
      </c>
      <c r="AE76" s="15">
        <v>40287</v>
      </c>
      <c r="AF76">
        <v>1.02</v>
      </c>
      <c r="AG76" s="15">
        <v>40287</v>
      </c>
      <c r="AH76">
        <v>-0.17</v>
      </c>
      <c r="AI76" s="15"/>
      <c r="AK76" s="15"/>
    </row>
    <row r="77" spans="1:37">
      <c r="A77" t="s">
        <v>3641</v>
      </c>
      <c r="B77">
        <v>328</v>
      </c>
      <c r="C77">
        <v>80</v>
      </c>
      <c r="D77">
        <v>14.327392918597999</v>
      </c>
      <c r="E77">
        <v>25.957392918598</v>
      </c>
      <c r="F77">
        <v>-13.0899999999999</v>
      </c>
      <c r="G77" s="12">
        <f t="shared" si="8"/>
        <v>1.0945296347286562</v>
      </c>
      <c r="H77" s="12">
        <f t="shared" si="9"/>
        <v>1.9829941114284337</v>
      </c>
      <c r="I77" s="17">
        <f t="shared" si="10"/>
        <v>0.24390243902439024</v>
      </c>
      <c r="J77" s="48" t="str">
        <f t="shared" si="11"/>
        <v>entry1_</v>
      </c>
      <c r="AA77" s="26">
        <v>40526</v>
      </c>
      <c r="AB77" s="4">
        <v>0.60999999999999899</v>
      </c>
      <c r="AC77" s="15">
        <v>40288</v>
      </c>
      <c r="AD77">
        <v>-0.35</v>
      </c>
      <c r="AE77" s="15">
        <v>40288</v>
      </c>
      <c r="AF77">
        <v>1.02</v>
      </c>
      <c r="AG77" s="15">
        <v>40288</v>
      </c>
      <c r="AH77">
        <v>-0.17</v>
      </c>
      <c r="AI77" s="15"/>
      <c r="AK77" s="15"/>
    </row>
    <row r="78" spans="1:37">
      <c r="A78" t="s">
        <v>3605</v>
      </c>
      <c r="B78">
        <v>320</v>
      </c>
      <c r="C78">
        <v>119</v>
      </c>
      <c r="D78">
        <v>112.340754812238</v>
      </c>
      <c r="E78">
        <v>126.61532109575499</v>
      </c>
      <c r="F78">
        <v>-64.6245662835166</v>
      </c>
      <c r="G78" s="12">
        <f t="shared" si="8"/>
        <v>1.738359903560267</v>
      </c>
      <c r="H78" s="12">
        <f t="shared" si="9"/>
        <v>1.9592444232472939</v>
      </c>
      <c r="I78" s="17">
        <f t="shared" si="10"/>
        <v>0.37187500000000001</v>
      </c>
      <c r="J78" s="48" t="str">
        <f t="shared" si="11"/>
        <v>entry1_</v>
      </c>
      <c r="AA78" s="26">
        <v>40527</v>
      </c>
      <c r="AB78" s="4">
        <v>0.63999999999999901</v>
      </c>
      <c r="AC78" s="15">
        <v>40289</v>
      </c>
      <c r="AD78">
        <v>-0.35</v>
      </c>
      <c r="AE78" s="15">
        <v>40289</v>
      </c>
      <c r="AF78">
        <v>1.02</v>
      </c>
      <c r="AG78" s="15">
        <v>40289</v>
      </c>
      <c r="AH78">
        <v>-0.17</v>
      </c>
      <c r="AI78" s="15"/>
      <c r="AK78" s="15"/>
    </row>
    <row r="79" spans="1:37">
      <c r="A79" t="s">
        <v>3626</v>
      </c>
      <c r="B79">
        <v>320</v>
      </c>
      <c r="C79">
        <v>90</v>
      </c>
      <c r="D79">
        <v>19.758510279337202</v>
      </c>
      <c r="E79">
        <v>29.457741909962898</v>
      </c>
      <c r="F79">
        <v>-15.069231630625699</v>
      </c>
      <c r="G79" s="12">
        <f t="shared" si="8"/>
        <v>1.311182332560429</v>
      </c>
      <c r="H79" s="12">
        <f t="shared" si="9"/>
        <v>1.954827069622777</v>
      </c>
      <c r="I79" s="17">
        <f t="shared" si="10"/>
        <v>0.28125</v>
      </c>
      <c r="J79" s="48" t="str">
        <f t="shared" si="11"/>
        <v>entry1_</v>
      </c>
      <c r="AA79" s="26">
        <v>40528</v>
      </c>
      <c r="AB79" s="4">
        <v>0.53999999999999904</v>
      </c>
      <c r="AC79" s="15">
        <v>40290</v>
      </c>
      <c r="AD79">
        <v>-0.35</v>
      </c>
      <c r="AE79" s="15">
        <v>40290</v>
      </c>
      <c r="AF79">
        <v>1.02</v>
      </c>
      <c r="AG79" s="15">
        <v>40290</v>
      </c>
      <c r="AH79">
        <v>-0.17</v>
      </c>
      <c r="AI79" s="15"/>
      <c r="AK79" s="15"/>
    </row>
    <row r="80" spans="1:37">
      <c r="A80" t="s">
        <v>3638</v>
      </c>
      <c r="B80">
        <v>320</v>
      </c>
      <c r="C80">
        <v>97</v>
      </c>
      <c r="D80">
        <v>13.7823652173195</v>
      </c>
      <c r="E80">
        <v>24.082023622505499</v>
      </c>
      <c r="F80">
        <v>-12.349658405185901</v>
      </c>
      <c r="G80" s="12">
        <f t="shared" si="8"/>
        <v>1.1160118575856295</v>
      </c>
      <c r="H80" s="12">
        <f t="shared" si="9"/>
        <v>1.9500153633717443</v>
      </c>
      <c r="I80" s="17">
        <f t="shared" si="10"/>
        <v>0.30312499999999998</v>
      </c>
      <c r="J80" s="48" t="str">
        <f t="shared" si="11"/>
        <v>entry1_</v>
      </c>
      <c r="AA80" s="26">
        <v>40532</v>
      </c>
      <c r="AB80" s="4">
        <v>0.53999999999999904</v>
      </c>
      <c r="AC80" s="15">
        <v>40291</v>
      </c>
      <c r="AD80">
        <v>-0.35</v>
      </c>
      <c r="AE80" s="15">
        <v>40291</v>
      </c>
      <c r="AF80">
        <v>1.02</v>
      </c>
      <c r="AG80" s="15">
        <v>40291</v>
      </c>
      <c r="AH80">
        <v>-0.17</v>
      </c>
      <c r="AI80" s="15"/>
      <c r="AK80" s="15"/>
    </row>
    <row r="81" spans="1:37">
      <c r="A81" t="s">
        <v>3631</v>
      </c>
      <c r="B81">
        <v>320</v>
      </c>
      <c r="C81">
        <v>105</v>
      </c>
      <c r="D81">
        <v>16.434667784262601</v>
      </c>
      <c r="E81">
        <v>26.0138994148883</v>
      </c>
      <c r="F81">
        <v>-13.3792316306257</v>
      </c>
      <c r="G81" s="12">
        <f t="shared" si="8"/>
        <v>1.2283715715514529</v>
      </c>
      <c r="H81" s="12">
        <f t="shared" si="9"/>
        <v>1.9443492820126713</v>
      </c>
      <c r="I81" s="17">
        <f t="shared" si="10"/>
        <v>0.328125</v>
      </c>
      <c r="J81" s="48" t="str">
        <f t="shared" si="11"/>
        <v>entry1_</v>
      </c>
      <c r="AA81" s="26">
        <v>40546</v>
      </c>
      <c r="AB81" s="4">
        <v>0.53999999999999904</v>
      </c>
      <c r="AC81" s="15">
        <v>40294</v>
      </c>
      <c r="AD81">
        <v>-0.35</v>
      </c>
      <c r="AE81" s="15">
        <v>40294</v>
      </c>
      <c r="AF81">
        <v>1.02</v>
      </c>
      <c r="AG81" s="15">
        <v>40294</v>
      </c>
      <c r="AH81">
        <v>-0.17</v>
      </c>
      <c r="AI81" s="15"/>
      <c r="AK81" s="15"/>
    </row>
    <row r="82" spans="1:37">
      <c r="A82" t="s">
        <v>3630</v>
      </c>
      <c r="B82">
        <v>328</v>
      </c>
      <c r="C82">
        <v>85</v>
      </c>
      <c r="D82">
        <v>11.767392918598</v>
      </c>
      <c r="E82">
        <v>18.437392918598</v>
      </c>
      <c r="F82">
        <v>-9.51</v>
      </c>
      <c r="G82" s="12">
        <f t="shared" si="8"/>
        <v>1.2373704435960042</v>
      </c>
      <c r="H82" s="12">
        <f t="shared" si="9"/>
        <v>1.9387374257200842</v>
      </c>
      <c r="I82" s="17">
        <f t="shared" si="10"/>
        <v>0.25914634146341464</v>
      </c>
      <c r="J82" s="48" t="str">
        <f t="shared" si="11"/>
        <v>entry1_</v>
      </c>
      <c r="AA82" s="26">
        <v>40547</v>
      </c>
      <c r="AB82" s="4">
        <v>0.72999999999999898</v>
      </c>
      <c r="AC82" s="15">
        <v>40295</v>
      </c>
      <c r="AD82">
        <v>-0.35</v>
      </c>
      <c r="AE82" s="15">
        <v>40295</v>
      </c>
      <c r="AF82">
        <v>1.02</v>
      </c>
      <c r="AG82" s="15">
        <v>40295</v>
      </c>
      <c r="AH82">
        <v>-0.17</v>
      </c>
      <c r="AI82" s="15"/>
      <c r="AK82" s="15"/>
    </row>
    <row r="83" spans="1:37">
      <c r="A83" t="s">
        <v>3635</v>
      </c>
      <c r="B83">
        <v>328</v>
      </c>
      <c r="C83">
        <v>144</v>
      </c>
      <c r="D83">
        <v>12.337392918598001</v>
      </c>
      <c r="E83">
        <v>19.827392918598001</v>
      </c>
      <c r="F83">
        <v>-10.33</v>
      </c>
      <c r="G83" s="12">
        <f t="shared" si="8"/>
        <v>1.1943265168052275</v>
      </c>
      <c r="H83" s="12">
        <f t="shared" si="9"/>
        <v>1.9193991208710552</v>
      </c>
      <c r="I83" s="17">
        <f t="shared" si="10"/>
        <v>0.43902439024390244</v>
      </c>
      <c r="J83" s="48" t="str">
        <f t="shared" si="11"/>
        <v>entry1_</v>
      </c>
      <c r="AA83" s="26">
        <v>40548</v>
      </c>
      <c r="AB83" s="4">
        <v>0.63999999999999901</v>
      </c>
      <c r="AC83" s="15">
        <v>40296</v>
      </c>
      <c r="AD83">
        <v>-0.35</v>
      </c>
      <c r="AE83" s="15">
        <v>40296</v>
      </c>
      <c r="AF83">
        <v>1.02</v>
      </c>
      <c r="AG83" s="15">
        <v>40296</v>
      </c>
      <c r="AH83">
        <v>-0.17</v>
      </c>
      <c r="AI83" s="15"/>
      <c r="AK83" s="15"/>
    </row>
    <row r="84" spans="1:37">
      <c r="A84" t="s">
        <v>3607</v>
      </c>
      <c r="B84">
        <v>328</v>
      </c>
      <c r="C84">
        <v>97</v>
      </c>
      <c r="D84">
        <v>59.54</v>
      </c>
      <c r="E84">
        <v>66.429999999999893</v>
      </c>
      <c r="F84">
        <v>-35.21</v>
      </c>
      <c r="G84" s="12">
        <f t="shared" si="8"/>
        <v>1.6909968758875318</v>
      </c>
      <c r="H84" s="12">
        <f t="shared" si="9"/>
        <v>1.8866799204771341</v>
      </c>
      <c r="I84" s="17">
        <f t="shared" si="10"/>
        <v>0.29573170731707316</v>
      </c>
      <c r="J84" s="48" t="str">
        <f t="shared" si="11"/>
        <v>entry1_</v>
      </c>
      <c r="AA84" s="26">
        <v>40549</v>
      </c>
      <c r="AB84" s="4">
        <v>0.38999999999999901</v>
      </c>
      <c r="AC84" s="15">
        <v>40297</v>
      </c>
      <c r="AD84">
        <v>-0.35</v>
      </c>
      <c r="AE84" s="15">
        <v>40297</v>
      </c>
      <c r="AF84">
        <v>1.02</v>
      </c>
      <c r="AG84" s="15">
        <v>40297</v>
      </c>
      <c r="AH84">
        <v>-0.17</v>
      </c>
      <c r="AI84" s="15"/>
      <c r="AK84" s="15"/>
    </row>
    <row r="85" spans="1:37">
      <c r="A85" t="s">
        <v>3604</v>
      </c>
      <c r="B85">
        <v>320</v>
      </c>
      <c r="C85">
        <v>106</v>
      </c>
      <c r="D85">
        <v>89.5971608773865</v>
      </c>
      <c r="E85">
        <v>96.774326278605002</v>
      </c>
      <c r="F85">
        <v>-51.397165401218501</v>
      </c>
      <c r="G85" s="12">
        <f t="shared" si="8"/>
        <v>1.7432315610787044</v>
      </c>
      <c r="H85" s="12">
        <f t="shared" si="9"/>
        <v>1.8828728301096294</v>
      </c>
      <c r="I85" s="17">
        <f t="shared" si="10"/>
        <v>0.33124999999999999</v>
      </c>
      <c r="J85" s="48" t="str">
        <f t="shared" si="11"/>
        <v>entry1_</v>
      </c>
      <c r="AA85" s="26">
        <v>40553</v>
      </c>
      <c r="AB85" s="4">
        <v>0.38999999999999901</v>
      </c>
      <c r="AC85" s="15">
        <v>40298</v>
      </c>
      <c r="AD85">
        <v>-0.35</v>
      </c>
      <c r="AE85" s="15">
        <v>40298</v>
      </c>
      <c r="AF85">
        <v>1.02</v>
      </c>
      <c r="AG85" s="15">
        <v>40298</v>
      </c>
      <c r="AH85">
        <v>-0.17</v>
      </c>
      <c r="AI85" s="15"/>
      <c r="AK85" s="15"/>
    </row>
    <row r="86" spans="1:37">
      <c r="A86" t="s">
        <v>3618</v>
      </c>
      <c r="B86">
        <v>328</v>
      </c>
      <c r="C86">
        <v>114</v>
      </c>
      <c r="D86">
        <v>71.39</v>
      </c>
      <c r="E86">
        <v>86.629999999999896</v>
      </c>
      <c r="F86">
        <v>-46.22</v>
      </c>
      <c r="G86" s="12">
        <f t="shared" si="8"/>
        <v>1.5445694504543488</v>
      </c>
      <c r="H86" s="12">
        <f t="shared" si="9"/>
        <v>1.874296841194286</v>
      </c>
      <c r="I86" s="17">
        <f t="shared" si="10"/>
        <v>0.34756097560975607</v>
      </c>
      <c r="J86" s="48" t="str">
        <f t="shared" si="11"/>
        <v>entry1_</v>
      </c>
      <c r="AA86" s="26">
        <v>40560</v>
      </c>
      <c r="AB86" s="4">
        <v>0.38999999999999901</v>
      </c>
      <c r="AC86" s="15">
        <v>40301</v>
      </c>
      <c r="AD86">
        <v>-0.35</v>
      </c>
      <c r="AE86" s="15">
        <v>40301</v>
      </c>
      <c r="AF86">
        <v>1.02</v>
      </c>
      <c r="AG86" s="15">
        <v>40301</v>
      </c>
      <c r="AH86">
        <v>-0.17</v>
      </c>
      <c r="AI86" s="15"/>
      <c r="AK86" s="15"/>
    </row>
    <row r="87" spans="1:37">
      <c r="A87" t="s">
        <v>3606</v>
      </c>
      <c r="B87">
        <v>328</v>
      </c>
      <c r="C87">
        <v>83</v>
      </c>
      <c r="D87">
        <v>86.67</v>
      </c>
      <c r="E87">
        <v>93.559999999999903</v>
      </c>
      <c r="F87">
        <v>-50.7</v>
      </c>
      <c r="G87" s="12">
        <f t="shared" si="8"/>
        <v>1.7094674556213016</v>
      </c>
      <c r="H87" s="12">
        <f t="shared" si="9"/>
        <v>1.8453648915187357</v>
      </c>
      <c r="I87" s="17">
        <f t="shared" si="10"/>
        <v>0.25304878048780488</v>
      </c>
      <c r="J87" s="48" t="str">
        <f t="shared" si="11"/>
        <v>entry1_</v>
      </c>
      <c r="AA87" s="26">
        <v>40574</v>
      </c>
      <c r="AB87" s="4">
        <v>0.38999999999999901</v>
      </c>
      <c r="AC87" s="15">
        <v>40302</v>
      </c>
      <c r="AD87">
        <v>-0.35</v>
      </c>
      <c r="AE87" s="15">
        <v>40302</v>
      </c>
      <c r="AF87">
        <v>1.02</v>
      </c>
      <c r="AG87" s="15">
        <v>40302</v>
      </c>
      <c r="AH87">
        <v>-0.17</v>
      </c>
      <c r="AI87" s="15"/>
      <c r="AK87" s="15"/>
    </row>
    <row r="88" spans="1:37">
      <c r="A88" t="s">
        <v>3649</v>
      </c>
      <c r="B88">
        <v>320</v>
      </c>
      <c r="C88">
        <v>109</v>
      </c>
      <c r="D88">
        <v>25.8655516799165</v>
      </c>
      <c r="E88">
        <v>48.745334818974499</v>
      </c>
      <c r="F88">
        <v>-27.5897831390579</v>
      </c>
      <c r="G88" s="12">
        <f t="shared" si="8"/>
        <v>0.93750471141976954</v>
      </c>
      <c r="H88" s="12">
        <f t="shared" si="9"/>
        <v>1.7667893427537462</v>
      </c>
      <c r="I88" s="17">
        <f t="shared" si="10"/>
        <v>0.34062500000000001</v>
      </c>
      <c r="J88" s="48" t="str">
        <f t="shared" si="11"/>
        <v>entry1_</v>
      </c>
      <c r="AA88" s="26">
        <v>40581</v>
      </c>
      <c r="AB88" s="4">
        <v>0.38999999999999901</v>
      </c>
      <c r="AC88" s="15">
        <v>40304</v>
      </c>
      <c r="AD88">
        <v>-0.35</v>
      </c>
      <c r="AE88" s="15">
        <v>40304</v>
      </c>
      <c r="AF88">
        <v>1.02</v>
      </c>
      <c r="AG88" s="15">
        <v>40304</v>
      </c>
      <c r="AH88">
        <v>-0.17</v>
      </c>
      <c r="AI88" s="15"/>
      <c r="AK88" s="15"/>
    </row>
    <row r="89" spans="1:37">
      <c r="A89" t="s">
        <v>3650</v>
      </c>
      <c r="B89">
        <v>320</v>
      </c>
      <c r="C89">
        <v>109</v>
      </c>
      <c r="D89">
        <v>25.480284803305</v>
      </c>
      <c r="E89">
        <v>48.360067942363003</v>
      </c>
      <c r="F89">
        <v>-27.5897831390579</v>
      </c>
      <c r="G89" s="12">
        <f t="shared" si="8"/>
        <v>0.92354059743345518</v>
      </c>
      <c r="H89" s="12">
        <f t="shared" si="9"/>
        <v>1.752825228767432</v>
      </c>
      <c r="I89" s="17">
        <f t="shared" si="10"/>
        <v>0.34062500000000001</v>
      </c>
      <c r="J89" s="48" t="str">
        <f t="shared" si="11"/>
        <v>entry1_</v>
      </c>
      <c r="AA89" s="26">
        <v>40582</v>
      </c>
      <c r="AB89" s="4">
        <v>0.189999999999999</v>
      </c>
      <c r="AC89" s="15">
        <v>40305</v>
      </c>
      <c r="AD89">
        <v>-0.35</v>
      </c>
      <c r="AE89" s="15">
        <v>40305</v>
      </c>
      <c r="AF89">
        <v>1.02</v>
      </c>
      <c r="AG89" s="15">
        <v>40305</v>
      </c>
      <c r="AH89">
        <v>-0.17</v>
      </c>
      <c r="AI89" s="15"/>
      <c r="AK89" s="15"/>
    </row>
    <row r="90" spans="1:37">
      <c r="A90" t="s">
        <v>3642</v>
      </c>
      <c r="B90">
        <v>320</v>
      </c>
      <c r="C90">
        <v>111</v>
      </c>
      <c r="D90">
        <v>26.6981668205669</v>
      </c>
      <c r="E90">
        <v>42.867949959624802</v>
      </c>
      <c r="F90">
        <v>-24.579783139057898</v>
      </c>
      <c r="G90" s="12">
        <f t="shared" si="8"/>
        <v>1.0861839858197462</v>
      </c>
      <c r="H90" s="12">
        <f t="shared" si="9"/>
        <v>1.7440328792611088</v>
      </c>
      <c r="I90" s="17">
        <f t="shared" si="10"/>
        <v>0.34687499999999999</v>
      </c>
      <c r="J90" s="48" t="str">
        <f t="shared" si="11"/>
        <v>entry1_</v>
      </c>
      <c r="AA90" s="26">
        <v>40623</v>
      </c>
      <c r="AB90" s="4">
        <v>0.189999999999999</v>
      </c>
      <c r="AC90" s="15">
        <v>40308</v>
      </c>
      <c r="AD90">
        <v>-0.35</v>
      </c>
      <c r="AE90" s="15">
        <v>40308</v>
      </c>
      <c r="AF90">
        <v>1.02</v>
      </c>
      <c r="AG90" s="15">
        <v>40308</v>
      </c>
      <c r="AH90">
        <v>-0.17</v>
      </c>
      <c r="AI90" s="15"/>
      <c r="AK90" s="15"/>
    </row>
    <row r="91" spans="1:37">
      <c r="A91" t="s">
        <v>3646</v>
      </c>
      <c r="B91">
        <v>320</v>
      </c>
      <c r="C91">
        <v>97</v>
      </c>
      <c r="D91">
        <v>19.074131151694999</v>
      </c>
      <c r="E91">
        <v>32.923362782320702</v>
      </c>
      <c r="F91">
        <v>-18.939231630625699</v>
      </c>
      <c r="G91" s="12">
        <f t="shared" si="8"/>
        <v>1.0071227557537847</v>
      </c>
      <c r="H91" s="12">
        <f t="shared" si="9"/>
        <v>1.7383684525554857</v>
      </c>
      <c r="I91" s="17">
        <f t="shared" si="10"/>
        <v>0.30312499999999998</v>
      </c>
      <c r="J91" s="48" t="str">
        <f t="shared" si="11"/>
        <v>entry1_</v>
      </c>
      <c r="AA91" s="26">
        <v>40624</v>
      </c>
      <c r="AB91" s="4">
        <v>0.26999999999999902</v>
      </c>
      <c r="AC91" s="15">
        <v>40309</v>
      </c>
      <c r="AD91">
        <v>-0.35</v>
      </c>
      <c r="AE91" s="15">
        <v>40309</v>
      </c>
      <c r="AF91">
        <v>1.02</v>
      </c>
      <c r="AG91" s="15">
        <v>40309</v>
      </c>
      <c r="AH91">
        <v>-0.17</v>
      </c>
      <c r="AI91" s="15"/>
      <c r="AK91" s="15"/>
    </row>
    <row r="92" spans="1:37">
      <c r="A92" t="s">
        <v>3659</v>
      </c>
      <c r="B92">
        <v>328</v>
      </c>
      <c r="C92">
        <v>80</v>
      </c>
      <c r="D92">
        <v>10.747392918598001</v>
      </c>
      <c r="E92">
        <v>22.377392918598002</v>
      </c>
      <c r="F92">
        <v>-13.0899999999999</v>
      </c>
      <c r="G92" s="12">
        <f t="shared" si="8"/>
        <v>0.82103842006096883</v>
      </c>
      <c r="H92" s="12">
        <f t="shared" si="9"/>
        <v>1.7095028967607466</v>
      </c>
      <c r="I92" s="17">
        <f t="shared" si="10"/>
        <v>0.24390243902439024</v>
      </c>
      <c r="J92" s="48" t="str">
        <f t="shared" si="11"/>
        <v>entry1_</v>
      </c>
      <c r="AA92" s="26">
        <v>40625</v>
      </c>
      <c r="AB92" s="4">
        <v>0.20999999999999899</v>
      </c>
      <c r="AC92" s="15">
        <v>40310</v>
      </c>
      <c r="AD92">
        <v>-0.35</v>
      </c>
      <c r="AE92" s="15">
        <v>40310</v>
      </c>
      <c r="AF92">
        <v>1.02</v>
      </c>
      <c r="AG92" s="15">
        <v>40310</v>
      </c>
      <c r="AH92">
        <v>-0.17</v>
      </c>
      <c r="AI92" s="15"/>
      <c r="AK92" s="15"/>
    </row>
    <row r="93" spans="1:37">
      <c r="A93" t="s">
        <v>3636</v>
      </c>
      <c r="B93">
        <v>320</v>
      </c>
      <c r="C93">
        <v>93</v>
      </c>
      <c r="D93">
        <v>43.282948154163897</v>
      </c>
      <c r="E93">
        <v>62.072179784789697</v>
      </c>
      <c r="F93">
        <v>-36.3592316306257</v>
      </c>
      <c r="G93" s="12">
        <f t="shared" si="8"/>
        <v>1.1904252706403808</v>
      </c>
      <c r="H93" s="12">
        <f t="shared" si="9"/>
        <v>1.7071917364861406</v>
      </c>
      <c r="I93" s="17">
        <f t="shared" si="10"/>
        <v>0.29062500000000002</v>
      </c>
      <c r="J93" s="48" t="str">
        <f t="shared" si="11"/>
        <v>entry1_</v>
      </c>
      <c r="AA93" s="26">
        <v>40626</v>
      </c>
      <c r="AB93" s="4">
        <v>0.76999999999999902</v>
      </c>
      <c r="AC93" s="15">
        <v>40311</v>
      </c>
      <c r="AD93">
        <v>-0.35</v>
      </c>
      <c r="AE93" s="15">
        <v>40311</v>
      </c>
      <c r="AF93">
        <v>1.02</v>
      </c>
      <c r="AG93" s="15">
        <v>40311</v>
      </c>
      <c r="AH93">
        <v>-0.17</v>
      </c>
      <c r="AI93" s="15"/>
      <c r="AK93" s="15"/>
    </row>
    <row r="94" spans="1:37">
      <c r="A94" t="s">
        <v>3614</v>
      </c>
      <c r="B94">
        <v>328</v>
      </c>
      <c r="C94">
        <v>80</v>
      </c>
      <c r="D94">
        <v>107.13</v>
      </c>
      <c r="E94">
        <v>114.019999999999</v>
      </c>
      <c r="F94">
        <v>-67.219999999999899</v>
      </c>
      <c r="G94" s="12">
        <f t="shared" si="8"/>
        <v>1.5937221065159202</v>
      </c>
      <c r="H94" s="12">
        <f t="shared" si="9"/>
        <v>1.6962213626896634</v>
      </c>
      <c r="I94" s="17">
        <f t="shared" si="10"/>
        <v>0.24390243902439024</v>
      </c>
      <c r="J94" s="48" t="str">
        <f t="shared" si="11"/>
        <v>entry1_</v>
      </c>
      <c r="AA94" s="26">
        <v>40630</v>
      </c>
      <c r="AB94" s="4">
        <v>0.76999999999999902</v>
      </c>
      <c r="AC94" s="15">
        <v>40312</v>
      </c>
      <c r="AD94">
        <v>-0.35</v>
      </c>
      <c r="AE94" s="15">
        <v>40312</v>
      </c>
      <c r="AF94">
        <v>1.02</v>
      </c>
      <c r="AG94" s="15">
        <v>40312</v>
      </c>
      <c r="AH94">
        <v>-0.17</v>
      </c>
      <c r="AI94" s="15"/>
      <c r="AK94" s="15"/>
    </row>
    <row r="95" spans="1:37">
      <c r="A95" t="s">
        <v>3656</v>
      </c>
      <c r="B95">
        <v>320</v>
      </c>
      <c r="C95">
        <v>109</v>
      </c>
      <c r="D95">
        <v>23.565551679916499</v>
      </c>
      <c r="E95">
        <v>46.445334818974501</v>
      </c>
      <c r="F95">
        <v>-27.5897831390579</v>
      </c>
      <c r="G95" s="12">
        <f t="shared" si="8"/>
        <v>0.85414051865291996</v>
      </c>
      <c r="H95" s="12">
        <f t="shared" si="9"/>
        <v>1.6834251499868969</v>
      </c>
      <c r="I95" s="17">
        <f t="shared" si="10"/>
        <v>0.34062500000000001</v>
      </c>
      <c r="J95" s="48" t="str">
        <f t="shared" si="11"/>
        <v>entry1_</v>
      </c>
      <c r="AA95" s="26">
        <v>40631</v>
      </c>
      <c r="AB95" s="4">
        <v>1.18999999999999</v>
      </c>
      <c r="AC95" s="15">
        <v>40315</v>
      </c>
      <c r="AD95">
        <v>-0.35</v>
      </c>
      <c r="AE95" s="15">
        <v>40315</v>
      </c>
      <c r="AF95">
        <v>1.02</v>
      </c>
      <c r="AG95" s="15">
        <v>40315</v>
      </c>
      <c r="AH95">
        <v>-0.17</v>
      </c>
      <c r="AI95" s="15"/>
      <c r="AK95" s="15"/>
    </row>
    <row r="96" spans="1:37">
      <c r="A96" t="s">
        <v>3639</v>
      </c>
      <c r="B96">
        <v>328</v>
      </c>
      <c r="C96">
        <v>53</v>
      </c>
      <c r="D96">
        <v>27.967392918598001</v>
      </c>
      <c r="E96">
        <v>42.407392918597999</v>
      </c>
      <c r="F96">
        <v>-25.4299999999999</v>
      </c>
      <c r="G96" s="12">
        <f t="shared" si="8"/>
        <v>1.0997795091859266</v>
      </c>
      <c r="H96" s="12">
        <f t="shared" si="9"/>
        <v>1.6676127769798728</v>
      </c>
      <c r="I96" s="17">
        <f t="shared" si="10"/>
        <v>0.16158536585365854</v>
      </c>
      <c r="J96" s="48" t="str">
        <f t="shared" si="11"/>
        <v>entry1_</v>
      </c>
      <c r="AA96" s="26">
        <v>40637</v>
      </c>
      <c r="AB96" s="4">
        <v>1.18999999999999</v>
      </c>
      <c r="AC96" s="15">
        <v>40316</v>
      </c>
      <c r="AD96">
        <v>-0.35</v>
      </c>
      <c r="AE96" s="15">
        <v>40316</v>
      </c>
      <c r="AF96">
        <v>1.02</v>
      </c>
      <c r="AG96" s="15">
        <v>40316</v>
      </c>
      <c r="AH96">
        <v>-0.17</v>
      </c>
      <c r="AI96" s="15"/>
      <c r="AK96" s="15"/>
    </row>
    <row r="97" spans="1:37">
      <c r="A97" t="s">
        <v>3658</v>
      </c>
      <c r="B97">
        <v>328</v>
      </c>
      <c r="C97">
        <v>162</v>
      </c>
      <c r="D97">
        <v>11.287392918598</v>
      </c>
      <c r="E97">
        <v>22.077392918598001</v>
      </c>
      <c r="F97">
        <v>-13.4</v>
      </c>
      <c r="G97" s="12">
        <f t="shared" si="8"/>
        <v>0.84234275511925372</v>
      </c>
      <c r="H97" s="12">
        <f t="shared" si="9"/>
        <v>1.6475666357162686</v>
      </c>
      <c r="I97" s="17">
        <f t="shared" si="10"/>
        <v>0.49390243902439024</v>
      </c>
      <c r="J97" s="48" t="str">
        <f t="shared" si="11"/>
        <v>entry1_</v>
      </c>
      <c r="AA97" s="26">
        <v>40644</v>
      </c>
      <c r="AB97" s="4">
        <v>1.18999999999999</v>
      </c>
      <c r="AC97" s="15">
        <v>40317</v>
      </c>
      <c r="AD97">
        <v>-0.35</v>
      </c>
      <c r="AE97" s="15">
        <v>40317</v>
      </c>
      <c r="AF97">
        <v>1.02</v>
      </c>
      <c r="AG97" s="15">
        <v>40317</v>
      </c>
      <c r="AH97">
        <v>-0.17</v>
      </c>
      <c r="AI97" s="15"/>
      <c r="AK97" s="15"/>
    </row>
    <row r="98" spans="1:37">
      <c r="A98" t="s">
        <v>3651</v>
      </c>
      <c r="B98">
        <v>320</v>
      </c>
      <c r="C98">
        <v>114</v>
      </c>
      <c r="D98">
        <v>7.0016308935435703</v>
      </c>
      <c r="E98">
        <v>12.452924053536</v>
      </c>
      <c r="F98">
        <v>-7.6512931599924396</v>
      </c>
      <c r="G98" s="12">
        <f t="shared" si="8"/>
        <v>0.91509118094626618</v>
      </c>
      <c r="H98" s="12">
        <f t="shared" si="9"/>
        <v>1.6275580863442312</v>
      </c>
      <c r="I98" s="17">
        <f t="shared" si="10"/>
        <v>0.35625000000000001</v>
      </c>
      <c r="J98" s="48" t="str">
        <f t="shared" si="11"/>
        <v>entry1_</v>
      </c>
      <c r="AA98" s="26">
        <v>40651</v>
      </c>
      <c r="AB98" s="4">
        <v>1.18999999999999</v>
      </c>
      <c r="AC98" s="15">
        <v>40318</v>
      </c>
      <c r="AD98">
        <v>-0.35</v>
      </c>
      <c r="AE98" s="15">
        <v>40318</v>
      </c>
      <c r="AF98">
        <v>1.02</v>
      </c>
      <c r="AG98" s="15">
        <v>40318</v>
      </c>
      <c r="AH98">
        <v>-0.17</v>
      </c>
      <c r="AI98" s="15"/>
      <c r="AK98" s="15"/>
    </row>
    <row r="99" spans="1:37">
      <c r="A99" t="s">
        <v>3627</v>
      </c>
      <c r="B99">
        <v>320</v>
      </c>
      <c r="C99">
        <v>134</v>
      </c>
      <c r="D99">
        <v>63.543085050629898</v>
      </c>
      <c r="E99">
        <v>79.176656516996005</v>
      </c>
      <c r="F99">
        <v>-49.173571466366099</v>
      </c>
      <c r="G99" s="12">
        <f t="shared" si="8"/>
        <v>1.2922202548190405</v>
      </c>
      <c r="H99" s="12">
        <f t="shared" si="9"/>
        <v>1.61014655140824</v>
      </c>
      <c r="I99" s="17">
        <f t="shared" si="10"/>
        <v>0.41875000000000001</v>
      </c>
      <c r="J99" s="48" t="str">
        <f t="shared" si="11"/>
        <v>entry1_</v>
      </c>
      <c r="AA99" s="26">
        <v>40652</v>
      </c>
      <c r="AB99" s="4">
        <v>0.84999999999999898</v>
      </c>
      <c r="AC99" s="15">
        <v>40322</v>
      </c>
      <c r="AD99">
        <v>-0.35</v>
      </c>
      <c r="AE99" s="15">
        <v>40322</v>
      </c>
      <c r="AF99">
        <v>0.82</v>
      </c>
      <c r="AG99" s="15">
        <v>40322</v>
      </c>
      <c r="AH99">
        <v>-0.17</v>
      </c>
      <c r="AI99" s="15"/>
      <c r="AK99" s="15"/>
    </row>
    <row r="100" spans="1:37">
      <c r="A100" t="s">
        <v>3640</v>
      </c>
      <c r="B100">
        <v>328</v>
      </c>
      <c r="C100">
        <v>124</v>
      </c>
      <c r="D100">
        <v>31.59</v>
      </c>
      <c r="E100">
        <v>46.019999999999897</v>
      </c>
      <c r="F100">
        <v>-28.7699999999999</v>
      </c>
      <c r="G100" s="12">
        <f t="shared" si="8"/>
        <v>1.0980187695516201</v>
      </c>
      <c r="H100" s="12">
        <f t="shared" si="9"/>
        <v>1.5995828988529739</v>
      </c>
      <c r="I100" s="17">
        <f t="shared" si="10"/>
        <v>0.37804878048780488</v>
      </c>
      <c r="J100" s="48" t="str">
        <f t="shared" si="11"/>
        <v>entry1_</v>
      </c>
      <c r="AA100" s="26">
        <v>40658</v>
      </c>
      <c r="AB100" s="4">
        <v>0.84999999999999898</v>
      </c>
      <c r="AC100" s="15">
        <v>40323</v>
      </c>
      <c r="AD100">
        <v>-0.35</v>
      </c>
      <c r="AE100" s="15">
        <v>40323</v>
      </c>
      <c r="AF100">
        <v>0.20999999999999899</v>
      </c>
      <c r="AG100" s="15">
        <v>40323</v>
      </c>
      <c r="AH100">
        <v>-0.17</v>
      </c>
      <c r="AI100" s="15"/>
      <c r="AK100" s="15"/>
    </row>
    <row r="101" spans="1:37">
      <c r="A101" t="s">
        <v>3634</v>
      </c>
      <c r="B101">
        <v>328</v>
      </c>
      <c r="C101">
        <v>74</v>
      </c>
      <c r="D101">
        <v>39.307392918597998</v>
      </c>
      <c r="E101">
        <v>51.447392918597998</v>
      </c>
      <c r="F101">
        <v>-32.630000000000003</v>
      </c>
      <c r="G101" s="12">
        <f t="shared" si="8"/>
        <v>1.2046396849095309</v>
      </c>
      <c r="H101" s="12">
        <f t="shared" si="9"/>
        <v>1.5766899454060066</v>
      </c>
      <c r="I101" s="17">
        <f t="shared" si="10"/>
        <v>0.22560975609756098</v>
      </c>
      <c r="J101" s="48" t="str">
        <f t="shared" si="11"/>
        <v>entry1_</v>
      </c>
      <c r="AA101" s="26">
        <v>40659</v>
      </c>
      <c r="AB101" s="4">
        <v>0.63999999999999901</v>
      </c>
      <c r="AC101" s="15">
        <v>40324</v>
      </c>
      <c r="AD101">
        <v>-0.35</v>
      </c>
      <c r="AE101" s="15">
        <v>40324</v>
      </c>
      <c r="AF101">
        <v>0.09</v>
      </c>
      <c r="AG101" s="15">
        <v>40324</v>
      </c>
      <c r="AH101">
        <v>-0.17</v>
      </c>
      <c r="AI101" s="15"/>
      <c r="AK101" s="15"/>
    </row>
    <row r="102" spans="1:37">
      <c r="A102" t="s">
        <v>3664</v>
      </c>
      <c r="B102">
        <v>328</v>
      </c>
      <c r="C102">
        <v>133</v>
      </c>
      <c r="D102">
        <v>12.207392918598</v>
      </c>
      <c r="E102">
        <v>25.797392918598</v>
      </c>
      <c r="F102">
        <v>-16.54</v>
      </c>
      <c r="G102" s="12">
        <f t="shared" si="8"/>
        <v>0.73805277621511489</v>
      </c>
      <c r="H102" s="12">
        <f t="shared" si="9"/>
        <v>1.5596972744013302</v>
      </c>
      <c r="I102" s="17">
        <f t="shared" si="10"/>
        <v>0.40548780487804881</v>
      </c>
      <c r="J102" s="48" t="str">
        <f t="shared" si="11"/>
        <v>entry1_</v>
      </c>
      <c r="AA102" s="26">
        <v>40660</v>
      </c>
      <c r="AB102" s="4">
        <v>0.67999999999999905</v>
      </c>
      <c r="AC102" s="15">
        <v>40325</v>
      </c>
      <c r="AD102">
        <v>-0.35</v>
      </c>
      <c r="AE102" s="15">
        <v>40325</v>
      </c>
      <c r="AF102">
        <v>0.65</v>
      </c>
      <c r="AG102" s="15">
        <v>40325</v>
      </c>
      <c r="AH102">
        <v>-0.17</v>
      </c>
      <c r="AI102" s="15"/>
      <c r="AK102" s="15"/>
    </row>
    <row r="103" spans="1:37">
      <c r="A103" t="s">
        <v>3661</v>
      </c>
      <c r="B103">
        <v>328</v>
      </c>
      <c r="C103">
        <v>86</v>
      </c>
      <c r="D103">
        <v>64.899999999999906</v>
      </c>
      <c r="E103">
        <v>123.119999999999</v>
      </c>
      <c r="F103">
        <v>-81.09</v>
      </c>
      <c r="G103" s="12">
        <f t="shared" si="8"/>
        <v>0.80034529535084353</v>
      </c>
      <c r="H103" s="12">
        <f t="shared" si="9"/>
        <v>1.5183129855715747</v>
      </c>
      <c r="I103" s="17">
        <f t="shared" si="10"/>
        <v>0.26219512195121952</v>
      </c>
      <c r="J103" s="48" t="str">
        <f t="shared" si="11"/>
        <v>entry1_</v>
      </c>
      <c r="AA103" s="26">
        <v>40665</v>
      </c>
      <c r="AB103" s="4">
        <v>0.67999999999999905</v>
      </c>
      <c r="AC103" s="15">
        <v>40326</v>
      </c>
      <c r="AD103">
        <v>-0.35</v>
      </c>
      <c r="AE103" s="15">
        <v>40326</v>
      </c>
      <c r="AF103">
        <v>0.64</v>
      </c>
      <c r="AG103" s="15">
        <v>40326</v>
      </c>
      <c r="AH103">
        <v>-0.17</v>
      </c>
      <c r="AI103" s="15"/>
      <c r="AK103" s="15"/>
    </row>
    <row r="104" spans="1:37">
      <c r="A104" t="s">
        <v>3632</v>
      </c>
      <c r="B104">
        <v>320</v>
      </c>
      <c r="C104">
        <v>121</v>
      </c>
      <c r="D104">
        <v>49.909491115777399</v>
      </c>
      <c r="E104">
        <v>61.326656516996003</v>
      </c>
      <c r="F104">
        <v>-41.037165401218502</v>
      </c>
      <c r="G104" s="12">
        <f t="shared" si="8"/>
        <v>1.216202206653763</v>
      </c>
      <c r="H104" s="12">
        <f t="shared" si="9"/>
        <v>1.4944174607921397</v>
      </c>
      <c r="I104" s="17">
        <f t="shared" si="10"/>
        <v>0.37812499999999999</v>
      </c>
      <c r="J104" s="48" t="str">
        <f t="shared" si="11"/>
        <v>entry1_</v>
      </c>
      <c r="AA104" s="26">
        <v>40666</v>
      </c>
      <c r="AB104" s="4">
        <v>0.119999999999999</v>
      </c>
      <c r="AC104" s="15">
        <v>40329</v>
      </c>
      <c r="AD104">
        <v>-0.35</v>
      </c>
      <c r="AE104" s="15">
        <v>40329</v>
      </c>
      <c r="AF104">
        <v>0.79</v>
      </c>
      <c r="AG104" s="15">
        <v>40329</v>
      </c>
      <c r="AH104">
        <v>-0.17</v>
      </c>
      <c r="AI104" s="15"/>
      <c r="AK104" s="15"/>
    </row>
    <row r="105" spans="1:37">
      <c r="A105" t="s">
        <v>3644</v>
      </c>
      <c r="B105">
        <v>320</v>
      </c>
      <c r="C105">
        <v>76</v>
      </c>
      <c r="D105">
        <v>28.3808206684729</v>
      </c>
      <c r="E105">
        <v>40.630052299098701</v>
      </c>
      <c r="F105">
        <v>-27.529231630625699</v>
      </c>
      <c r="G105" s="12">
        <f t="shared" si="8"/>
        <v>1.0309339922477105</v>
      </c>
      <c r="H105" s="12">
        <f t="shared" si="9"/>
        <v>1.4758876253523405</v>
      </c>
      <c r="I105" s="17">
        <f t="shared" si="10"/>
        <v>0.23749999999999999</v>
      </c>
      <c r="J105" s="48" t="str">
        <f t="shared" si="11"/>
        <v>entry1_</v>
      </c>
      <c r="AA105" s="26">
        <v>40693</v>
      </c>
      <c r="AB105" s="4">
        <v>0.119999999999999</v>
      </c>
      <c r="AC105" s="15">
        <v>40330</v>
      </c>
      <c r="AD105">
        <v>-0.35</v>
      </c>
      <c r="AE105" s="15">
        <v>40330</v>
      </c>
      <c r="AF105">
        <v>0.66999999999999904</v>
      </c>
      <c r="AG105" s="15">
        <v>40330</v>
      </c>
      <c r="AH105">
        <v>-0.17</v>
      </c>
      <c r="AI105" s="15"/>
      <c r="AK105" s="15"/>
    </row>
    <row r="106" spans="1:37">
      <c r="A106" t="s">
        <v>3669</v>
      </c>
      <c r="B106">
        <v>328</v>
      </c>
      <c r="C106">
        <v>164</v>
      </c>
      <c r="D106">
        <v>8.9373929185980607</v>
      </c>
      <c r="E106">
        <v>20.797392918598</v>
      </c>
      <c r="F106">
        <v>-14.14</v>
      </c>
      <c r="G106" s="12">
        <f t="shared" si="8"/>
        <v>0.63206456284286139</v>
      </c>
      <c r="H106" s="12">
        <f t="shared" si="9"/>
        <v>1.4708198669446959</v>
      </c>
      <c r="I106" s="17">
        <f t="shared" si="10"/>
        <v>0.5</v>
      </c>
      <c r="J106" s="48" t="str">
        <f t="shared" si="11"/>
        <v>entry1_</v>
      </c>
      <c r="AA106" s="26">
        <v>40694</v>
      </c>
      <c r="AB106" s="4">
        <v>2.3699999999999899</v>
      </c>
      <c r="AC106" s="15">
        <v>40332</v>
      </c>
      <c r="AD106">
        <v>-0.35</v>
      </c>
      <c r="AE106" s="15">
        <v>40332</v>
      </c>
      <c r="AF106">
        <v>3.1399999999999899</v>
      </c>
      <c r="AG106" s="15">
        <v>40332</v>
      </c>
      <c r="AH106">
        <v>-0.17</v>
      </c>
      <c r="AI106" s="15"/>
      <c r="AK106" s="15"/>
    </row>
    <row r="107" spans="1:37">
      <c r="A107" t="s">
        <v>3653</v>
      </c>
      <c r="B107">
        <v>328</v>
      </c>
      <c r="C107">
        <v>151</v>
      </c>
      <c r="D107">
        <v>32.69</v>
      </c>
      <c r="E107">
        <v>54.7899999999999</v>
      </c>
      <c r="F107">
        <v>-37.589999999999897</v>
      </c>
      <c r="G107" s="12">
        <f t="shared" si="8"/>
        <v>0.86964618249534686</v>
      </c>
      <c r="H107" s="12">
        <f t="shared" si="9"/>
        <v>1.457568502261241</v>
      </c>
      <c r="I107" s="17">
        <f t="shared" si="10"/>
        <v>0.46036585365853661</v>
      </c>
      <c r="J107" s="48" t="str">
        <f t="shared" si="11"/>
        <v>entry1_</v>
      </c>
      <c r="AA107" s="26">
        <v>40721</v>
      </c>
      <c r="AB107" s="4">
        <v>2.3699999999999899</v>
      </c>
      <c r="AC107" s="15">
        <v>40333</v>
      </c>
      <c r="AD107">
        <v>-0.35</v>
      </c>
      <c r="AE107" s="15">
        <v>40333</v>
      </c>
      <c r="AF107">
        <v>3.1399999999999899</v>
      </c>
      <c r="AG107" s="15">
        <v>40333</v>
      </c>
      <c r="AH107">
        <v>-0.17</v>
      </c>
      <c r="AI107" s="15"/>
      <c r="AK107" s="15"/>
    </row>
    <row r="108" spans="1:37">
      <c r="A108" t="s">
        <v>3643</v>
      </c>
      <c r="B108">
        <v>328</v>
      </c>
      <c r="C108">
        <v>76</v>
      </c>
      <c r="D108">
        <v>118.359999999999</v>
      </c>
      <c r="E108">
        <v>159.99999999999901</v>
      </c>
      <c r="F108">
        <v>-110.91</v>
      </c>
      <c r="G108" s="12">
        <f t="shared" si="8"/>
        <v>1.0671715805608062</v>
      </c>
      <c r="H108" s="12">
        <f t="shared" si="9"/>
        <v>1.4426111261383014</v>
      </c>
      <c r="I108" s="17">
        <f t="shared" si="10"/>
        <v>0.23170731707317074</v>
      </c>
      <c r="J108" s="48" t="str">
        <f t="shared" si="11"/>
        <v>entry1_</v>
      </c>
      <c r="AA108" s="26">
        <v>40722</v>
      </c>
      <c r="AB108" s="4">
        <v>2.3499999999999899</v>
      </c>
      <c r="AC108" s="15">
        <v>40336</v>
      </c>
      <c r="AD108">
        <v>-0.35</v>
      </c>
      <c r="AE108" s="15">
        <v>40336</v>
      </c>
      <c r="AF108">
        <v>3.1399999999999899</v>
      </c>
      <c r="AG108" s="15">
        <v>40336</v>
      </c>
      <c r="AH108">
        <v>-0.17</v>
      </c>
      <c r="AI108" s="15"/>
      <c r="AK108" s="15"/>
    </row>
    <row r="109" spans="1:37">
      <c r="A109" t="s">
        <v>3674</v>
      </c>
      <c r="B109">
        <v>328</v>
      </c>
      <c r="C109">
        <v>134</v>
      </c>
      <c r="D109">
        <v>9.8573929185980607</v>
      </c>
      <c r="E109">
        <v>25.027392918598</v>
      </c>
      <c r="F109">
        <v>-17.59</v>
      </c>
      <c r="G109" s="12">
        <f t="shared" si="8"/>
        <v>0.56039755080148157</v>
      </c>
      <c r="H109" s="12">
        <f t="shared" si="9"/>
        <v>1.422819381387038</v>
      </c>
      <c r="I109" s="17">
        <f t="shared" si="10"/>
        <v>0.40853658536585363</v>
      </c>
      <c r="J109" s="48" t="str">
        <f t="shared" si="11"/>
        <v>entry1_</v>
      </c>
      <c r="AA109" s="26">
        <v>40723</v>
      </c>
      <c r="AB109" s="4">
        <v>3.2499999999999898</v>
      </c>
      <c r="AC109" s="15">
        <v>40337</v>
      </c>
      <c r="AD109">
        <v>-0.35</v>
      </c>
      <c r="AE109" s="15">
        <v>40337</v>
      </c>
      <c r="AF109">
        <v>3.1399999999999899</v>
      </c>
      <c r="AG109" s="15">
        <v>40337</v>
      </c>
      <c r="AH109">
        <v>-0.17</v>
      </c>
      <c r="AI109" s="15"/>
      <c r="AK109" s="15"/>
    </row>
    <row r="110" spans="1:37">
      <c r="A110" t="s">
        <v>3676</v>
      </c>
      <c r="B110">
        <v>320</v>
      </c>
      <c r="C110">
        <v>44</v>
      </c>
      <c r="D110">
        <v>81.670996659368598</v>
      </c>
      <c r="E110">
        <v>211.78816206058701</v>
      </c>
      <c r="F110">
        <v>-149.22999999999999</v>
      </c>
      <c r="G110" s="12">
        <f t="shared" si="8"/>
        <v>0.54728269556636466</v>
      </c>
      <c r="H110" s="12">
        <f t="shared" si="9"/>
        <v>1.4192063396139316</v>
      </c>
      <c r="I110" s="17">
        <f t="shared" si="10"/>
        <v>0.13750000000000001</v>
      </c>
      <c r="J110" s="48" t="str">
        <f t="shared" si="11"/>
        <v>entry1_</v>
      </c>
      <c r="AA110" s="26">
        <v>40728</v>
      </c>
      <c r="AB110" s="4">
        <v>3.2499999999999898</v>
      </c>
      <c r="AC110" s="15">
        <v>40338</v>
      </c>
      <c r="AD110">
        <v>-0.35</v>
      </c>
      <c r="AE110" s="15">
        <v>40338</v>
      </c>
      <c r="AF110">
        <v>3.1399999999999899</v>
      </c>
      <c r="AG110" s="15">
        <v>40338</v>
      </c>
      <c r="AH110">
        <v>-0.17</v>
      </c>
      <c r="AI110" s="15"/>
      <c r="AK110" s="15"/>
    </row>
    <row r="111" spans="1:37">
      <c r="A111" t="s">
        <v>3663</v>
      </c>
      <c r="B111">
        <v>320</v>
      </c>
      <c r="C111">
        <v>100</v>
      </c>
      <c r="D111">
        <v>7.80265399583371</v>
      </c>
      <c r="E111">
        <v>14.3839471558261</v>
      </c>
      <c r="F111">
        <v>-10.1712931599924</v>
      </c>
      <c r="G111" s="12">
        <f t="shared" si="8"/>
        <v>0.76712507181727319</v>
      </c>
      <c r="H111" s="12">
        <f t="shared" si="9"/>
        <v>1.4141709347640952</v>
      </c>
      <c r="I111" s="17">
        <f t="shared" si="10"/>
        <v>0.3125</v>
      </c>
      <c r="J111" s="48" t="str">
        <f t="shared" si="11"/>
        <v>entry1_</v>
      </c>
      <c r="AA111" s="26">
        <v>40729</v>
      </c>
      <c r="AB111" s="4">
        <v>3.73999999999999</v>
      </c>
      <c r="AC111" s="15">
        <v>40339</v>
      </c>
      <c r="AD111">
        <v>-0.35</v>
      </c>
      <c r="AE111" s="15">
        <v>40339</v>
      </c>
      <c r="AF111">
        <v>3.1399999999999899</v>
      </c>
      <c r="AG111" s="15">
        <v>40339</v>
      </c>
      <c r="AH111">
        <v>-0.17</v>
      </c>
      <c r="AI111" s="15"/>
      <c r="AK111" s="15"/>
    </row>
    <row r="112" spans="1:37">
      <c r="A112" t="s">
        <v>3654</v>
      </c>
      <c r="B112">
        <v>320</v>
      </c>
      <c r="C112">
        <v>106</v>
      </c>
      <c r="D112">
        <v>4.6694514411536296</v>
      </c>
      <c r="E112">
        <v>7.5907446011460697</v>
      </c>
      <c r="F112">
        <v>-5.4012931599924299</v>
      </c>
      <c r="G112" s="12">
        <f t="shared" si="8"/>
        <v>0.86450620302197667</v>
      </c>
      <c r="H112" s="12">
        <f t="shared" si="9"/>
        <v>1.4053568981167297</v>
      </c>
      <c r="I112" s="17">
        <f t="shared" si="10"/>
        <v>0.33124999999999999</v>
      </c>
      <c r="J112" s="48" t="str">
        <f t="shared" si="11"/>
        <v>entry1_</v>
      </c>
      <c r="AA112" s="26">
        <v>40730</v>
      </c>
      <c r="AB112" s="4">
        <v>4.01</v>
      </c>
      <c r="AC112" s="15">
        <v>40343</v>
      </c>
      <c r="AD112">
        <v>-0.35</v>
      </c>
      <c r="AE112" s="15">
        <v>40340</v>
      </c>
      <c r="AF112">
        <v>3.1399999999999899</v>
      </c>
      <c r="AG112" s="15">
        <v>40343</v>
      </c>
      <c r="AH112">
        <v>-0.17</v>
      </c>
      <c r="AI112" s="15"/>
      <c r="AK112" s="15"/>
    </row>
    <row r="113" spans="1:37">
      <c r="A113" t="s">
        <v>3655</v>
      </c>
      <c r="B113">
        <v>328</v>
      </c>
      <c r="C113">
        <v>121</v>
      </c>
      <c r="D113">
        <v>12.94</v>
      </c>
      <c r="E113">
        <v>20.919999999999899</v>
      </c>
      <c r="F113">
        <v>-15.07</v>
      </c>
      <c r="G113" s="12">
        <f t="shared" si="8"/>
        <v>0.85865958858659586</v>
      </c>
      <c r="H113" s="12">
        <f t="shared" si="9"/>
        <v>1.3881884538818778</v>
      </c>
      <c r="I113" s="17">
        <f t="shared" si="10"/>
        <v>0.36890243902439024</v>
      </c>
      <c r="J113" s="48" t="str">
        <f t="shared" si="11"/>
        <v>entry1_</v>
      </c>
      <c r="AA113" s="26">
        <v>40735</v>
      </c>
      <c r="AB113" s="4">
        <v>4.01</v>
      </c>
      <c r="AC113" s="15">
        <v>40344</v>
      </c>
      <c r="AD113">
        <v>-0.34</v>
      </c>
      <c r="AE113" s="15">
        <v>40343</v>
      </c>
      <c r="AF113">
        <v>3.1399999999999899</v>
      </c>
      <c r="AG113" s="15">
        <v>40344</v>
      </c>
      <c r="AH113">
        <v>-0.2</v>
      </c>
      <c r="AI113" s="15"/>
      <c r="AK113" s="15"/>
    </row>
    <row r="114" spans="1:37">
      <c r="A114" t="s">
        <v>3671</v>
      </c>
      <c r="B114">
        <v>320</v>
      </c>
      <c r="C114">
        <v>65</v>
      </c>
      <c r="D114">
        <v>129.60321784169801</v>
      </c>
      <c r="E114">
        <v>309.586789308064</v>
      </c>
      <c r="F114">
        <v>-223.23</v>
      </c>
      <c r="G114" s="12">
        <f t="shared" si="8"/>
        <v>0.58058154299018061</v>
      </c>
      <c r="H114" s="12">
        <f t="shared" si="9"/>
        <v>1.3868511817769298</v>
      </c>
      <c r="I114" s="17">
        <f t="shared" si="10"/>
        <v>0.203125</v>
      </c>
      <c r="J114" s="48" t="str">
        <f t="shared" si="11"/>
        <v>entry1_</v>
      </c>
      <c r="AA114" s="26">
        <v>40756</v>
      </c>
      <c r="AB114" s="4">
        <v>4.01</v>
      </c>
      <c r="AC114" s="15">
        <v>40345</v>
      </c>
      <c r="AD114">
        <v>0.37999999999999901</v>
      </c>
      <c r="AE114" s="15">
        <v>40344</v>
      </c>
      <c r="AF114">
        <v>3.1399999999999899</v>
      </c>
      <c r="AG114" s="15">
        <v>40345</v>
      </c>
      <c r="AH114">
        <v>0.219999999999999</v>
      </c>
      <c r="AI114" s="15"/>
      <c r="AK114" s="15"/>
    </row>
    <row r="115" spans="1:37">
      <c r="A115" t="s">
        <v>3645</v>
      </c>
      <c r="B115">
        <v>328</v>
      </c>
      <c r="C115">
        <v>81</v>
      </c>
      <c r="D115">
        <v>14.947392918598</v>
      </c>
      <c r="E115">
        <v>19.477392918597999</v>
      </c>
      <c r="F115">
        <v>-14.6726070814019</v>
      </c>
      <c r="G115" s="12">
        <f t="shared" si="8"/>
        <v>1.018727812696927</v>
      </c>
      <c r="H115" s="12">
        <f t="shared" si="9"/>
        <v>1.3274664012018935</v>
      </c>
      <c r="I115" s="17">
        <f t="shared" si="10"/>
        <v>0.24695121951219512</v>
      </c>
      <c r="J115" s="48" t="str">
        <f t="shared" si="11"/>
        <v>entry1_</v>
      </c>
      <c r="AA115" s="26">
        <v>40757</v>
      </c>
      <c r="AB115" s="4">
        <v>3.12</v>
      </c>
      <c r="AC115" s="15">
        <v>40346</v>
      </c>
      <c r="AD115">
        <v>0.37999999999999901</v>
      </c>
      <c r="AE115" s="15">
        <v>40345</v>
      </c>
      <c r="AF115">
        <v>3.1399999999999899</v>
      </c>
      <c r="AG115" s="15">
        <v>40346</v>
      </c>
      <c r="AH115">
        <v>0.18</v>
      </c>
      <c r="AI115" s="15"/>
      <c r="AK115" s="15"/>
    </row>
    <row r="116" spans="1:37">
      <c r="A116" t="s">
        <v>3683</v>
      </c>
      <c r="B116">
        <v>320</v>
      </c>
      <c r="C116">
        <v>119</v>
      </c>
      <c r="D116">
        <v>9.5998827549901797</v>
      </c>
      <c r="E116">
        <v>27.8135756695571</v>
      </c>
      <c r="F116">
        <v>-20.983692914566898</v>
      </c>
      <c r="G116" s="12">
        <f t="shared" si="8"/>
        <v>0.45749252975037263</v>
      </c>
      <c r="H116" s="12">
        <f t="shared" si="9"/>
        <v>1.3254852605209873</v>
      </c>
      <c r="I116" s="17">
        <f t="shared" si="10"/>
        <v>0.37187500000000001</v>
      </c>
      <c r="J116" s="48" t="str">
        <f t="shared" si="11"/>
        <v>entry1_</v>
      </c>
      <c r="AA116" s="26">
        <v>40758</v>
      </c>
      <c r="AB116" s="4">
        <v>3.12</v>
      </c>
      <c r="AC116" s="15">
        <v>40347</v>
      </c>
      <c r="AD116">
        <v>0.57999999999999996</v>
      </c>
      <c r="AE116" s="15">
        <v>40346</v>
      </c>
      <c r="AF116">
        <v>3.1399999999999899</v>
      </c>
      <c r="AG116" s="15">
        <v>40347</v>
      </c>
      <c r="AH116">
        <v>0.2</v>
      </c>
      <c r="AI116" s="15"/>
      <c r="AK116" s="15"/>
    </row>
    <row r="117" spans="1:37">
      <c r="A117" t="s">
        <v>3652</v>
      </c>
      <c r="B117">
        <v>328</v>
      </c>
      <c r="C117">
        <v>114</v>
      </c>
      <c r="D117">
        <v>12.63</v>
      </c>
      <c r="E117">
        <v>18.639999999999901</v>
      </c>
      <c r="F117">
        <v>-14.1999999999999</v>
      </c>
      <c r="G117" s="12">
        <f t="shared" si="8"/>
        <v>0.88943661971831622</v>
      </c>
      <c r="H117" s="12">
        <f t="shared" si="9"/>
        <v>1.3126760563380304</v>
      </c>
      <c r="I117" s="17">
        <f t="shared" si="10"/>
        <v>0.34756097560975607</v>
      </c>
      <c r="J117" s="48" t="str">
        <f t="shared" si="11"/>
        <v>entry1_</v>
      </c>
      <c r="AA117" s="26">
        <v>40759</v>
      </c>
      <c r="AB117" s="4">
        <v>3.12</v>
      </c>
      <c r="AC117" s="15">
        <v>40350</v>
      </c>
      <c r="AD117">
        <v>2.4299999999999899</v>
      </c>
      <c r="AE117" s="15">
        <v>40347</v>
      </c>
      <c r="AF117">
        <v>3.1399999999999899</v>
      </c>
      <c r="AG117" s="15">
        <v>40350</v>
      </c>
      <c r="AH117">
        <v>1.08</v>
      </c>
      <c r="AI117" s="15"/>
      <c r="AK117" s="15"/>
    </row>
    <row r="118" spans="1:37">
      <c r="A118" t="s">
        <v>3665</v>
      </c>
      <c r="B118">
        <v>320</v>
      </c>
      <c r="C118">
        <v>166</v>
      </c>
      <c r="D118">
        <v>28.262409604970198</v>
      </c>
      <c r="E118">
        <v>52.071721907820198</v>
      </c>
      <c r="F118">
        <v>-39.799312302849899</v>
      </c>
      <c r="G118" s="12">
        <f t="shared" si="8"/>
        <v>0.7101230641853683</v>
      </c>
      <c r="H118" s="12">
        <f t="shared" si="9"/>
        <v>1.3083573281765351</v>
      </c>
      <c r="I118" s="17">
        <f t="shared" si="10"/>
        <v>0.51875000000000004</v>
      </c>
      <c r="J118" s="48" t="str">
        <f t="shared" si="11"/>
        <v>entry1_</v>
      </c>
      <c r="AA118" s="26">
        <v>40760</v>
      </c>
      <c r="AB118" s="4">
        <v>3.12</v>
      </c>
      <c r="AC118" s="15">
        <v>40351</v>
      </c>
      <c r="AD118">
        <v>1.53</v>
      </c>
      <c r="AE118" s="15">
        <v>40350</v>
      </c>
      <c r="AF118">
        <v>3.1399999999999899</v>
      </c>
      <c r="AG118" s="15">
        <v>40351</v>
      </c>
      <c r="AH118">
        <v>0.61</v>
      </c>
      <c r="AI118" s="15"/>
      <c r="AK118" s="15"/>
    </row>
    <row r="119" spans="1:37">
      <c r="A119" t="s">
        <v>3679</v>
      </c>
      <c r="B119">
        <v>320</v>
      </c>
      <c r="C119">
        <v>97</v>
      </c>
      <c r="D119">
        <v>5.8823652173195304</v>
      </c>
      <c r="E119">
        <v>16.263658377311899</v>
      </c>
      <c r="F119">
        <v>-12.4312931599924</v>
      </c>
      <c r="G119" s="12">
        <f t="shared" si="8"/>
        <v>0.47319012926593446</v>
      </c>
      <c r="H119" s="12">
        <f t="shared" si="9"/>
        <v>1.3082837133672618</v>
      </c>
      <c r="I119" s="17">
        <f t="shared" si="10"/>
        <v>0.30312499999999998</v>
      </c>
      <c r="J119" s="48" t="str">
        <f t="shared" si="11"/>
        <v>entry1_</v>
      </c>
      <c r="AA119" s="26">
        <v>40763</v>
      </c>
      <c r="AB119" s="4">
        <v>3.12</v>
      </c>
      <c r="AC119" s="15">
        <v>40352</v>
      </c>
      <c r="AD119">
        <v>0.73</v>
      </c>
      <c r="AE119" s="15">
        <v>40351</v>
      </c>
      <c r="AF119">
        <v>3.1399999999999899</v>
      </c>
      <c r="AG119" s="15">
        <v>40352</v>
      </c>
      <c r="AH119">
        <v>0.13</v>
      </c>
      <c r="AI119" s="15"/>
      <c r="AK119" s="15"/>
    </row>
    <row r="120" spans="1:37">
      <c r="A120" t="s">
        <v>3672</v>
      </c>
      <c r="B120">
        <v>320</v>
      </c>
      <c r="C120">
        <v>52</v>
      </c>
      <c r="D120">
        <v>59.327742968639299</v>
      </c>
      <c r="E120">
        <v>134.10490836985699</v>
      </c>
      <c r="F120">
        <v>-102.55</v>
      </c>
      <c r="G120" s="12">
        <f t="shared" si="8"/>
        <v>0.57852504113738956</v>
      </c>
      <c r="H120" s="12">
        <f t="shared" si="9"/>
        <v>1.3077026657226425</v>
      </c>
      <c r="I120" s="17">
        <f t="shared" si="10"/>
        <v>0.16250000000000001</v>
      </c>
      <c r="J120" s="48" t="str">
        <f t="shared" si="11"/>
        <v>entry1_</v>
      </c>
      <c r="AA120" s="26">
        <v>40764</v>
      </c>
      <c r="AB120" s="4">
        <v>3.12</v>
      </c>
      <c r="AC120" s="15">
        <v>40360</v>
      </c>
      <c r="AD120">
        <v>0.73</v>
      </c>
      <c r="AE120" s="15">
        <v>40352</v>
      </c>
      <c r="AF120">
        <v>3.1399999999999899</v>
      </c>
      <c r="AG120" s="15">
        <v>40360</v>
      </c>
      <c r="AH120">
        <v>0.13</v>
      </c>
      <c r="AI120" s="15"/>
      <c r="AK120" s="15"/>
    </row>
    <row r="121" spans="1:37">
      <c r="A121" t="s">
        <v>3662</v>
      </c>
      <c r="B121">
        <v>328</v>
      </c>
      <c r="C121">
        <v>70</v>
      </c>
      <c r="D121">
        <v>30.7773929185981</v>
      </c>
      <c r="E121">
        <v>51.877392918598098</v>
      </c>
      <c r="F121">
        <v>-39.899999999999899</v>
      </c>
      <c r="G121" s="12">
        <f t="shared" si="8"/>
        <v>0.77136323104256088</v>
      </c>
      <c r="H121" s="12">
        <f t="shared" si="9"/>
        <v>1.3001852861804066</v>
      </c>
      <c r="I121" s="17">
        <f t="shared" si="10"/>
        <v>0.21341463414634146</v>
      </c>
      <c r="J121" s="48" t="str">
        <f t="shared" si="11"/>
        <v>entry1_</v>
      </c>
      <c r="AA121" s="26">
        <v>40765</v>
      </c>
      <c r="AB121" s="4">
        <v>3.12</v>
      </c>
      <c r="AC121" s="15">
        <v>40361</v>
      </c>
      <c r="AD121">
        <v>0.73</v>
      </c>
      <c r="AE121" s="15">
        <v>40353</v>
      </c>
      <c r="AF121">
        <v>3.1399999999999899</v>
      </c>
      <c r="AG121" s="15">
        <v>40361</v>
      </c>
      <c r="AH121">
        <v>0.13</v>
      </c>
      <c r="AI121" s="15"/>
      <c r="AK121" s="15"/>
    </row>
    <row r="122" spans="1:37">
      <c r="A122" t="s">
        <v>3633</v>
      </c>
      <c r="B122">
        <v>320</v>
      </c>
      <c r="C122">
        <v>76</v>
      </c>
      <c r="D122">
        <v>51.600820668472899</v>
      </c>
      <c r="E122">
        <v>54.300820668472902</v>
      </c>
      <c r="F122">
        <v>-42.5138754666661</v>
      </c>
      <c r="G122" s="12">
        <f t="shared" si="8"/>
        <v>1.2137406929399228</v>
      </c>
      <c r="H122" s="12">
        <f t="shared" si="9"/>
        <v>1.2772493702920262</v>
      </c>
      <c r="I122" s="17">
        <f t="shared" si="10"/>
        <v>0.23749999999999999</v>
      </c>
      <c r="J122" s="48" t="str">
        <f t="shared" si="11"/>
        <v>entry1_</v>
      </c>
      <c r="AA122" s="26">
        <v>40766</v>
      </c>
      <c r="AB122" s="4">
        <v>3.12</v>
      </c>
      <c r="AC122" s="15">
        <v>40364</v>
      </c>
      <c r="AD122">
        <v>0.73</v>
      </c>
      <c r="AE122" s="15">
        <v>40354</v>
      </c>
      <c r="AF122">
        <v>3.1399999999999899</v>
      </c>
      <c r="AG122" s="15">
        <v>40364</v>
      </c>
      <c r="AH122">
        <v>0.13</v>
      </c>
      <c r="AI122" s="15"/>
      <c r="AK122" s="15"/>
    </row>
    <row r="123" spans="1:37">
      <c r="A123" t="s">
        <v>3648</v>
      </c>
      <c r="B123">
        <v>328</v>
      </c>
      <c r="C123">
        <v>111</v>
      </c>
      <c r="D123">
        <v>6.3673929185980702</v>
      </c>
      <c r="E123">
        <v>8.4873929185980792</v>
      </c>
      <c r="F123">
        <v>-6.6699999999999902</v>
      </c>
      <c r="G123" s="12">
        <f t="shared" si="8"/>
        <v>0.95463162197872253</v>
      </c>
      <c r="H123" s="12">
        <f t="shared" si="9"/>
        <v>1.2724727014389943</v>
      </c>
      <c r="I123" s="17">
        <f t="shared" si="10"/>
        <v>0.33841463414634149</v>
      </c>
      <c r="J123" s="48" t="str">
        <f t="shared" si="11"/>
        <v>entry1_</v>
      </c>
      <c r="AA123" s="26">
        <v>40767</v>
      </c>
      <c r="AB123" s="4">
        <v>3.12</v>
      </c>
      <c r="AC123" s="15">
        <v>40365</v>
      </c>
      <c r="AD123">
        <v>0.73</v>
      </c>
      <c r="AE123" s="15">
        <v>40357</v>
      </c>
      <c r="AF123">
        <v>3.1399999999999899</v>
      </c>
      <c r="AG123" s="15">
        <v>40365</v>
      </c>
      <c r="AH123">
        <v>0.13</v>
      </c>
      <c r="AI123" s="15"/>
      <c r="AK123" s="15"/>
    </row>
    <row r="124" spans="1:37">
      <c r="A124" t="s">
        <v>3680</v>
      </c>
      <c r="B124">
        <v>320</v>
      </c>
      <c r="C124">
        <v>112</v>
      </c>
      <c r="D124">
        <v>8.5762888201377496</v>
      </c>
      <c r="E124">
        <v>23.023575669557101</v>
      </c>
      <c r="F124">
        <v>-18.2272868494194</v>
      </c>
      <c r="G124" s="12">
        <f t="shared" si="8"/>
        <v>0.4705192215928139</v>
      </c>
      <c r="H124" s="12">
        <f t="shared" si="9"/>
        <v>1.2631378361333288</v>
      </c>
      <c r="I124" s="17">
        <f t="shared" si="10"/>
        <v>0.35</v>
      </c>
      <c r="J124" s="48" t="str">
        <f t="shared" si="11"/>
        <v>entry1_</v>
      </c>
      <c r="AA124" s="26">
        <v>40771</v>
      </c>
      <c r="AB124" s="4">
        <v>3.12</v>
      </c>
      <c r="AC124" s="15">
        <v>40366</v>
      </c>
      <c r="AD124">
        <v>0.73</v>
      </c>
      <c r="AE124" s="15">
        <v>40358</v>
      </c>
      <c r="AF124">
        <v>3.1399999999999899</v>
      </c>
      <c r="AG124" s="15">
        <v>40366</v>
      </c>
      <c r="AH124">
        <v>0.13</v>
      </c>
      <c r="AI124" s="15"/>
      <c r="AK124" s="15"/>
    </row>
    <row r="125" spans="1:37">
      <c r="A125" t="s">
        <v>3647</v>
      </c>
      <c r="B125">
        <v>328</v>
      </c>
      <c r="C125">
        <v>63</v>
      </c>
      <c r="D125">
        <v>39.267392918597999</v>
      </c>
      <c r="E125">
        <v>47.487392918597997</v>
      </c>
      <c r="F125">
        <v>-39.43</v>
      </c>
      <c r="G125" s="12">
        <f t="shared" si="8"/>
        <v>0.99587605677397917</v>
      </c>
      <c r="H125" s="12">
        <f t="shared" si="9"/>
        <v>1.2043467643570378</v>
      </c>
      <c r="I125" s="17">
        <f t="shared" si="10"/>
        <v>0.19207317073170732</v>
      </c>
      <c r="J125" s="48" t="str">
        <f t="shared" si="11"/>
        <v>entry1_</v>
      </c>
      <c r="AA125" s="26">
        <v>40772</v>
      </c>
      <c r="AB125" s="4">
        <v>3.12</v>
      </c>
      <c r="AC125" s="15">
        <v>40367</v>
      </c>
      <c r="AD125">
        <v>0.73</v>
      </c>
      <c r="AE125" s="15">
        <v>40359</v>
      </c>
      <c r="AF125">
        <v>3.1399999999999899</v>
      </c>
      <c r="AG125" s="15">
        <v>40367</v>
      </c>
      <c r="AH125">
        <v>0.13</v>
      </c>
      <c r="AI125" s="15"/>
      <c r="AK125" s="15"/>
    </row>
    <row r="126" spans="1:37">
      <c r="A126" t="s">
        <v>3675</v>
      </c>
      <c r="B126">
        <v>320</v>
      </c>
      <c r="C126">
        <v>151</v>
      </c>
      <c r="D126">
        <v>18.868815670117701</v>
      </c>
      <c r="E126">
        <v>40.554678355188699</v>
      </c>
      <c r="F126">
        <v>-33.755862685070902</v>
      </c>
      <c r="G126" s="12">
        <f t="shared" si="8"/>
        <v>0.55897892008142192</v>
      </c>
      <c r="H126" s="12">
        <f t="shared" si="9"/>
        <v>1.20141140321455</v>
      </c>
      <c r="I126" s="17">
        <f t="shared" si="10"/>
        <v>0.47187499999999999</v>
      </c>
      <c r="J126" s="48" t="str">
        <f t="shared" si="11"/>
        <v>entry1_</v>
      </c>
      <c r="AA126" s="26">
        <v>40773</v>
      </c>
      <c r="AB126" s="4">
        <v>3.12</v>
      </c>
      <c r="AC126" s="15">
        <v>40368</v>
      </c>
      <c r="AD126">
        <v>0.73</v>
      </c>
      <c r="AE126" s="15">
        <v>40360</v>
      </c>
      <c r="AF126">
        <v>3.1399999999999899</v>
      </c>
      <c r="AG126" s="15">
        <v>40368</v>
      </c>
      <c r="AH126">
        <v>0.13</v>
      </c>
      <c r="AI126" s="15"/>
      <c r="AK126" s="15"/>
    </row>
    <row r="127" spans="1:37">
      <c r="A127" t="s">
        <v>3685</v>
      </c>
      <c r="B127">
        <v>320</v>
      </c>
      <c r="C127">
        <v>75</v>
      </c>
      <c r="D127">
        <v>71.141460898142398</v>
      </c>
      <c r="E127">
        <v>195.096027181659</v>
      </c>
      <c r="F127">
        <v>-171.92423292648201</v>
      </c>
      <c r="G127" s="12">
        <f t="shared" si="8"/>
        <v>0.41379542422366838</v>
      </c>
      <c r="H127" s="12">
        <f t="shared" si="9"/>
        <v>1.1347791050787219</v>
      </c>
      <c r="I127" s="17">
        <f t="shared" si="10"/>
        <v>0.234375</v>
      </c>
      <c r="J127" s="48" t="str">
        <f t="shared" si="11"/>
        <v>entry1_</v>
      </c>
      <c r="AA127" s="26">
        <v>40774</v>
      </c>
      <c r="AB127" s="4">
        <v>3.12</v>
      </c>
      <c r="AC127" s="15">
        <v>40371</v>
      </c>
      <c r="AD127">
        <v>0.73</v>
      </c>
      <c r="AE127" s="15">
        <v>40361</v>
      </c>
      <c r="AF127">
        <v>3.1399999999999899</v>
      </c>
      <c r="AG127" s="15">
        <v>40371</v>
      </c>
      <c r="AH127">
        <v>0.13</v>
      </c>
      <c r="AI127" s="15"/>
      <c r="AK127" s="15"/>
    </row>
    <row r="128" spans="1:37">
      <c r="A128" t="s">
        <v>3686</v>
      </c>
      <c r="B128">
        <v>320</v>
      </c>
      <c r="C128">
        <v>91</v>
      </c>
      <c r="D128">
        <v>3.4901857649295902</v>
      </c>
      <c r="E128">
        <v>9.9598441701155807</v>
      </c>
      <c r="F128">
        <v>-8.7996584051859692</v>
      </c>
      <c r="G128" s="12">
        <f t="shared" si="8"/>
        <v>0.39662741486336478</v>
      </c>
      <c r="H128" s="12">
        <f t="shared" si="9"/>
        <v>1.1318444093518301</v>
      </c>
      <c r="I128" s="17">
        <f t="shared" si="10"/>
        <v>0.28437499999999999</v>
      </c>
      <c r="J128" s="48" t="str">
        <f t="shared" si="11"/>
        <v>entry1_</v>
      </c>
      <c r="AA128" s="26">
        <v>40777</v>
      </c>
      <c r="AB128" s="4">
        <v>3.12</v>
      </c>
      <c r="AC128" s="15">
        <v>40372</v>
      </c>
      <c r="AD128">
        <v>0.73</v>
      </c>
      <c r="AE128" s="15">
        <v>40364</v>
      </c>
      <c r="AF128">
        <v>3.1399999999999899</v>
      </c>
      <c r="AG128" s="15">
        <v>40372</v>
      </c>
      <c r="AH128">
        <v>0.13</v>
      </c>
      <c r="AI128" s="15"/>
      <c r="AK128" s="15"/>
    </row>
    <row r="129" spans="1:37">
      <c r="A129" t="s">
        <v>3667</v>
      </c>
      <c r="B129">
        <v>328</v>
      </c>
      <c r="C129">
        <v>63</v>
      </c>
      <c r="D129">
        <v>45.41</v>
      </c>
      <c r="E129">
        <v>74.289999999999907</v>
      </c>
      <c r="F129">
        <v>-67.27</v>
      </c>
      <c r="G129" s="12">
        <f t="shared" si="8"/>
        <v>0.67504088003567708</v>
      </c>
      <c r="H129" s="12">
        <f t="shared" si="9"/>
        <v>1.1043555819830519</v>
      </c>
      <c r="I129" s="17">
        <f t="shared" si="10"/>
        <v>0.19207317073170732</v>
      </c>
      <c r="J129" s="48" t="str">
        <f t="shared" si="11"/>
        <v>entry1_</v>
      </c>
      <c r="AA129" s="26">
        <v>40778</v>
      </c>
      <c r="AB129" s="4">
        <v>3.12</v>
      </c>
      <c r="AC129" s="15">
        <v>40373</v>
      </c>
      <c r="AD129">
        <v>0.73</v>
      </c>
      <c r="AE129" s="15">
        <v>40365</v>
      </c>
      <c r="AF129">
        <v>3.1399999999999899</v>
      </c>
      <c r="AG129" s="15">
        <v>40373</v>
      </c>
      <c r="AH129">
        <v>0.13</v>
      </c>
      <c r="AI129" s="15"/>
      <c r="AK129" s="15"/>
    </row>
    <row r="130" spans="1:37">
      <c r="A130" t="s">
        <v>3681</v>
      </c>
      <c r="B130">
        <v>320</v>
      </c>
      <c r="C130">
        <v>82</v>
      </c>
      <c r="D130">
        <v>37.7771608773865</v>
      </c>
      <c r="E130">
        <v>85.564326278604995</v>
      </c>
      <c r="F130">
        <v>-80.307165401218498</v>
      </c>
      <c r="G130" s="12">
        <f t="shared" ref="G130:G193" si="12">D130/ABS(F130)</f>
        <v>0.47040834636174705</v>
      </c>
      <c r="H130" s="12">
        <f t="shared" ref="H130:H193" si="13">E130/ABS(F130)</f>
        <v>1.0654631607419023</v>
      </c>
      <c r="I130" s="17">
        <f t="shared" ref="I130:I193" si="14">C130/B130</f>
        <v>0.25624999999999998</v>
      </c>
      <c r="J130" s="48" t="str">
        <f t="shared" ref="J130:J193" si="15">LEFT(A130,FIND("_",A130,6))</f>
        <v>entry1_</v>
      </c>
      <c r="AA130" s="26">
        <v>40779</v>
      </c>
      <c r="AB130" s="4">
        <v>3.12</v>
      </c>
      <c r="AC130" s="15">
        <v>40374</v>
      </c>
      <c r="AD130">
        <v>0.64</v>
      </c>
      <c r="AE130" s="15">
        <v>40366</v>
      </c>
      <c r="AF130">
        <v>3.1399999999999899</v>
      </c>
      <c r="AG130" s="15">
        <v>40374</v>
      </c>
      <c r="AH130">
        <v>-1.9999999999999699E-2</v>
      </c>
      <c r="AI130" s="15"/>
      <c r="AK130" s="15"/>
    </row>
    <row r="131" spans="1:37">
      <c r="A131" t="s">
        <v>3693</v>
      </c>
      <c r="B131">
        <v>320</v>
      </c>
      <c r="C131">
        <v>155</v>
      </c>
      <c r="D131">
        <v>10.398815670117701</v>
      </c>
      <c r="E131">
        <v>36.714678355188703</v>
      </c>
      <c r="F131">
        <v>-36.605862685070903</v>
      </c>
      <c r="G131" s="12">
        <f t="shared" si="12"/>
        <v>0.28407514281472424</v>
      </c>
      <c r="H131" s="12">
        <f t="shared" si="13"/>
        <v>1.0029726295772337</v>
      </c>
      <c r="I131" s="17">
        <f t="shared" si="14"/>
        <v>0.484375</v>
      </c>
      <c r="J131" s="48" t="str">
        <f t="shared" si="15"/>
        <v>entry1_</v>
      </c>
      <c r="AA131" s="26">
        <v>40780</v>
      </c>
      <c r="AB131" s="4">
        <v>3.12</v>
      </c>
      <c r="AC131" s="15">
        <v>40375</v>
      </c>
      <c r="AD131">
        <v>-0.14000000000000001</v>
      </c>
      <c r="AE131" s="15">
        <v>40367</v>
      </c>
      <c r="AF131">
        <v>3.1399999999999899</v>
      </c>
      <c r="AG131" s="15">
        <v>40375</v>
      </c>
      <c r="AH131">
        <v>-0.40999999999999898</v>
      </c>
      <c r="AI131" s="15"/>
      <c r="AK131" s="15"/>
    </row>
    <row r="132" spans="1:37">
      <c r="A132" t="s">
        <v>3682</v>
      </c>
      <c r="B132">
        <v>320</v>
      </c>
      <c r="C132">
        <v>97</v>
      </c>
      <c r="D132">
        <v>15.722948154163999</v>
      </c>
      <c r="E132">
        <v>33.172179784789698</v>
      </c>
      <c r="F132">
        <v>-33.869231630625698</v>
      </c>
      <c r="G132" s="12">
        <f t="shared" si="12"/>
        <v>0.46422512106672009</v>
      </c>
      <c r="H132" s="12">
        <f t="shared" si="13"/>
        <v>0.97941931917918967</v>
      </c>
      <c r="I132" s="17">
        <f t="shared" si="14"/>
        <v>0.30312499999999998</v>
      </c>
      <c r="J132" s="48" t="str">
        <f t="shared" si="15"/>
        <v>entry1_</v>
      </c>
      <c r="AA132" s="26">
        <v>40781</v>
      </c>
      <c r="AB132" s="4">
        <v>3.12</v>
      </c>
      <c r="AC132" s="15">
        <v>40378</v>
      </c>
      <c r="AD132">
        <v>-0.14000000000000001</v>
      </c>
      <c r="AE132" s="15">
        <v>40368</v>
      </c>
      <c r="AF132">
        <v>3.1399999999999899</v>
      </c>
      <c r="AG132" s="15">
        <v>40378</v>
      </c>
      <c r="AH132">
        <v>-0.62999999999999901</v>
      </c>
      <c r="AI132" s="15"/>
      <c r="AK132" s="15"/>
    </row>
    <row r="133" spans="1:37">
      <c r="A133" t="s">
        <v>3673</v>
      </c>
      <c r="B133">
        <v>328</v>
      </c>
      <c r="C133">
        <v>96</v>
      </c>
      <c r="D133">
        <v>13.317392918597999</v>
      </c>
      <c r="E133">
        <v>22.487392918598001</v>
      </c>
      <c r="F133">
        <v>-23.29</v>
      </c>
      <c r="G133" s="12">
        <f t="shared" si="12"/>
        <v>0.57180733871180767</v>
      </c>
      <c r="H133" s="12">
        <f t="shared" si="13"/>
        <v>0.96553855382559051</v>
      </c>
      <c r="I133" s="17">
        <f t="shared" si="14"/>
        <v>0.29268292682926828</v>
      </c>
      <c r="J133" s="48" t="str">
        <f t="shared" si="15"/>
        <v>entry1_</v>
      </c>
      <c r="AA133" s="26">
        <v>40784</v>
      </c>
      <c r="AB133" s="4">
        <v>3.12</v>
      </c>
      <c r="AC133" s="15">
        <v>40379</v>
      </c>
      <c r="AD133">
        <v>-0.14000000000000001</v>
      </c>
      <c r="AE133" s="15">
        <v>40371</v>
      </c>
      <c r="AF133">
        <v>3.1399999999999899</v>
      </c>
      <c r="AG133" s="15">
        <v>40379</v>
      </c>
      <c r="AH133">
        <v>-0.62999999999999901</v>
      </c>
      <c r="AI133" s="15"/>
      <c r="AK133" s="15"/>
    </row>
    <row r="134" spans="1:37">
      <c r="A134" t="s">
        <v>3668</v>
      </c>
      <c r="B134">
        <v>320</v>
      </c>
      <c r="C134">
        <v>94</v>
      </c>
      <c r="D134">
        <v>5.6004745434437702</v>
      </c>
      <c r="E134">
        <v>8.2191984311513604</v>
      </c>
      <c r="F134">
        <v>-8.5517547822347595</v>
      </c>
      <c r="G134" s="12">
        <f t="shared" si="12"/>
        <v>0.65489185390091886</v>
      </c>
      <c r="H134" s="12">
        <f t="shared" si="13"/>
        <v>0.96111250152141348</v>
      </c>
      <c r="I134" s="17">
        <f t="shared" si="14"/>
        <v>0.29375000000000001</v>
      </c>
      <c r="J134" s="48" t="str">
        <f t="shared" si="15"/>
        <v>entry1_</v>
      </c>
      <c r="AA134" s="26">
        <v>40785</v>
      </c>
      <c r="AB134" s="4">
        <v>3.08</v>
      </c>
      <c r="AC134" s="15">
        <v>40380</v>
      </c>
      <c r="AD134">
        <v>-0.14000000000000001</v>
      </c>
      <c r="AE134" s="15">
        <v>40372</v>
      </c>
      <c r="AF134">
        <v>3.1399999999999899</v>
      </c>
      <c r="AG134" s="15">
        <v>40380</v>
      </c>
      <c r="AH134">
        <v>-0.62999999999999901</v>
      </c>
      <c r="AI134" s="15"/>
      <c r="AK134" s="15"/>
    </row>
    <row r="135" spans="1:37">
      <c r="A135" t="s">
        <v>3657</v>
      </c>
      <c r="B135">
        <v>328</v>
      </c>
      <c r="C135">
        <v>50</v>
      </c>
      <c r="D135">
        <v>34.387392918598003</v>
      </c>
      <c r="E135">
        <v>38.307392918597998</v>
      </c>
      <c r="F135">
        <v>-40.452607081401901</v>
      </c>
      <c r="G135" s="12">
        <f t="shared" si="12"/>
        <v>0.85006617371782744</v>
      </c>
      <c r="H135" s="12">
        <f t="shared" si="13"/>
        <v>0.94696969323912461</v>
      </c>
      <c r="I135" s="17">
        <f t="shared" si="14"/>
        <v>0.1524390243902439</v>
      </c>
      <c r="J135" s="48" t="str">
        <f t="shared" si="15"/>
        <v>entry1_</v>
      </c>
      <c r="AA135" s="26">
        <v>40786</v>
      </c>
      <c r="AB135" s="4">
        <v>3.66</v>
      </c>
      <c r="AC135" s="15">
        <v>40381</v>
      </c>
      <c r="AD135">
        <v>-0.14000000000000001</v>
      </c>
      <c r="AE135" s="15">
        <v>40373</v>
      </c>
      <c r="AF135">
        <v>3.1399999999999899</v>
      </c>
      <c r="AG135" s="15">
        <v>40381</v>
      </c>
      <c r="AH135">
        <v>-0.62999999999999901</v>
      </c>
      <c r="AI135" s="15"/>
      <c r="AK135" s="15"/>
    </row>
    <row r="136" spans="1:37">
      <c r="A136" t="s">
        <v>3704</v>
      </c>
      <c r="B136">
        <v>320</v>
      </c>
      <c r="C136">
        <v>190</v>
      </c>
      <c r="D136">
        <v>6.5924096049701904</v>
      </c>
      <c r="E136">
        <v>50.514678355188799</v>
      </c>
      <c r="F136">
        <v>-53.702268750218501</v>
      </c>
      <c r="G136" s="12">
        <f t="shared" si="12"/>
        <v>0.12275849341920712</v>
      </c>
      <c r="H136" s="12">
        <f t="shared" si="13"/>
        <v>0.94064328250532747</v>
      </c>
      <c r="I136" s="17">
        <f t="shared" si="14"/>
        <v>0.59375</v>
      </c>
      <c r="J136" s="48" t="str">
        <f t="shared" si="15"/>
        <v>entry1_</v>
      </c>
      <c r="AA136" s="26">
        <v>40787</v>
      </c>
      <c r="AB136" s="4">
        <v>3.93</v>
      </c>
      <c r="AC136" s="15">
        <v>40382</v>
      </c>
      <c r="AD136">
        <v>-0.14000000000000001</v>
      </c>
      <c r="AE136" s="15">
        <v>40374</v>
      </c>
      <c r="AF136">
        <v>3.1399999999999899</v>
      </c>
      <c r="AG136" s="15">
        <v>40382</v>
      </c>
      <c r="AH136">
        <v>-0.62999999999999901</v>
      </c>
      <c r="AI136" s="15"/>
      <c r="AK136" s="15"/>
    </row>
    <row r="137" spans="1:37">
      <c r="A137" t="s">
        <v>3700</v>
      </c>
      <c r="B137">
        <v>320</v>
      </c>
      <c r="C137">
        <v>108</v>
      </c>
      <c r="D137">
        <v>20.380754812238902</v>
      </c>
      <c r="E137">
        <v>115.25532109575499</v>
      </c>
      <c r="F137">
        <v>-127.484566283516</v>
      </c>
      <c r="G137" s="12">
        <f t="shared" si="12"/>
        <v>0.15986840922307136</v>
      </c>
      <c r="H137" s="12">
        <f t="shared" si="13"/>
        <v>0.90407273959293166</v>
      </c>
      <c r="I137" s="17">
        <f t="shared" si="14"/>
        <v>0.33750000000000002</v>
      </c>
      <c r="J137" s="48" t="str">
        <f t="shared" si="15"/>
        <v>entry1_</v>
      </c>
      <c r="AA137" s="26">
        <v>40788</v>
      </c>
      <c r="AB137" s="4">
        <v>3.93</v>
      </c>
      <c r="AC137" s="15">
        <v>40385</v>
      </c>
      <c r="AD137">
        <v>-0.14000000000000001</v>
      </c>
      <c r="AE137" s="15">
        <v>40375</v>
      </c>
      <c r="AF137">
        <v>3.1399999999999899</v>
      </c>
      <c r="AG137" s="15">
        <v>40385</v>
      </c>
      <c r="AH137">
        <v>-0.62999999999999901</v>
      </c>
      <c r="AI137" s="15"/>
      <c r="AK137" s="15"/>
    </row>
    <row r="138" spans="1:37">
      <c r="A138" t="s">
        <v>3697</v>
      </c>
      <c r="B138">
        <v>320</v>
      </c>
      <c r="C138">
        <v>159</v>
      </c>
      <c r="D138">
        <v>4.3085338139857496</v>
      </c>
      <c r="E138">
        <v>20.2680122572039</v>
      </c>
      <c r="F138">
        <v>-22.4394784432181</v>
      </c>
      <c r="G138" s="12">
        <f t="shared" si="12"/>
        <v>0.19200686080508797</v>
      </c>
      <c r="H138" s="12">
        <f t="shared" si="13"/>
        <v>0.90323009549847699</v>
      </c>
      <c r="I138" s="17">
        <f t="shared" si="14"/>
        <v>0.49687500000000001</v>
      </c>
      <c r="J138" s="48" t="str">
        <f t="shared" si="15"/>
        <v>entry1_</v>
      </c>
      <c r="AA138" s="26">
        <v>40791</v>
      </c>
      <c r="AB138" s="4">
        <v>3.93</v>
      </c>
      <c r="AC138" s="15">
        <v>40386</v>
      </c>
      <c r="AD138">
        <v>-0.14000000000000001</v>
      </c>
      <c r="AE138" s="15">
        <v>40378</v>
      </c>
      <c r="AF138">
        <v>3.1399999999999899</v>
      </c>
      <c r="AG138" s="15">
        <v>40386</v>
      </c>
      <c r="AH138">
        <v>-0.62999999999999901</v>
      </c>
      <c r="AI138" s="15"/>
      <c r="AK138" s="15"/>
    </row>
    <row r="139" spans="1:37">
      <c r="A139" t="s">
        <v>3695</v>
      </c>
      <c r="B139">
        <v>328</v>
      </c>
      <c r="C139">
        <v>110</v>
      </c>
      <c r="D139">
        <v>16.3599999999999</v>
      </c>
      <c r="E139">
        <v>58.41</v>
      </c>
      <c r="F139">
        <v>-67.11</v>
      </c>
      <c r="G139" s="12">
        <f t="shared" si="12"/>
        <v>0.2437788705110997</v>
      </c>
      <c r="H139" s="12">
        <f t="shared" si="13"/>
        <v>0.87036209208761728</v>
      </c>
      <c r="I139" s="17">
        <f t="shared" si="14"/>
        <v>0.33536585365853661</v>
      </c>
      <c r="J139" s="48" t="str">
        <f t="shared" si="15"/>
        <v>entry1_</v>
      </c>
      <c r="AA139" s="26">
        <v>40792</v>
      </c>
      <c r="AB139" s="4">
        <v>3.93</v>
      </c>
      <c r="AC139" s="15">
        <v>40387</v>
      </c>
      <c r="AD139">
        <v>-0.14000000000000001</v>
      </c>
      <c r="AE139" s="15">
        <v>40379</v>
      </c>
      <c r="AF139">
        <v>3.1399999999999899</v>
      </c>
      <c r="AG139" s="15">
        <v>40387</v>
      </c>
      <c r="AH139">
        <v>-0.62999999999999901</v>
      </c>
      <c r="AI139" s="15"/>
      <c r="AK139" s="15"/>
    </row>
    <row r="140" spans="1:37">
      <c r="A140" t="s">
        <v>3690</v>
      </c>
      <c r="B140">
        <v>328</v>
      </c>
      <c r="C140">
        <v>86</v>
      </c>
      <c r="D140">
        <v>17.32</v>
      </c>
      <c r="E140">
        <v>45.28</v>
      </c>
      <c r="F140">
        <v>-52.72</v>
      </c>
      <c r="G140" s="12">
        <f t="shared" si="12"/>
        <v>0.3285280728376328</v>
      </c>
      <c r="H140" s="12">
        <f t="shared" si="13"/>
        <v>0.85887708649468897</v>
      </c>
      <c r="I140" s="17">
        <f t="shared" si="14"/>
        <v>0.26219512195121952</v>
      </c>
      <c r="J140" s="48" t="str">
        <f t="shared" si="15"/>
        <v>entry1_</v>
      </c>
      <c r="AA140" s="26">
        <v>40793</v>
      </c>
      <c r="AB140" s="4">
        <v>3.93</v>
      </c>
      <c r="AC140" s="15">
        <v>40388</v>
      </c>
      <c r="AD140">
        <v>-0.14000000000000001</v>
      </c>
      <c r="AE140" s="15">
        <v>40380</v>
      </c>
      <c r="AF140">
        <v>3.1399999999999899</v>
      </c>
      <c r="AG140" s="15">
        <v>40388</v>
      </c>
      <c r="AH140">
        <v>-0.62999999999999901</v>
      </c>
      <c r="AI140" s="15"/>
      <c r="AK140" s="15"/>
    </row>
    <row r="141" spans="1:37">
      <c r="A141" t="s">
        <v>3684</v>
      </c>
      <c r="B141">
        <v>328</v>
      </c>
      <c r="C141">
        <v>47</v>
      </c>
      <c r="D141">
        <v>24.487392918598001</v>
      </c>
      <c r="E141">
        <v>45.157392918598099</v>
      </c>
      <c r="F141">
        <v>-56.262607081401796</v>
      </c>
      <c r="G141" s="12">
        <f t="shared" si="12"/>
        <v>0.43523388248200412</v>
      </c>
      <c r="H141" s="12">
        <f t="shared" si="13"/>
        <v>0.80261820880897916</v>
      </c>
      <c r="I141" s="17">
        <f t="shared" si="14"/>
        <v>0.14329268292682926</v>
      </c>
      <c r="J141" s="48" t="str">
        <f t="shared" si="15"/>
        <v>entry1_</v>
      </c>
      <c r="AA141" s="26">
        <v>40794</v>
      </c>
      <c r="AB141" s="4">
        <v>3.93</v>
      </c>
      <c r="AC141" s="15">
        <v>40389</v>
      </c>
      <c r="AD141">
        <v>-0.14000000000000001</v>
      </c>
      <c r="AE141" s="15">
        <v>40381</v>
      </c>
      <c r="AF141">
        <v>3.1399999999999899</v>
      </c>
      <c r="AG141" s="15">
        <v>40389</v>
      </c>
      <c r="AH141">
        <v>-0.62999999999999901</v>
      </c>
      <c r="AI141" s="15"/>
      <c r="AK141" s="15"/>
    </row>
    <row r="142" spans="1:37">
      <c r="A142" t="s">
        <v>3687</v>
      </c>
      <c r="B142">
        <v>328</v>
      </c>
      <c r="C142">
        <v>77</v>
      </c>
      <c r="D142">
        <v>7.4873929185980703</v>
      </c>
      <c r="E142">
        <v>15.64</v>
      </c>
      <c r="F142">
        <v>-20.7226070814019</v>
      </c>
      <c r="G142" s="12">
        <f t="shared" si="12"/>
        <v>0.36131519982916854</v>
      </c>
      <c r="H142" s="12">
        <f t="shared" si="13"/>
        <v>0.75473129122042604</v>
      </c>
      <c r="I142" s="17">
        <f t="shared" si="14"/>
        <v>0.2347560975609756</v>
      </c>
      <c r="J142" s="48" t="str">
        <f t="shared" si="15"/>
        <v>entry1_</v>
      </c>
      <c r="AA142" s="26">
        <v>40795</v>
      </c>
      <c r="AB142" s="4">
        <v>3.93</v>
      </c>
      <c r="AC142" s="15">
        <v>40392</v>
      </c>
      <c r="AD142">
        <v>-0.14000000000000001</v>
      </c>
      <c r="AE142" s="15">
        <v>40382</v>
      </c>
      <c r="AF142">
        <v>3.1399999999999899</v>
      </c>
      <c r="AG142" s="15">
        <v>40392</v>
      </c>
      <c r="AH142">
        <v>-0.62999999999999901</v>
      </c>
      <c r="AI142" s="15"/>
      <c r="AK142" s="15"/>
    </row>
    <row r="143" spans="1:37">
      <c r="A143" t="s">
        <v>3713</v>
      </c>
      <c r="B143">
        <v>320</v>
      </c>
      <c r="C143">
        <v>42</v>
      </c>
      <c r="D143">
        <v>1.7778227187542901</v>
      </c>
      <c r="E143">
        <v>30.427054349380001</v>
      </c>
      <c r="F143">
        <v>-42.088867196507898</v>
      </c>
      <c r="G143" s="12">
        <f t="shared" si="12"/>
        <v>4.2239737896813616E-2</v>
      </c>
      <c r="H143" s="12">
        <f t="shared" si="13"/>
        <v>0.72292405037464458</v>
      </c>
      <c r="I143" s="17">
        <f t="shared" si="14"/>
        <v>0.13125000000000001</v>
      </c>
      <c r="J143" s="48" t="str">
        <f t="shared" si="15"/>
        <v>entry1_</v>
      </c>
      <c r="AA143" s="26">
        <v>40800</v>
      </c>
      <c r="AB143" s="4">
        <v>3.93</v>
      </c>
      <c r="AC143" s="15">
        <v>40393</v>
      </c>
      <c r="AD143">
        <v>-0.14000000000000001</v>
      </c>
      <c r="AE143" s="15">
        <v>40385</v>
      </c>
      <c r="AF143">
        <v>3.1399999999999899</v>
      </c>
      <c r="AG143" s="15">
        <v>40393</v>
      </c>
      <c r="AH143">
        <v>-0.62999999999999901</v>
      </c>
      <c r="AI143" s="15"/>
      <c r="AK143" s="15"/>
    </row>
    <row r="144" spans="1:37">
      <c r="A144" t="s">
        <v>3698</v>
      </c>
      <c r="B144">
        <v>328</v>
      </c>
      <c r="C144">
        <v>97</v>
      </c>
      <c r="D144">
        <v>5.0773929185980702</v>
      </c>
      <c r="E144">
        <v>21.5199999999999</v>
      </c>
      <c r="F144">
        <v>-30.032607081401899</v>
      </c>
      <c r="G144" s="12">
        <f t="shared" si="12"/>
        <v>0.16906267593872379</v>
      </c>
      <c r="H144" s="12">
        <f t="shared" si="13"/>
        <v>0.71655450829396872</v>
      </c>
      <c r="I144" s="17">
        <f t="shared" si="14"/>
        <v>0.29573170731707316</v>
      </c>
      <c r="J144" s="48" t="str">
        <f t="shared" si="15"/>
        <v>entry1_</v>
      </c>
      <c r="AA144" s="26">
        <v>40801</v>
      </c>
      <c r="AB144" s="4">
        <v>3.93</v>
      </c>
      <c r="AC144" s="15">
        <v>40394</v>
      </c>
      <c r="AD144">
        <v>-0.14000000000000001</v>
      </c>
      <c r="AE144" s="15">
        <v>40386</v>
      </c>
      <c r="AF144">
        <v>3.1399999999999899</v>
      </c>
      <c r="AG144" s="15">
        <v>40394</v>
      </c>
      <c r="AH144">
        <v>-0.62999999999999901</v>
      </c>
      <c r="AI144" s="15"/>
      <c r="AK144" s="15"/>
    </row>
    <row r="145" spans="1:37">
      <c r="A145" t="s">
        <v>3706</v>
      </c>
      <c r="B145">
        <v>320</v>
      </c>
      <c r="C145">
        <v>79</v>
      </c>
      <c r="D145">
        <v>3.0008206684729601</v>
      </c>
      <c r="E145">
        <v>17.020052299098701</v>
      </c>
      <c r="F145">
        <v>-25.0392316306257</v>
      </c>
      <c r="G145" s="12">
        <f t="shared" si="12"/>
        <v>0.11984475852696017</v>
      </c>
      <c r="H145" s="12">
        <f t="shared" si="13"/>
        <v>0.67973540682779288</v>
      </c>
      <c r="I145" s="17">
        <f t="shared" si="14"/>
        <v>0.24687500000000001</v>
      </c>
      <c r="J145" s="48" t="str">
        <f t="shared" si="15"/>
        <v>entry1_</v>
      </c>
      <c r="AA145" s="26">
        <v>40802</v>
      </c>
      <c r="AB145" s="4">
        <v>3.93</v>
      </c>
      <c r="AC145" s="15">
        <v>40395</v>
      </c>
      <c r="AD145">
        <v>-0.14000000000000001</v>
      </c>
      <c r="AE145" s="15">
        <v>40387</v>
      </c>
      <c r="AF145">
        <v>3.1399999999999899</v>
      </c>
      <c r="AG145" s="15">
        <v>40395</v>
      </c>
      <c r="AH145">
        <v>-0.62999999999999901</v>
      </c>
      <c r="AI145" s="15"/>
      <c r="AK145" s="15"/>
    </row>
    <row r="146" spans="1:37">
      <c r="A146" t="s">
        <v>3696</v>
      </c>
      <c r="B146">
        <v>320</v>
      </c>
      <c r="C146">
        <v>117</v>
      </c>
      <c r="D146">
        <v>10.579491115777399</v>
      </c>
      <c r="E146">
        <v>35.796656516995903</v>
      </c>
      <c r="F146">
        <v>-53.057165401218498</v>
      </c>
      <c r="G146" s="12">
        <f t="shared" si="12"/>
        <v>0.19939797076936253</v>
      </c>
      <c r="H146" s="12">
        <f t="shared" si="13"/>
        <v>0.67468090777751588</v>
      </c>
      <c r="I146" s="17">
        <f t="shared" si="14"/>
        <v>0.36562499999999998</v>
      </c>
      <c r="J146" s="48" t="str">
        <f t="shared" si="15"/>
        <v>entry1_</v>
      </c>
      <c r="AA146" s="26">
        <v>40805</v>
      </c>
      <c r="AB146" s="4">
        <v>3.93</v>
      </c>
      <c r="AC146" s="15">
        <v>40396</v>
      </c>
      <c r="AD146">
        <v>-0.14000000000000001</v>
      </c>
      <c r="AE146" s="15">
        <v>40388</v>
      </c>
      <c r="AF146">
        <v>3.1399999999999899</v>
      </c>
      <c r="AG146" s="15">
        <v>40396</v>
      </c>
      <c r="AH146">
        <v>-0.62999999999999901</v>
      </c>
      <c r="AI146" s="15"/>
      <c r="AK146" s="15"/>
    </row>
    <row r="147" spans="1:37">
      <c r="A147" t="s">
        <v>3730</v>
      </c>
      <c r="B147">
        <v>320</v>
      </c>
      <c r="C147">
        <v>136</v>
      </c>
      <c r="D147">
        <v>-1.48359367170528</v>
      </c>
      <c r="E147">
        <v>8.5356379589204394</v>
      </c>
      <c r="F147">
        <v>-13.2192316306257</v>
      </c>
      <c r="G147" s="12">
        <f t="shared" si="12"/>
        <v>-0.11222994748561325</v>
      </c>
      <c r="H147" s="12">
        <f t="shared" si="13"/>
        <v>0.64569849424118353</v>
      </c>
      <c r="I147" s="17">
        <f t="shared" si="14"/>
        <v>0.42499999999999999</v>
      </c>
      <c r="J147" s="48" t="str">
        <f t="shared" si="15"/>
        <v>entry1_</v>
      </c>
      <c r="AA147" s="26">
        <v>40806</v>
      </c>
      <c r="AB147" s="4">
        <v>3.93</v>
      </c>
      <c r="AC147" s="15">
        <v>40399</v>
      </c>
      <c r="AD147">
        <v>-0.14000000000000001</v>
      </c>
      <c r="AE147" s="15">
        <v>40389</v>
      </c>
      <c r="AF147">
        <v>3.1399999999999899</v>
      </c>
      <c r="AG147" s="15">
        <v>40399</v>
      </c>
      <c r="AH147">
        <v>-0.62999999999999901</v>
      </c>
      <c r="AI147" s="15"/>
      <c r="AK147" s="15"/>
    </row>
    <row r="148" spans="1:37">
      <c r="A148" t="s">
        <v>3756</v>
      </c>
      <c r="B148">
        <v>320</v>
      </c>
      <c r="C148">
        <v>63</v>
      </c>
      <c r="D148">
        <v>-15.908337080101401</v>
      </c>
      <c r="E148">
        <v>38.300894550524198</v>
      </c>
      <c r="F148">
        <v>-59.559231630625703</v>
      </c>
      <c r="G148" s="12">
        <f t="shared" si="12"/>
        <v>-0.26710111337167153</v>
      </c>
      <c r="H148" s="12">
        <f t="shared" si="13"/>
        <v>0.64307234163225258</v>
      </c>
      <c r="I148" s="17">
        <f t="shared" si="14"/>
        <v>0.19687499999999999</v>
      </c>
      <c r="J148" s="48" t="str">
        <f t="shared" si="15"/>
        <v>entry1_</v>
      </c>
      <c r="AA148" s="26">
        <v>40807</v>
      </c>
      <c r="AB148" s="4">
        <v>3.93</v>
      </c>
      <c r="AC148" s="15">
        <v>40400</v>
      </c>
      <c r="AD148">
        <v>-0.14000000000000001</v>
      </c>
      <c r="AE148" s="15">
        <v>40392</v>
      </c>
      <c r="AF148">
        <v>3.1399999999999899</v>
      </c>
      <c r="AG148" s="15">
        <v>40400</v>
      </c>
      <c r="AH148">
        <v>-0.62999999999999901</v>
      </c>
      <c r="AI148" s="15"/>
      <c r="AK148" s="15"/>
    </row>
    <row r="149" spans="1:37">
      <c r="A149" t="s">
        <v>3701</v>
      </c>
      <c r="B149">
        <v>320</v>
      </c>
      <c r="C149">
        <v>39</v>
      </c>
      <c r="D149">
        <v>16.781662919898501</v>
      </c>
      <c r="E149">
        <v>67.362549304208201</v>
      </c>
      <c r="F149">
        <v>-106.09193255252001</v>
      </c>
      <c r="G149" s="12">
        <f t="shared" si="12"/>
        <v>0.15818038672818846</v>
      </c>
      <c r="H149" s="12">
        <f t="shared" si="13"/>
        <v>0.63494506776809712</v>
      </c>
      <c r="I149" s="17">
        <f t="shared" si="14"/>
        <v>0.121875</v>
      </c>
      <c r="J149" s="48" t="str">
        <f t="shared" si="15"/>
        <v>entry1_</v>
      </c>
      <c r="AA149" s="26">
        <v>40808</v>
      </c>
      <c r="AB149" s="4">
        <v>3.93</v>
      </c>
      <c r="AC149" s="15">
        <v>40401</v>
      </c>
      <c r="AD149">
        <v>-0.14000000000000001</v>
      </c>
      <c r="AE149" s="15">
        <v>40393</v>
      </c>
      <c r="AF149">
        <v>3.1399999999999899</v>
      </c>
      <c r="AG149" s="15">
        <v>40401</v>
      </c>
      <c r="AH149">
        <v>-0.62999999999999901</v>
      </c>
      <c r="AI149" s="15"/>
      <c r="AK149" s="15"/>
    </row>
    <row r="150" spans="1:37">
      <c r="A150" t="s">
        <v>3677</v>
      </c>
      <c r="B150">
        <v>328</v>
      </c>
      <c r="C150">
        <v>52</v>
      </c>
      <c r="D150">
        <v>62.28</v>
      </c>
      <c r="E150">
        <v>74.579999999999799</v>
      </c>
      <c r="F150">
        <v>-120.47</v>
      </c>
      <c r="G150" s="12">
        <f t="shared" si="12"/>
        <v>0.51697518054287372</v>
      </c>
      <c r="H150" s="12">
        <f t="shared" si="13"/>
        <v>0.61907528845355519</v>
      </c>
      <c r="I150" s="17">
        <f t="shared" si="14"/>
        <v>0.15853658536585366</v>
      </c>
      <c r="J150" s="48" t="str">
        <f t="shared" si="15"/>
        <v>entry1_</v>
      </c>
      <c r="AA150" s="26">
        <v>40809</v>
      </c>
      <c r="AB150" s="4">
        <v>3.93</v>
      </c>
      <c r="AC150" s="15">
        <v>40402</v>
      </c>
      <c r="AD150">
        <v>-0.14000000000000001</v>
      </c>
      <c r="AE150" s="15">
        <v>40394</v>
      </c>
      <c r="AF150">
        <v>3.1399999999999899</v>
      </c>
      <c r="AG150" s="15">
        <v>40402</v>
      </c>
      <c r="AH150">
        <v>-0.62999999999999901</v>
      </c>
      <c r="AI150" s="15"/>
      <c r="AK150" s="15"/>
    </row>
    <row r="151" spans="1:37">
      <c r="A151" t="s">
        <v>3722</v>
      </c>
      <c r="B151">
        <v>320</v>
      </c>
      <c r="C151">
        <v>148</v>
      </c>
      <c r="D151">
        <v>-4.2669149493700997</v>
      </c>
      <c r="E151">
        <v>52.526656516995999</v>
      </c>
      <c r="F151">
        <v>-84.87</v>
      </c>
      <c r="G151" s="12">
        <f t="shared" si="12"/>
        <v>-5.0275891944975837E-2</v>
      </c>
      <c r="H151" s="12">
        <f t="shared" si="13"/>
        <v>0.618907228902981</v>
      </c>
      <c r="I151" s="17">
        <f t="shared" si="14"/>
        <v>0.46250000000000002</v>
      </c>
      <c r="J151" s="48" t="str">
        <f t="shared" si="15"/>
        <v>entry1_</v>
      </c>
      <c r="AA151" s="26">
        <v>40812</v>
      </c>
      <c r="AB151" s="4">
        <v>3.93</v>
      </c>
      <c r="AC151" s="15">
        <v>40403</v>
      </c>
      <c r="AD151">
        <v>-0.14000000000000001</v>
      </c>
      <c r="AE151" s="15">
        <v>40395</v>
      </c>
      <c r="AF151">
        <v>3.1399999999999899</v>
      </c>
      <c r="AG151" s="15">
        <v>40403</v>
      </c>
      <c r="AH151">
        <v>-0.62999999999999901</v>
      </c>
      <c r="AI151" s="15"/>
      <c r="AK151" s="15"/>
    </row>
    <row r="152" spans="1:37">
      <c r="A152" t="s">
        <v>3740</v>
      </c>
      <c r="B152">
        <v>320</v>
      </c>
      <c r="C152">
        <v>177</v>
      </c>
      <c r="D152">
        <v>-3.8939394208211699</v>
      </c>
      <c r="E152">
        <v>12.335539022396899</v>
      </c>
      <c r="F152">
        <v>-20.8294784432181</v>
      </c>
      <c r="G152" s="12">
        <f t="shared" si="12"/>
        <v>-0.18694368327254027</v>
      </c>
      <c r="H152" s="12">
        <f t="shared" si="13"/>
        <v>0.59221545349894467</v>
      </c>
      <c r="I152" s="17">
        <f t="shared" si="14"/>
        <v>0.55312499999999998</v>
      </c>
      <c r="J152" s="48" t="str">
        <f t="shared" si="15"/>
        <v>entry1_</v>
      </c>
      <c r="AA152" s="26">
        <v>40813</v>
      </c>
      <c r="AB152" s="4">
        <v>3.93</v>
      </c>
      <c r="AC152" s="15">
        <v>40406</v>
      </c>
      <c r="AD152">
        <v>-0.14000000000000001</v>
      </c>
      <c r="AE152" s="15">
        <v>40396</v>
      </c>
      <c r="AF152">
        <v>3.1399999999999899</v>
      </c>
      <c r="AG152" s="15">
        <v>40406</v>
      </c>
      <c r="AH152">
        <v>-0.62999999999999901</v>
      </c>
      <c r="AI152" s="15"/>
      <c r="AK152" s="15"/>
    </row>
    <row r="153" spans="1:37">
      <c r="A153" t="s">
        <v>3752</v>
      </c>
      <c r="B153">
        <v>320</v>
      </c>
      <c r="C153">
        <v>139</v>
      </c>
      <c r="D153">
        <v>-3.7707775716840501</v>
      </c>
      <c r="E153">
        <v>7.9304615606001896</v>
      </c>
      <c r="F153">
        <v>-14.9012391322842</v>
      </c>
      <c r="G153" s="12">
        <f t="shared" si="12"/>
        <v>-0.25305127568314051</v>
      </c>
      <c r="H153" s="12">
        <f t="shared" si="13"/>
        <v>0.53220148272223156</v>
      </c>
      <c r="I153" s="17">
        <f t="shared" si="14"/>
        <v>0.43437500000000001</v>
      </c>
      <c r="J153" s="48" t="str">
        <f t="shared" si="15"/>
        <v>entry1_</v>
      </c>
      <c r="AA153" s="26">
        <v>40814</v>
      </c>
      <c r="AB153" s="4">
        <v>3.93</v>
      </c>
      <c r="AC153" s="15">
        <v>40407</v>
      </c>
      <c r="AD153">
        <v>-0.14000000000000001</v>
      </c>
      <c r="AE153" s="15">
        <v>40399</v>
      </c>
      <c r="AF153">
        <v>3.1399999999999899</v>
      </c>
      <c r="AG153" s="15">
        <v>40407</v>
      </c>
      <c r="AH153">
        <v>-0.62999999999999901</v>
      </c>
      <c r="AI153" s="15"/>
      <c r="AK153" s="15"/>
    </row>
    <row r="154" spans="1:37">
      <c r="A154" t="s">
        <v>3719</v>
      </c>
      <c r="B154">
        <v>320</v>
      </c>
      <c r="C154">
        <v>120</v>
      </c>
      <c r="D154">
        <v>-0.12635760588313</v>
      </c>
      <c r="E154">
        <v>14.2328740247425</v>
      </c>
      <c r="F154">
        <v>-26.869231630625698</v>
      </c>
      <c r="G154" s="12">
        <f t="shared" si="12"/>
        <v>-4.7026877292280621E-3</v>
      </c>
      <c r="H154" s="12">
        <f t="shared" si="13"/>
        <v>0.52970900770083029</v>
      </c>
      <c r="I154" s="17">
        <f t="shared" si="14"/>
        <v>0.375</v>
      </c>
      <c r="J154" s="48" t="str">
        <f t="shared" si="15"/>
        <v>entry1_</v>
      </c>
      <c r="AA154" s="26">
        <v>40815</v>
      </c>
      <c r="AB154" s="4">
        <v>3.93</v>
      </c>
      <c r="AC154" s="15">
        <v>40408</v>
      </c>
      <c r="AD154">
        <v>-0.14000000000000001</v>
      </c>
      <c r="AE154" s="15">
        <v>40400</v>
      </c>
      <c r="AF154">
        <v>3.1399999999999899</v>
      </c>
      <c r="AG154" s="15">
        <v>40408</v>
      </c>
      <c r="AH154">
        <v>-0.62999999999999901</v>
      </c>
      <c r="AI154" s="15"/>
      <c r="AK154" s="15"/>
    </row>
    <row r="155" spans="1:37">
      <c r="A155" t="s">
        <v>3708</v>
      </c>
      <c r="B155">
        <v>320</v>
      </c>
      <c r="C155">
        <v>24</v>
      </c>
      <c r="D155">
        <v>8.4678227187542898</v>
      </c>
      <c r="E155">
        <v>31.998709103063799</v>
      </c>
      <c r="F155">
        <v>-85.018867196507998</v>
      </c>
      <c r="G155" s="12">
        <f t="shared" si="12"/>
        <v>9.9599335982473447E-2</v>
      </c>
      <c r="H155" s="12">
        <f t="shared" si="13"/>
        <v>0.37637185907339504</v>
      </c>
      <c r="I155" s="17">
        <f t="shared" si="14"/>
        <v>7.4999999999999997E-2</v>
      </c>
      <c r="J155" s="48" t="str">
        <f t="shared" si="15"/>
        <v>entry1_</v>
      </c>
      <c r="AA155" s="26">
        <v>40816</v>
      </c>
      <c r="AB155" s="4">
        <v>3.93</v>
      </c>
      <c r="AC155" s="15">
        <v>40409</v>
      </c>
      <c r="AD155">
        <v>-0.14000000000000001</v>
      </c>
      <c r="AE155" s="15">
        <v>40401</v>
      </c>
      <c r="AF155">
        <v>3.1399999999999899</v>
      </c>
      <c r="AG155" s="15">
        <v>40409</v>
      </c>
      <c r="AH155">
        <v>-0.62999999999999901</v>
      </c>
      <c r="AI155" s="15"/>
      <c r="AK155" s="15"/>
    </row>
    <row r="156" spans="1:37">
      <c r="A156" t="s">
        <v>3751</v>
      </c>
      <c r="B156">
        <v>320</v>
      </c>
      <c r="C156">
        <v>101</v>
      </c>
      <c r="D156">
        <v>-5.5184850915741599</v>
      </c>
      <c r="E156">
        <v>7.8145470384411801</v>
      </c>
      <c r="F156">
        <v>-22.563032130015301</v>
      </c>
      <c r="G156" s="12">
        <f t="shared" si="12"/>
        <v>-0.24458082848860516</v>
      </c>
      <c r="H156" s="12">
        <f t="shared" si="13"/>
        <v>0.34634294687927125</v>
      </c>
      <c r="I156" s="17">
        <f t="shared" si="14"/>
        <v>0.31562499999999999</v>
      </c>
      <c r="J156" s="48" t="str">
        <f t="shared" si="15"/>
        <v>entry1_</v>
      </c>
      <c r="AA156" s="26">
        <v>40820</v>
      </c>
      <c r="AB156" s="4">
        <v>3.93</v>
      </c>
      <c r="AC156" s="15">
        <v>40410</v>
      </c>
      <c r="AD156">
        <v>-0.14000000000000001</v>
      </c>
      <c r="AE156" s="15">
        <v>40402</v>
      </c>
      <c r="AF156">
        <v>3.1399999999999899</v>
      </c>
      <c r="AG156" s="15">
        <v>40410</v>
      </c>
      <c r="AH156">
        <v>-0.62999999999999901</v>
      </c>
      <c r="AI156" s="15"/>
      <c r="AK156" s="15"/>
    </row>
    <row r="157" spans="1:37">
      <c r="A157" t="s">
        <v>3788</v>
      </c>
      <c r="B157">
        <v>320</v>
      </c>
      <c r="C157">
        <v>136</v>
      </c>
      <c r="D157">
        <v>-14.674644890429899</v>
      </c>
      <c r="E157">
        <v>12.503073915637099</v>
      </c>
      <c r="F157">
        <v>-37.577718806066997</v>
      </c>
      <c r="G157" s="12">
        <f t="shared" si="12"/>
        <v>-0.39051452181447077</v>
      </c>
      <c r="H157" s="12">
        <f t="shared" si="13"/>
        <v>0.33272572984442189</v>
      </c>
      <c r="I157" s="17">
        <f t="shared" si="14"/>
        <v>0.42499999999999999</v>
      </c>
      <c r="J157" s="48" t="str">
        <f t="shared" si="15"/>
        <v>entry1_</v>
      </c>
      <c r="AA157" s="26">
        <v>40821</v>
      </c>
      <c r="AB157" s="4">
        <v>3.93</v>
      </c>
      <c r="AC157" s="15">
        <v>40413</v>
      </c>
      <c r="AD157">
        <v>-0.14000000000000001</v>
      </c>
      <c r="AE157" s="15">
        <v>40403</v>
      </c>
      <c r="AF157">
        <v>3.1399999999999899</v>
      </c>
      <c r="AG157" s="15">
        <v>40413</v>
      </c>
      <c r="AH157">
        <v>-0.62999999999999901</v>
      </c>
      <c r="AI157" s="15"/>
      <c r="AK157" s="15"/>
    </row>
    <row r="158" spans="1:37">
      <c r="A158" t="s">
        <v>3702</v>
      </c>
      <c r="B158">
        <v>328</v>
      </c>
      <c r="C158">
        <v>33</v>
      </c>
      <c r="D158">
        <v>8.2673929185980608</v>
      </c>
      <c r="E158">
        <v>18.317392918597999</v>
      </c>
      <c r="F158">
        <v>-57.292607081401897</v>
      </c>
      <c r="G158" s="12">
        <f t="shared" si="12"/>
        <v>0.14430121685423861</v>
      </c>
      <c r="H158" s="12">
        <f t="shared" si="13"/>
        <v>0.3197165193158773</v>
      </c>
      <c r="I158" s="17">
        <f t="shared" si="14"/>
        <v>0.10060975609756098</v>
      </c>
      <c r="J158" s="48" t="str">
        <f t="shared" si="15"/>
        <v>entry1_</v>
      </c>
      <c r="AA158" s="26">
        <v>40822</v>
      </c>
      <c r="AB158" s="4">
        <v>3.93</v>
      </c>
      <c r="AC158" s="15">
        <v>40414</v>
      </c>
      <c r="AD158">
        <v>-0.14000000000000001</v>
      </c>
      <c r="AE158" s="15">
        <v>40406</v>
      </c>
      <c r="AF158">
        <v>3.1399999999999899</v>
      </c>
      <c r="AG158" s="15">
        <v>40414</v>
      </c>
      <c r="AH158">
        <v>-0.62999999999999901</v>
      </c>
      <c r="AI158" s="15"/>
      <c r="AK158" s="15"/>
    </row>
    <row r="159" spans="1:37">
      <c r="A159" t="s">
        <v>3803</v>
      </c>
      <c r="B159">
        <v>320</v>
      </c>
      <c r="C159">
        <v>94</v>
      </c>
      <c r="D159">
        <v>-28.038337080101499</v>
      </c>
      <c r="E159">
        <v>17.583073915637101</v>
      </c>
      <c r="F159">
        <v>-58.601410995738597</v>
      </c>
      <c r="G159" s="12">
        <f t="shared" si="12"/>
        <v>-0.47845839551782127</v>
      </c>
      <c r="H159" s="12">
        <f t="shared" si="13"/>
        <v>0.30004523128147398</v>
      </c>
      <c r="I159" s="17">
        <f t="shared" si="14"/>
        <v>0.29375000000000001</v>
      </c>
      <c r="J159" s="48" t="str">
        <f t="shared" si="15"/>
        <v>entry1_</v>
      </c>
      <c r="AA159" s="26">
        <v>40823</v>
      </c>
      <c r="AB159" s="4">
        <v>3.93</v>
      </c>
      <c r="AC159" s="15">
        <v>40415</v>
      </c>
      <c r="AD159">
        <v>-0.14000000000000001</v>
      </c>
      <c r="AE159" s="15">
        <v>40407</v>
      </c>
      <c r="AF159">
        <v>3.1399999999999899</v>
      </c>
      <c r="AG159" s="15">
        <v>40415</v>
      </c>
      <c r="AH159">
        <v>-0.62999999999999901</v>
      </c>
      <c r="AI159" s="15"/>
      <c r="AK159" s="15"/>
    </row>
    <row r="160" spans="1:37">
      <c r="A160" t="s">
        <v>3796</v>
      </c>
      <c r="B160">
        <v>320</v>
      </c>
      <c r="C160">
        <v>66</v>
      </c>
      <c r="D160">
        <v>-15.7821772812457</v>
      </c>
      <c r="E160">
        <v>10.784547038441101</v>
      </c>
      <c r="F160">
        <v>-36.036724319686797</v>
      </c>
      <c r="G160" s="12">
        <f t="shared" si="12"/>
        <v>-0.43794705482218105</v>
      </c>
      <c r="H160" s="12">
        <f t="shared" si="13"/>
        <v>0.29926546438488366</v>
      </c>
      <c r="I160" s="17">
        <f t="shared" si="14"/>
        <v>0.20624999999999999</v>
      </c>
      <c r="J160" s="48" t="str">
        <f t="shared" si="15"/>
        <v>entry1_</v>
      </c>
      <c r="AA160" s="26">
        <v>40826</v>
      </c>
      <c r="AB160" s="4">
        <v>3.93</v>
      </c>
      <c r="AC160" s="15">
        <v>40416</v>
      </c>
      <c r="AD160">
        <v>-0.14000000000000001</v>
      </c>
      <c r="AE160" s="15">
        <v>40408</v>
      </c>
      <c r="AF160">
        <v>3.1399999999999899</v>
      </c>
      <c r="AG160" s="15">
        <v>40416</v>
      </c>
      <c r="AH160">
        <v>-0.62999999999999901</v>
      </c>
      <c r="AI160" s="15"/>
      <c r="AK160" s="15"/>
    </row>
    <row r="161" spans="1:37">
      <c r="A161" t="s">
        <v>3791</v>
      </c>
      <c r="B161">
        <v>320</v>
      </c>
      <c r="C161">
        <v>102</v>
      </c>
      <c r="D161">
        <v>-10.651483041292799</v>
      </c>
      <c r="E161">
        <v>6.8945470384411802</v>
      </c>
      <c r="F161">
        <v>-26.216030079734001</v>
      </c>
      <c r="G161" s="12">
        <f t="shared" si="12"/>
        <v>-0.40629656774489303</v>
      </c>
      <c r="H161" s="12">
        <f t="shared" si="13"/>
        <v>0.26298974396474051</v>
      </c>
      <c r="I161" s="17">
        <f t="shared" si="14"/>
        <v>0.31874999999999998</v>
      </c>
      <c r="J161" s="48" t="str">
        <f t="shared" si="15"/>
        <v>entry1_</v>
      </c>
      <c r="AA161" s="26">
        <v>40827</v>
      </c>
      <c r="AB161" s="4">
        <v>4.12</v>
      </c>
      <c r="AC161" s="15">
        <v>40417</v>
      </c>
      <c r="AD161">
        <v>-0.14000000000000001</v>
      </c>
      <c r="AE161" s="15">
        <v>40409</v>
      </c>
      <c r="AF161">
        <v>3.1399999999999899</v>
      </c>
      <c r="AG161" s="15">
        <v>40417</v>
      </c>
      <c r="AH161">
        <v>-0.62999999999999901</v>
      </c>
      <c r="AI161" s="15"/>
      <c r="AK161" s="15"/>
    </row>
    <row r="162" spans="1:37">
      <c r="A162" t="s">
        <v>3871</v>
      </c>
      <c r="B162">
        <v>144</v>
      </c>
      <c r="C162">
        <v>73</v>
      </c>
      <c r="D162">
        <v>35.2944688555651</v>
      </c>
      <c r="E162">
        <v>51.5444688555651</v>
      </c>
      <c r="F162">
        <v>-20</v>
      </c>
      <c r="G162" s="12">
        <f t="shared" si="12"/>
        <v>1.764723442778255</v>
      </c>
      <c r="H162" s="12">
        <f t="shared" si="13"/>
        <v>2.577223442778255</v>
      </c>
      <c r="I162" s="17">
        <f t="shared" si="14"/>
        <v>0.50694444444444442</v>
      </c>
      <c r="J162" s="48" t="str">
        <f t="shared" si="15"/>
        <v>entry11_</v>
      </c>
      <c r="AA162" s="26">
        <v>40828</v>
      </c>
      <c r="AB162" s="4">
        <v>3.87</v>
      </c>
      <c r="AC162" s="15">
        <v>40420</v>
      </c>
      <c r="AD162">
        <v>-0.14000000000000001</v>
      </c>
      <c r="AE162" s="15">
        <v>40410</v>
      </c>
      <c r="AF162">
        <v>3.1399999999999899</v>
      </c>
      <c r="AG162" s="15">
        <v>40420</v>
      </c>
      <c r="AH162">
        <v>-0.62999999999999901</v>
      </c>
      <c r="AI162" s="15"/>
      <c r="AK162" s="15"/>
    </row>
    <row r="163" spans="1:37">
      <c r="A163" t="s">
        <v>3870</v>
      </c>
      <c r="B163">
        <v>144</v>
      </c>
      <c r="C163">
        <v>71</v>
      </c>
      <c r="D163">
        <v>30.534468855565098</v>
      </c>
      <c r="E163">
        <v>43.994468855565103</v>
      </c>
      <c r="F163">
        <v>-17.21</v>
      </c>
      <c r="G163" s="12">
        <f t="shared" si="12"/>
        <v>1.7742282891089538</v>
      </c>
      <c r="H163" s="12">
        <f t="shared" si="13"/>
        <v>2.5563317173483497</v>
      </c>
      <c r="I163" s="17">
        <f t="shared" si="14"/>
        <v>0.49305555555555558</v>
      </c>
      <c r="J163" s="48" t="str">
        <f t="shared" si="15"/>
        <v>entry11_</v>
      </c>
      <c r="AA163" s="26">
        <v>40829</v>
      </c>
      <c r="AB163" s="4">
        <v>3.55</v>
      </c>
      <c r="AC163" s="15">
        <v>40421</v>
      </c>
      <c r="AD163">
        <v>-0.14000000000000001</v>
      </c>
      <c r="AE163" s="15">
        <v>40413</v>
      </c>
      <c r="AF163">
        <v>3.1399999999999899</v>
      </c>
      <c r="AG163" s="15">
        <v>40421</v>
      </c>
      <c r="AH163">
        <v>-0.62999999999999901</v>
      </c>
      <c r="AI163" s="15"/>
      <c r="AK163" s="15"/>
    </row>
    <row r="164" spans="1:37">
      <c r="A164" t="s">
        <v>3869</v>
      </c>
      <c r="B164">
        <v>144</v>
      </c>
      <c r="C164">
        <v>58</v>
      </c>
      <c r="D164">
        <v>53.045901165458901</v>
      </c>
      <c r="E164">
        <v>73.225901165458893</v>
      </c>
      <c r="F164">
        <v>-29.459999999999901</v>
      </c>
      <c r="G164" s="12">
        <f t="shared" si="12"/>
        <v>1.8006076430909395</v>
      </c>
      <c r="H164" s="12">
        <f t="shared" si="13"/>
        <v>2.485604248657812</v>
      </c>
      <c r="I164" s="17">
        <f t="shared" si="14"/>
        <v>0.40277777777777779</v>
      </c>
      <c r="J164" s="48" t="str">
        <f t="shared" si="15"/>
        <v>entry11_</v>
      </c>
      <c r="AA164" s="26">
        <v>40830</v>
      </c>
      <c r="AB164" s="4">
        <v>3.9299999999999899</v>
      </c>
      <c r="AC164" s="15">
        <v>40422</v>
      </c>
      <c r="AD164">
        <v>-0.14000000000000001</v>
      </c>
      <c r="AE164" s="15">
        <v>40414</v>
      </c>
      <c r="AF164">
        <v>3.1399999999999899</v>
      </c>
      <c r="AG164" s="15">
        <v>40422</v>
      </c>
      <c r="AH164">
        <v>-0.62999999999999901</v>
      </c>
      <c r="AI164" s="15"/>
      <c r="AK164" s="15"/>
    </row>
    <row r="165" spans="1:37">
      <c r="A165" t="s">
        <v>3872</v>
      </c>
      <c r="B165">
        <v>144</v>
      </c>
      <c r="C165">
        <v>73</v>
      </c>
      <c r="D165">
        <v>33.284468855565102</v>
      </c>
      <c r="E165">
        <v>49.534468855565102</v>
      </c>
      <c r="F165">
        <v>-20</v>
      </c>
      <c r="G165" s="12">
        <f t="shared" si="12"/>
        <v>1.6642234427782552</v>
      </c>
      <c r="H165" s="12">
        <f t="shared" si="13"/>
        <v>2.4767234427782552</v>
      </c>
      <c r="I165" s="17">
        <f t="shared" si="14"/>
        <v>0.50694444444444442</v>
      </c>
      <c r="J165" s="48" t="str">
        <f t="shared" si="15"/>
        <v>entry11_</v>
      </c>
      <c r="AA165" s="26">
        <v>40833</v>
      </c>
      <c r="AB165" s="4">
        <v>4.6099999999999897</v>
      </c>
      <c r="AC165" s="15">
        <v>40423</v>
      </c>
      <c r="AD165">
        <v>-0.14000000000000001</v>
      </c>
      <c r="AE165" s="15">
        <v>40415</v>
      </c>
      <c r="AF165">
        <v>3.1399999999999899</v>
      </c>
      <c r="AG165" s="15">
        <v>40423</v>
      </c>
      <c r="AH165">
        <v>-0.62999999999999901</v>
      </c>
      <c r="AI165" s="15"/>
      <c r="AK165" s="15"/>
    </row>
    <row r="166" spans="1:37">
      <c r="A166" t="s">
        <v>3874</v>
      </c>
      <c r="B166">
        <v>144</v>
      </c>
      <c r="C166">
        <v>66</v>
      </c>
      <c r="D166">
        <v>23.8844688555651</v>
      </c>
      <c r="E166">
        <v>37.174468855565102</v>
      </c>
      <c r="F166">
        <v>-15.54</v>
      </c>
      <c r="G166" s="12">
        <f t="shared" si="12"/>
        <v>1.5369671078227221</v>
      </c>
      <c r="H166" s="12">
        <f t="shared" si="13"/>
        <v>2.3921794630350774</v>
      </c>
      <c r="I166" s="17">
        <f t="shared" si="14"/>
        <v>0.45833333333333331</v>
      </c>
      <c r="J166" s="48" t="str">
        <f t="shared" si="15"/>
        <v>entry11_</v>
      </c>
      <c r="AA166" s="26">
        <v>40834</v>
      </c>
      <c r="AB166" s="4">
        <v>3.00999999999999</v>
      </c>
      <c r="AC166" s="15">
        <v>40424</v>
      </c>
      <c r="AD166">
        <v>-0.14000000000000001</v>
      </c>
      <c r="AE166" s="15">
        <v>40416</v>
      </c>
      <c r="AF166">
        <v>3.1399999999999899</v>
      </c>
      <c r="AG166" s="15">
        <v>40424</v>
      </c>
      <c r="AH166">
        <v>-0.62999999999999901</v>
      </c>
      <c r="AI166" s="15"/>
      <c r="AK166" s="15"/>
    </row>
    <row r="167" spans="1:37">
      <c r="A167" t="s">
        <v>3873</v>
      </c>
      <c r="B167">
        <v>144</v>
      </c>
      <c r="C167">
        <v>54</v>
      </c>
      <c r="D167">
        <v>27.3728827646549</v>
      </c>
      <c r="E167">
        <v>36.714307245563603</v>
      </c>
      <c r="F167">
        <v>-16.801424480908601</v>
      </c>
      <c r="G167" s="12">
        <f t="shared" si="12"/>
        <v>1.6292001190588696</v>
      </c>
      <c r="H167" s="12">
        <f t="shared" si="13"/>
        <v>2.185190147852162</v>
      </c>
      <c r="I167" s="17">
        <f t="shared" si="14"/>
        <v>0.375</v>
      </c>
      <c r="J167" s="48" t="str">
        <f t="shared" si="15"/>
        <v>entry11_</v>
      </c>
      <c r="AA167" s="26">
        <v>40835</v>
      </c>
      <c r="AB167" s="4">
        <v>3.94999999999999</v>
      </c>
      <c r="AC167" s="15">
        <v>40427</v>
      </c>
      <c r="AD167">
        <v>-0.14000000000000001</v>
      </c>
      <c r="AE167" s="15">
        <v>40417</v>
      </c>
      <c r="AF167">
        <v>3.1399999999999899</v>
      </c>
      <c r="AG167" s="15">
        <v>40427</v>
      </c>
      <c r="AH167">
        <v>-0.62999999999999901</v>
      </c>
      <c r="AI167" s="15"/>
      <c r="AK167" s="15"/>
    </row>
    <row r="168" spans="1:37">
      <c r="A168" t="s">
        <v>3877</v>
      </c>
      <c r="B168">
        <v>144</v>
      </c>
      <c r="C168">
        <v>58</v>
      </c>
      <c r="D168">
        <v>42.196444739149101</v>
      </c>
      <c r="E168">
        <v>62.3764447391491</v>
      </c>
      <c r="F168">
        <v>-29.459999999999901</v>
      </c>
      <c r="G168" s="12">
        <f t="shared" si="12"/>
        <v>1.4323300997674555</v>
      </c>
      <c r="H168" s="12">
        <f t="shared" si="13"/>
        <v>2.1173267053343281</v>
      </c>
      <c r="I168" s="17">
        <f t="shared" si="14"/>
        <v>0.40277777777777779</v>
      </c>
      <c r="J168" s="48" t="str">
        <f t="shared" si="15"/>
        <v>entry11_</v>
      </c>
      <c r="AA168" s="26">
        <v>40836</v>
      </c>
      <c r="AB168" s="4">
        <v>3.94999999999999</v>
      </c>
      <c r="AC168" s="15">
        <v>40428</v>
      </c>
      <c r="AD168">
        <v>-0.14000000000000001</v>
      </c>
      <c r="AE168" s="15">
        <v>40420</v>
      </c>
      <c r="AF168">
        <v>3.1399999999999899</v>
      </c>
      <c r="AG168" s="15">
        <v>40428</v>
      </c>
      <c r="AH168">
        <v>-0.62999999999999901</v>
      </c>
      <c r="AI168" s="15"/>
      <c r="AK168" s="15"/>
    </row>
    <row r="169" spans="1:37">
      <c r="A169" t="s">
        <v>3868</v>
      </c>
      <c r="B169">
        <v>144</v>
      </c>
      <c r="C169">
        <v>43</v>
      </c>
      <c r="D169">
        <v>66.480823022974405</v>
      </c>
      <c r="E169">
        <v>74.986444739148993</v>
      </c>
      <c r="F169">
        <v>-35.459999999999901</v>
      </c>
      <c r="G169" s="12">
        <f t="shared" si="12"/>
        <v>1.8748117039755947</v>
      </c>
      <c r="H169" s="12">
        <f t="shared" si="13"/>
        <v>2.1146769525986802</v>
      </c>
      <c r="I169" s="17">
        <f t="shared" si="14"/>
        <v>0.2986111111111111</v>
      </c>
      <c r="J169" s="48" t="str">
        <f t="shared" si="15"/>
        <v>entry11_</v>
      </c>
      <c r="AA169" s="26">
        <v>40837</v>
      </c>
      <c r="AB169" s="4">
        <v>3.94999999999999</v>
      </c>
      <c r="AC169" s="15">
        <v>40429</v>
      </c>
      <c r="AD169">
        <v>-0.14000000000000001</v>
      </c>
      <c r="AE169" s="15">
        <v>40421</v>
      </c>
      <c r="AF169">
        <v>3.1399999999999899</v>
      </c>
      <c r="AG169" s="15">
        <v>40429</v>
      </c>
      <c r="AH169">
        <v>-0.62999999999999901</v>
      </c>
      <c r="AI169" s="15"/>
      <c r="AK169" s="15"/>
    </row>
    <row r="170" spans="1:37">
      <c r="A170" t="s">
        <v>3881</v>
      </c>
      <c r="B170">
        <v>144</v>
      </c>
      <c r="C170">
        <v>56</v>
      </c>
      <c r="D170">
        <v>29.856444739149001</v>
      </c>
      <c r="E170">
        <v>48.286444739149097</v>
      </c>
      <c r="F170">
        <v>-24.24</v>
      </c>
      <c r="G170" s="12">
        <f t="shared" si="12"/>
        <v>1.2317015156414606</v>
      </c>
      <c r="H170" s="12">
        <f t="shared" si="13"/>
        <v>1.9920150469945999</v>
      </c>
      <c r="I170" s="17">
        <f t="shared" si="14"/>
        <v>0.3888888888888889</v>
      </c>
      <c r="J170" s="48" t="str">
        <f t="shared" si="15"/>
        <v>entry11_</v>
      </c>
      <c r="AA170" s="26">
        <v>40840</v>
      </c>
      <c r="AB170" s="4">
        <v>3.94999999999999</v>
      </c>
      <c r="AC170" s="15">
        <v>40430</v>
      </c>
      <c r="AD170">
        <v>-0.14000000000000001</v>
      </c>
      <c r="AE170" s="15">
        <v>40422</v>
      </c>
      <c r="AF170">
        <v>3.1399999999999899</v>
      </c>
      <c r="AG170" s="15">
        <v>40430</v>
      </c>
      <c r="AH170">
        <v>-0.62999999999999901</v>
      </c>
      <c r="AI170" s="15"/>
      <c r="AK170" s="15"/>
    </row>
    <row r="171" spans="1:37">
      <c r="A171" t="s">
        <v>3882</v>
      </c>
      <c r="B171">
        <v>144</v>
      </c>
      <c r="C171">
        <v>62</v>
      </c>
      <c r="D171">
        <v>25.756444739149099</v>
      </c>
      <c r="E171">
        <v>43.9164447391491</v>
      </c>
      <c r="F171">
        <v>-22.58</v>
      </c>
      <c r="G171" s="12">
        <f t="shared" si="12"/>
        <v>1.1406751434521303</v>
      </c>
      <c r="H171" s="12">
        <f t="shared" si="13"/>
        <v>1.9449266934964173</v>
      </c>
      <c r="I171" s="17">
        <f t="shared" si="14"/>
        <v>0.43055555555555558</v>
      </c>
      <c r="J171" s="48" t="str">
        <f t="shared" si="15"/>
        <v>entry11_</v>
      </c>
      <c r="AA171" s="26">
        <v>40841</v>
      </c>
      <c r="AB171" s="4">
        <v>3.6873929185980701</v>
      </c>
      <c r="AC171" s="15">
        <v>40431</v>
      </c>
      <c r="AD171">
        <v>-0.14000000000000001</v>
      </c>
      <c r="AE171" s="15">
        <v>40423</v>
      </c>
      <c r="AF171">
        <v>3.1399999999999899</v>
      </c>
      <c r="AG171" s="15">
        <v>40431</v>
      </c>
      <c r="AH171">
        <v>-0.62999999999999901</v>
      </c>
      <c r="AI171" s="15"/>
      <c r="AK171" s="15"/>
    </row>
    <row r="172" spans="1:37">
      <c r="A172" t="s">
        <v>3887</v>
      </c>
      <c r="B172">
        <v>144</v>
      </c>
      <c r="C172">
        <v>59</v>
      </c>
      <c r="D172">
        <v>20.0564447391491</v>
      </c>
      <c r="E172">
        <v>36.676444739149098</v>
      </c>
      <c r="F172">
        <v>-18.869999999999902</v>
      </c>
      <c r="G172" s="12">
        <f t="shared" si="12"/>
        <v>1.062874654962862</v>
      </c>
      <c r="H172" s="12">
        <f t="shared" si="13"/>
        <v>1.9436377710201</v>
      </c>
      <c r="I172" s="17">
        <f t="shared" si="14"/>
        <v>0.40972222222222221</v>
      </c>
      <c r="J172" s="48" t="str">
        <f t="shared" si="15"/>
        <v>entry11_</v>
      </c>
      <c r="AA172" s="26">
        <v>40842</v>
      </c>
      <c r="AB172" s="4">
        <v>3.66739291859807</v>
      </c>
      <c r="AC172" s="15">
        <v>40434</v>
      </c>
      <c r="AD172">
        <v>-0.14000000000000001</v>
      </c>
      <c r="AE172" s="15">
        <v>40424</v>
      </c>
      <c r="AF172">
        <v>3.1399999999999899</v>
      </c>
      <c r="AG172" s="15">
        <v>40434</v>
      </c>
      <c r="AH172">
        <v>-0.62999999999999901</v>
      </c>
      <c r="AI172" s="15"/>
      <c r="AK172" s="15"/>
    </row>
    <row r="173" spans="1:37">
      <c r="A173" t="s">
        <v>3880</v>
      </c>
      <c r="B173">
        <v>144</v>
      </c>
      <c r="C173">
        <v>42</v>
      </c>
      <c r="D173">
        <v>15.9698127068497</v>
      </c>
      <c r="E173">
        <v>24.7112371877584</v>
      </c>
      <c r="F173">
        <v>-12.731424480908601</v>
      </c>
      <c r="G173" s="12">
        <f t="shared" si="12"/>
        <v>1.2543618140136026</v>
      </c>
      <c r="H173" s="12">
        <f t="shared" si="13"/>
        <v>1.9409640472528522</v>
      </c>
      <c r="I173" s="17">
        <f t="shared" si="14"/>
        <v>0.29166666666666669</v>
      </c>
      <c r="J173" s="48" t="str">
        <f t="shared" si="15"/>
        <v>entry11_</v>
      </c>
      <c r="AA173" s="26">
        <v>40843</v>
      </c>
      <c r="AB173" s="4">
        <v>4.0673929185980704</v>
      </c>
      <c r="AC173" s="15">
        <v>40435</v>
      </c>
      <c r="AD173">
        <v>-0.14000000000000001</v>
      </c>
      <c r="AE173" s="15">
        <v>40427</v>
      </c>
      <c r="AF173">
        <v>3.1399999999999899</v>
      </c>
      <c r="AG173" s="15">
        <v>40435</v>
      </c>
      <c r="AH173">
        <v>-0.62999999999999901</v>
      </c>
      <c r="AI173" s="15"/>
      <c r="AK173" s="15"/>
    </row>
    <row r="174" spans="1:37">
      <c r="A174" t="s">
        <v>3876</v>
      </c>
      <c r="B174">
        <v>144</v>
      </c>
      <c r="C174">
        <v>43</v>
      </c>
      <c r="D174">
        <v>51.226444739149102</v>
      </c>
      <c r="E174">
        <v>67.836444739149101</v>
      </c>
      <c r="F174">
        <v>-35.459999999999901</v>
      </c>
      <c r="G174" s="12">
        <f t="shared" si="12"/>
        <v>1.4446261911773617</v>
      </c>
      <c r="H174" s="12">
        <f t="shared" si="13"/>
        <v>1.9130413068006005</v>
      </c>
      <c r="I174" s="17">
        <f t="shared" si="14"/>
        <v>0.2986111111111111</v>
      </c>
      <c r="J174" s="48" t="str">
        <f t="shared" si="15"/>
        <v>entry11_</v>
      </c>
      <c r="AA174" s="26">
        <v>40844</v>
      </c>
      <c r="AB174" s="4">
        <v>4.0273929185980704</v>
      </c>
      <c r="AC174" s="15">
        <v>40436</v>
      </c>
      <c r="AD174">
        <v>-0.14000000000000001</v>
      </c>
      <c r="AE174" s="15">
        <v>40428</v>
      </c>
      <c r="AF174">
        <v>3.1399999999999899</v>
      </c>
      <c r="AG174" s="15">
        <v>40436</v>
      </c>
      <c r="AH174">
        <v>-0.62999999999999901</v>
      </c>
      <c r="AI174" s="15"/>
      <c r="AK174" s="15"/>
    </row>
    <row r="175" spans="1:37">
      <c r="A175" t="s">
        <v>3889</v>
      </c>
      <c r="B175">
        <v>144</v>
      </c>
      <c r="C175">
        <v>69</v>
      </c>
      <c r="D175">
        <v>20.074468855565101</v>
      </c>
      <c r="E175">
        <v>37.894468855565101</v>
      </c>
      <c r="F175">
        <v>-20.07</v>
      </c>
      <c r="G175" s="12">
        <f t="shared" si="12"/>
        <v>1.0002226634561584</v>
      </c>
      <c r="H175" s="12">
        <f t="shared" si="13"/>
        <v>1.8881150401377729</v>
      </c>
      <c r="I175" s="17">
        <f t="shared" si="14"/>
        <v>0.47916666666666669</v>
      </c>
      <c r="J175" s="48" t="str">
        <f t="shared" si="15"/>
        <v>entry11_</v>
      </c>
      <c r="AA175" s="26">
        <v>40847</v>
      </c>
      <c r="AB175" s="4">
        <v>3.4373929185980701</v>
      </c>
      <c r="AC175" s="15">
        <v>40437</v>
      </c>
      <c r="AD175">
        <v>-0.14000000000000001</v>
      </c>
      <c r="AE175" s="15">
        <v>40429</v>
      </c>
      <c r="AF175">
        <v>3.1399999999999899</v>
      </c>
      <c r="AG175" s="15">
        <v>40437</v>
      </c>
      <c r="AH175">
        <v>-0.62999999999999901</v>
      </c>
      <c r="AI175" s="15"/>
      <c r="AK175" s="15"/>
    </row>
    <row r="176" spans="1:37">
      <c r="A176" t="s">
        <v>3879</v>
      </c>
      <c r="B176">
        <v>144</v>
      </c>
      <c r="C176">
        <v>62</v>
      </c>
      <c r="D176">
        <v>43.265901165458899</v>
      </c>
      <c r="E176">
        <v>65.085901165458907</v>
      </c>
      <c r="F176">
        <v>-34.489999999999903</v>
      </c>
      <c r="G176" s="12">
        <f t="shared" si="12"/>
        <v>1.2544476997813576</v>
      </c>
      <c r="H176" s="12">
        <f t="shared" si="13"/>
        <v>1.8870948438810986</v>
      </c>
      <c r="I176" s="17">
        <f t="shared" si="14"/>
        <v>0.43055555555555558</v>
      </c>
      <c r="J176" s="48" t="str">
        <f t="shared" si="15"/>
        <v>entry11_</v>
      </c>
      <c r="AA176" s="26">
        <v>40848</v>
      </c>
      <c r="AB176" s="4">
        <v>3.4373929185980701</v>
      </c>
      <c r="AC176" s="15">
        <v>40438</v>
      </c>
      <c r="AD176">
        <v>-0.14000000000000001</v>
      </c>
      <c r="AE176" s="15">
        <v>40430</v>
      </c>
      <c r="AF176">
        <v>3.1399999999999899</v>
      </c>
      <c r="AG176" s="15">
        <v>40438</v>
      </c>
      <c r="AH176">
        <v>-0.62999999999999901</v>
      </c>
      <c r="AI176" s="15"/>
      <c r="AK176" s="15"/>
    </row>
    <row r="177" spans="1:37">
      <c r="A177" t="s">
        <v>3878</v>
      </c>
      <c r="B177">
        <v>144</v>
      </c>
      <c r="C177">
        <v>48</v>
      </c>
      <c r="D177">
        <v>13.233686269296101</v>
      </c>
      <c r="E177">
        <v>19.135110750204799</v>
      </c>
      <c r="F177">
        <v>-10.2514244809086</v>
      </c>
      <c r="G177" s="12">
        <f t="shared" si="12"/>
        <v>1.290911940476313</v>
      </c>
      <c r="H177" s="12">
        <f t="shared" si="13"/>
        <v>1.8665806674809375</v>
      </c>
      <c r="I177" s="17">
        <f t="shared" si="14"/>
        <v>0.33333333333333331</v>
      </c>
      <c r="J177" s="48" t="str">
        <f t="shared" si="15"/>
        <v>entry11_</v>
      </c>
      <c r="AA177" s="26">
        <v>40849</v>
      </c>
      <c r="AB177" s="4">
        <v>3.4373929185980701</v>
      </c>
      <c r="AC177" s="15">
        <v>40441</v>
      </c>
      <c r="AD177">
        <v>-0.14000000000000001</v>
      </c>
      <c r="AE177" s="15">
        <v>40431</v>
      </c>
      <c r="AF177">
        <v>3.1399999999999899</v>
      </c>
      <c r="AG177" s="15">
        <v>40441</v>
      </c>
      <c r="AH177">
        <v>-0.62999999999999901</v>
      </c>
      <c r="AI177" s="15"/>
      <c r="AK177" s="15"/>
    </row>
    <row r="178" spans="1:37">
      <c r="A178" t="s">
        <v>3885</v>
      </c>
      <c r="B178">
        <v>144</v>
      </c>
      <c r="C178">
        <v>56</v>
      </c>
      <c r="D178">
        <v>26.4664447391491</v>
      </c>
      <c r="E178">
        <v>44.896444739149103</v>
      </c>
      <c r="F178">
        <v>-24.24</v>
      </c>
      <c r="G178" s="12">
        <f t="shared" si="12"/>
        <v>1.0918500304929497</v>
      </c>
      <c r="H178" s="12">
        <f t="shared" si="13"/>
        <v>1.8521635618460852</v>
      </c>
      <c r="I178" s="17">
        <f t="shared" si="14"/>
        <v>0.3888888888888889</v>
      </c>
      <c r="J178" s="48" t="str">
        <f t="shared" si="15"/>
        <v>entry11_</v>
      </c>
      <c r="AA178" s="26">
        <v>40850</v>
      </c>
      <c r="AB178" s="4">
        <v>3.4373929185980701</v>
      </c>
      <c r="AC178" s="15">
        <v>40445</v>
      </c>
      <c r="AD178">
        <v>-0.14000000000000001</v>
      </c>
      <c r="AE178" s="15">
        <v>40434</v>
      </c>
      <c r="AF178">
        <v>3.1399999999999899</v>
      </c>
      <c r="AG178" s="15">
        <v>40445</v>
      </c>
      <c r="AH178">
        <v>-0.62999999999999901</v>
      </c>
      <c r="AI178" s="15"/>
      <c r="AK178" s="15"/>
    </row>
    <row r="179" spans="1:37">
      <c r="A179" t="s">
        <v>3888</v>
      </c>
      <c r="B179">
        <v>144</v>
      </c>
      <c r="C179">
        <v>54</v>
      </c>
      <c r="D179">
        <v>15.143895460604201</v>
      </c>
      <c r="E179">
        <v>25.795319941512901</v>
      </c>
      <c r="F179">
        <v>-14.371424480908599</v>
      </c>
      <c r="G179" s="12">
        <f t="shared" si="12"/>
        <v>1.0537504810829137</v>
      </c>
      <c r="H179" s="12">
        <f t="shared" si="13"/>
        <v>1.7949034889185913</v>
      </c>
      <c r="I179" s="17">
        <f t="shared" si="14"/>
        <v>0.375</v>
      </c>
      <c r="J179" s="48" t="str">
        <f t="shared" si="15"/>
        <v>entry11_</v>
      </c>
      <c r="AA179" s="26">
        <v>40851</v>
      </c>
      <c r="AB179" s="4">
        <v>3.4373929185980701</v>
      </c>
      <c r="AC179" s="15">
        <v>40448</v>
      </c>
      <c r="AD179">
        <v>-0.14000000000000001</v>
      </c>
      <c r="AE179" s="15">
        <v>40435</v>
      </c>
      <c r="AF179">
        <v>3.1399999999999899</v>
      </c>
      <c r="AG179" s="15">
        <v>40448</v>
      </c>
      <c r="AH179">
        <v>-0.62999999999999901</v>
      </c>
      <c r="AI179" s="15"/>
      <c r="AK179" s="15"/>
    </row>
    <row r="180" spans="1:37">
      <c r="A180" t="s">
        <v>3890</v>
      </c>
      <c r="B180">
        <v>144</v>
      </c>
      <c r="C180">
        <v>56</v>
      </c>
      <c r="D180">
        <v>24.354263961793599</v>
      </c>
      <c r="E180">
        <v>43.816444739149098</v>
      </c>
      <c r="F180">
        <v>-24.849999999999898</v>
      </c>
      <c r="G180" s="12">
        <f t="shared" si="12"/>
        <v>0.98005086365367</v>
      </c>
      <c r="H180" s="12">
        <f t="shared" si="13"/>
        <v>1.7632372128430294</v>
      </c>
      <c r="I180" s="17">
        <f t="shared" si="14"/>
        <v>0.3888888888888889</v>
      </c>
      <c r="J180" s="48" t="str">
        <f t="shared" si="15"/>
        <v>entry11_</v>
      </c>
      <c r="AA180" s="26">
        <v>40854</v>
      </c>
      <c r="AB180" s="4">
        <v>3.4373929185980701</v>
      </c>
      <c r="AC180" s="15">
        <v>40449</v>
      </c>
      <c r="AD180">
        <v>-0.14000000000000001</v>
      </c>
      <c r="AE180" s="15">
        <v>40436</v>
      </c>
      <c r="AF180">
        <v>3.1399999999999899</v>
      </c>
      <c r="AG180" s="15">
        <v>40449</v>
      </c>
      <c r="AH180">
        <v>-0.62999999999999901</v>
      </c>
      <c r="AI180" s="15"/>
      <c r="AK180" s="15"/>
    </row>
    <row r="181" spans="1:37">
      <c r="A181" t="s">
        <v>3886</v>
      </c>
      <c r="B181">
        <v>144</v>
      </c>
      <c r="C181">
        <v>76</v>
      </c>
      <c r="D181">
        <v>21.084468855565099</v>
      </c>
      <c r="E181">
        <v>33.964468855565102</v>
      </c>
      <c r="F181">
        <v>-19.559999999999999</v>
      </c>
      <c r="G181" s="12">
        <f t="shared" si="12"/>
        <v>1.0779380805503631</v>
      </c>
      <c r="H181" s="12">
        <f t="shared" si="13"/>
        <v>1.7364247881168253</v>
      </c>
      <c r="I181" s="17">
        <f t="shared" si="14"/>
        <v>0.52777777777777779</v>
      </c>
      <c r="J181" s="48" t="str">
        <f t="shared" si="15"/>
        <v>entry11_</v>
      </c>
      <c r="AA181" s="26">
        <v>40855</v>
      </c>
      <c r="AB181" s="4">
        <v>3.4373929185980701</v>
      </c>
      <c r="AC181" s="15">
        <v>40450</v>
      </c>
      <c r="AD181">
        <v>-0.14000000000000001</v>
      </c>
      <c r="AE181" s="15">
        <v>40437</v>
      </c>
      <c r="AF181">
        <v>3.1399999999999899</v>
      </c>
      <c r="AG181" s="15">
        <v>40450</v>
      </c>
      <c r="AH181">
        <v>-0.62999999999999901</v>
      </c>
      <c r="AI181" s="15"/>
      <c r="AK181" s="15"/>
    </row>
    <row r="182" spans="1:37">
      <c r="A182" t="s">
        <v>3893</v>
      </c>
      <c r="B182">
        <v>144</v>
      </c>
      <c r="C182">
        <v>56</v>
      </c>
      <c r="D182">
        <v>22.054263961793598</v>
      </c>
      <c r="E182">
        <v>41.516444739149101</v>
      </c>
      <c r="F182">
        <v>-24.849999999999898</v>
      </c>
      <c r="G182" s="12">
        <f t="shared" si="12"/>
        <v>0.8874955316617178</v>
      </c>
      <c r="H182" s="12">
        <f t="shared" si="13"/>
        <v>1.6706818808510773</v>
      </c>
      <c r="I182" s="17">
        <f t="shared" si="14"/>
        <v>0.3888888888888889</v>
      </c>
      <c r="J182" s="48" t="str">
        <f t="shared" si="15"/>
        <v>entry11_</v>
      </c>
      <c r="AA182" s="26">
        <v>40856</v>
      </c>
      <c r="AB182" s="4">
        <v>3.4373929185980701</v>
      </c>
      <c r="AC182" s="15">
        <v>40451</v>
      </c>
      <c r="AD182">
        <v>-0.14000000000000001</v>
      </c>
      <c r="AE182" s="15">
        <v>40438</v>
      </c>
      <c r="AF182">
        <v>3.1399999999999899</v>
      </c>
      <c r="AG182" s="15">
        <v>40451</v>
      </c>
      <c r="AH182">
        <v>-0.62999999999999901</v>
      </c>
      <c r="AI182" s="15"/>
      <c r="AK182" s="15"/>
    </row>
    <row r="183" spans="1:37">
      <c r="A183" t="s">
        <v>3883</v>
      </c>
      <c r="B183">
        <v>144</v>
      </c>
      <c r="C183">
        <v>45</v>
      </c>
      <c r="D183">
        <v>38.446444739149101</v>
      </c>
      <c r="E183">
        <v>55.976444739149102</v>
      </c>
      <c r="F183">
        <v>-33.979999999999997</v>
      </c>
      <c r="G183" s="12">
        <f t="shared" si="12"/>
        <v>1.1314433413522398</v>
      </c>
      <c r="H183" s="12">
        <f t="shared" si="13"/>
        <v>1.6473350423528283</v>
      </c>
      <c r="I183" s="17">
        <f t="shared" si="14"/>
        <v>0.3125</v>
      </c>
      <c r="J183" s="48" t="str">
        <f t="shared" si="15"/>
        <v>entry11_</v>
      </c>
      <c r="AA183" s="26">
        <v>40857</v>
      </c>
      <c r="AB183" s="4">
        <v>3.4373929185980701</v>
      </c>
      <c r="AC183" s="15">
        <v>40452</v>
      </c>
      <c r="AD183">
        <v>-0.14000000000000001</v>
      </c>
      <c r="AE183" s="15">
        <v>40441</v>
      </c>
      <c r="AF183">
        <v>3.1399999999999899</v>
      </c>
      <c r="AG183" s="15">
        <v>40452</v>
      </c>
      <c r="AH183">
        <v>-0.62999999999999901</v>
      </c>
      <c r="AI183" s="15"/>
      <c r="AK183" s="15"/>
    </row>
    <row r="184" spans="1:37">
      <c r="A184" t="s">
        <v>3875</v>
      </c>
      <c r="B184">
        <v>144</v>
      </c>
      <c r="C184">
        <v>38</v>
      </c>
      <c r="D184">
        <v>33.849216632311197</v>
      </c>
      <c r="E184">
        <v>36.5492166323112</v>
      </c>
      <c r="F184">
        <v>-22.631424480908599</v>
      </c>
      <c r="G184" s="12">
        <f t="shared" si="12"/>
        <v>1.4956732688596643</v>
      </c>
      <c r="H184" s="12">
        <f t="shared" si="13"/>
        <v>1.6149764087162681</v>
      </c>
      <c r="I184" s="17">
        <f t="shared" si="14"/>
        <v>0.2638888888888889</v>
      </c>
      <c r="J184" s="48" t="str">
        <f t="shared" si="15"/>
        <v>entry11_</v>
      </c>
      <c r="AA184" s="26">
        <v>40858</v>
      </c>
      <c r="AB184" s="4">
        <v>3.4373929185980701</v>
      </c>
      <c r="AC184" s="15">
        <v>40455</v>
      </c>
      <c r="AD184">
        <v>-0.14000000000000001</v>
      </c>
      <c r="AE184" s="15">
        <v>40445</v>
      </c>
      <c r="AF184">
        <v>3.1399999999999899</v>
      </c>
      <c r="AG184" s="15">
        <v>40455</v>
      </c>
      <c r="AH184">
        <v>-0.62999999999999901</v>
      </c>
      <c r="AI184" s="15"/>
      <c r="AK184" s="15"/>
    </row>
    <row r="185" spans="1:37">
      <c r="A185" t="s">
        <v>3895</v>
      </c>
      <c r="B185">
        <v>144</v>
      </c>
      <c r="C185">
        <v>80</v>
      </c>
      <c r="D185">
        <v>21.994468855565099</v>
      </c>
      <c r="E185">
        <v>40.529999999999902</v>
      </c>
      <c r="F185">
        <v>-25.215531144434799</v>
      </c>
      <c r="G185" s="12">
        <f t="shared" si="12"/>
        <v>0.87225879675429308</v>
      </c>
      <c r="H185" s="12">
        <f t="shared" si="13"/>
        <v>1.6073427035045853</v>
      </c>
      <c r="I185" s="17">
        <f t="shared" si="14"/>
        <v>0.55555555555555558</v>
      </c>
      <c r="J185" s="48" t="str">
        <f t="shared" si="15"/>
        <v>entry11_</v>
      </c>
      <c r="AA185" s="26">
        <v>40861</v>
      </c>
      <c r="AB185" s="4">
        <v>3.4373929185980701</v>
      </c>
      <c r="AC185" s="15">
        <v>40456</v>
      </c>
      <c r="AD185">
        <v>-0.14000000000000001</v>
      </c>
      <c r="AE185" s="15">
        <v>40448</v>
      </c>
      <c r="AF185">
        <v>3.1399999999999899</v>
      </c>
      <c r="AG185" s="15">
        <v>40456</v>
      </c>
      <c r="AH185">
        <v>-0.62999999999999901</v>
      </c>
      <c r="AI185" s="15"/>
      <c r="AK185" s="15"/>
    </row>
    <row r="186" spans="1:37">
      <c r="A186" t="s">
        <v>3892</v>
      </c>
      <c r="B186">
        <v>144</v>
      </c>
      <c r="C186">
        <v>62</v>
      </c>
      <c r="D186">
        <v>32.4164447391491</v>
      </c>
      <c r="E186">
        <v>54.2364447391491</v>
      </c>
      <c r="F186">
        <v>-34.49</v>
      </c>
      <c r="G186" s="12">
        <f t="shared" si="12"/>
        <v>0.93987952273554942</v>
      </c>
      <c r="H186" s="12">
        <f t="shared" si="13"/>
        <v>1.5725266668352884</v>
      </c>
      <c r="I186" s="17">
        <f t="shared" si="14"/>
        <v>0.43055555555555558</v>
      </c>
      <c r="J186" s="48" t="str">
        <f t="shared" si="15"/>
        <v>entry11_</v>
      </c>
      <c r="AA186" s="26">
        <v>40862</v>
      </c>
      <c r="AB186" s="4">
        <v>3.4373929185980701</v>
      </c>
      <c r="AC186" s="15">
        <v>40457</v>
      </c>
      <c r="AD186">
        <v>-0.14000000000000001</v>
      </c>
      <c r="AE186" s="15">
        <v>40449</v>
      </c>
      <c r="AF186">
        <v>3.1399999999999899</v>
      </c>
      <c r="AG186" s="15">
        <v>40457</v>
      </c>
      <c r="AH186">
        <v>-0.62999999999999901</v>
      </c>
      <c r="AI186" s="15"/>
      <c r="AK186" s="15"/>
    </row>
    <row r="187" spans="1:37">
      <c r="A187" t="s">
        <v>3891</v>
      </c>
      <c r="B187">
        <v>144</v>
      </c>
      <c r="C187">
        <v>73</v>
      </c>
      <c r="D187">
        <v>9.6208726639752804</v>
      </c>
      <c r="E187">
        <v>15.6422971448839</v>
      </c>
      <c r="F187">
        <v>-10.1914244809086</v>
      </c>
      <c r="G187" s="12">
        <f t="shared" si="12"/>
        <v>0.94401647993348492</v>
      </c>
      <c r="H187" s="12">
        <f t="shared" si="13"/>
        <v>1.5348489481707208</v>
      </c>
      <c r="I187" s="17">
        <f t="shared" si="14"/>
        <v>0.50694444444444442</v>
      </c>
      <c r="J187" s="48" t="str">
        <f t="shared" si="15"/>
        <v>entry11_</v>
      </c>
      <c r="AA187" s="26">
        <v>40863</v>
      </c>
      <c r="AB187" s="4">
        <v>3.4373929185980701</v>
      </c>
      <c r="AC187" s="15">
        <v>40458</v>
      </c>
      <c r="AD187">
        <v>-0.14000000000000001</v>
      </c>
      <c r="AE187" s="15">
        <v>40450</v>
      </c>
      <c r="AF187">
        <v>3.1399999999999899</v>
      </c>
      <c r="AG187" s="15">
        <v>40458</v>
      </c>
      <c r="AH187">
        <v>-0.62999999999999901</v>
      </c>
      <c r="AI187" s="15"/>
      <c r="AK187" s="15"/>
    </row>
    <row r="188" spans="1:37">
      <c r="A188" t="s">
        <v>3905</v>
      </c>
      <c r="B188">
        <v>144</v>
      </c>
      <c r="C188">
        <v>58</v>
      </c>
      <c r="D188">
        <v>20.2364447391491</v>
      </c>
      <c r="E188">
        <v>43.216444739149097</v>
      </c>
      <c r="F188">
        <v>-29.459999999999901</v>
      </c>
      <c r="G188" s="12">
        <f t="shared" si="12"/>
        <v>0.68691258449250403</v>
      </c>
      <c r="H188" s="12">
        <f t="shared" si="13"/>
        <v>1.4669533176900624</v>
      </c>
      <c r="I188" s="17">
        <f t="shared" si="14"/>
        <v>0.40277777777777779</v>
      </c>
      <c r="J188" s="48" t="str">
        <f t="shared" si="15"/>
        <v>entry11_</v>
      </c>
      <c r="AA188" s="26">
        <v>40864</v>
      </c>
      <c r="AB188" s="4">
        <v>3.4373929185980701</v>
      </c>
      <c r="AC188" s="15">
        <v>40459</v>
      </c>
      <c r="AD188">
        <v>-0.14000000000000001</v>
      </c>
      <c r="AE188" s="15">
        <v>40451</v>
      </c>
      <c r="AF188">
        <v>3.1399999999999899</v>
      </c>
      <c r="AG188" s="15">
        <v>40459</v>
      </c>
      <c r="AH188">
        <v>-0.62999999999999901</v>
      </c>
      <c r="AI188" s="15"/>
      <c r="AK188" s="15"/>
    </row>
    <row r="189" spans="1:37">
      <c r="A189" t="s">
        <v>3901</v>
      </c>
      <c r="B189">
        <v>144</v>
      </c>
      <c r="C189">
        <v>54</v>
      </c>
      <c r="D189">
        <v>10.383895460604201</v>
      </c>
      <c r="E189">
        <v>21.035319941512899</v>
      </c>
      <c r="F189">
        <v>-14.371424480908599</v>
      </c>
      <c r="G189" s="12">
        <f t="shared" si="12"/>
        <v>0.72253766315221268</v>
      </c>
      <c r="H189" s="12">
        <f t="shared" si="13"/>
        <v>1.4636906709878901</v>
      </c>
      <c r="I189" s="17">
        <f t="shared" si="14"/>
        <v>0.375</v>
      </c>
      <c r="J189" s="48" t="str">
        <f t="shared" si="15"/>
        <v>entry11_</v>
      </c>
      <c r="AA189" s="26">
        <v>40865</v>
      </c>
      <c r="AB189" s="4">
        <v>3.4373929185980701</v>
      </c>
      <c r="AC189" s="15">
        <v>40462</v>
      </c>
      <c r="AD189">
        <v>-0.14000000000000001</v>
      </c>
      <c r="AE189" s="15">
        <v>40452</v>
      </c>
      <c r="AF189">
        <v>3.1399999999999899</v>
      </c>
      <c r="AG189" s="15">
        <v>40462</v>
      </c>
      <c r="AH189">
        <v>-0.62999999999999901</v>
      </c>
      <c r="AI189" s="15"/>
      <c r="AK189" s="15"/>
    </row>
    <row r="190" spans="1:37">
      <c r="A190" t="s">
        <v>3907</v>
      </c>
      <c r="B190">
        <v>144</v>
      </c>
      <c r="C190">
        <v>56</v>
      </c>
      <c r="D190">
        <v>16.406444739149102</v>
      </c>
      <c r="E190">
        <v>36.156444739149102</v>
      </c>
      <c r="F190">
        <v>-24.849999999999898</v>
      </c>
      <c r="G190" s="12">
        <f t="shared" si="12"/>
        <v>0.6602191041911134</v>
      </c>
      <c r="H190" s="12">
        <f t="shared" si="13"/>
        <v>1.4549877158611368</v>
      </c>
      <c r="I190" s="17">
        <f t="shared" si="14"/>
        <v>0.3888888888888889</v>
      </c>
      <c r="J190" s="48" t="str">
        <f t="shared" si="15"/>
        <v>entry11_</v>
      </c>
      <c r="AA190" s="26">
        <v>40868</v>
      </c>
      <c r="AB190" s="4">
        <v>3.4373929185980701</v>
      </c>
      <c r="AC190" s="15">
        <v>40463</v>
      </c>
      <c r="AD190">
        <v>-0.14000000000000001</v>
      </c>
      <c r="AE190" s="15">
        <v>40455</v>
      </c>
      <c r="AF190">
        <v>3.1399999999999899</v>
      </c>
      <c r="AG190" s="15">
        <v>40463</v>
      </c>
      <c r="AH190">
        <v>-0.62999999999999901</v>
      </c>
      <c r="AI190" s="15"/>
      <c r="AK190" s="15"/>
    </row>
    <row r="191" spans="1:37">
      <c r="A191" t="s">
        <v>3904</v>
      </c>
      <c r="B191">
        <v>140</v>
      </c>
      <c r="C191">
        <v>47</v>
      </c>
      <c r="D191">
        <v>25.3399999999999</v>
      </c>
      <c r="E191">
        <v>52.88</v>
      </c>
      <c r="F191">
        <v>-36.47</v>
      </c>
      <c r="G191" s="12">
        <f t="shared" si="12"/>
        <v>0.69481765834932552</v>
      </c>
      <c r="H191" s="12">
        <f t="shared" si="13"/>
        <v>1.4499588703043598</v>
      </c>
      <c r="I191" s="17">
        <f t="shared" si="14"/>
        <v>0.33571428571428569</v>
      </c>
      <c r="J191" s="48" t="str">
        <f t="shared" si="15"/>
        <v>entry11_</v>
      </c>
      <c r="AA191" s="26">
        <v>40869</v>
      </c>
      <c r="AB191" s="4">
        <v>3.4373929185980701</v>
      </c>
      <c r="AC191" s="15">
        <v>40464</v>
      </c>
      <c r="AD191">
        <v>-0.14000000000000001</v>
      </c>
      <c r="AE191" s="15">
        <v>40456</v>
      </c>
      <c r="AF191">
        <v>3.1399999999999899</v>
      </c>
      <c r="AG191" s="15">
        <v>40464</v>
      </c>
      <c r="AH191">
        <v>-0.62999999999999901</v>
      </c>
      <c r="AI191" s="15"/>
      <c r="AK191" s="15"/>
    </row>
    <row r="192" spans="1:37">
      <c r="A192" t="s">
        <v>3902</v>
      </c>
      <c r="B192">
        <v>140</v>
      </c>
      <c r="C192">
        <v>58</v>
      </c>
      <c r="D192">
        <v>4.57</v>
      </c>
      <c r="E192">
        <v>9.3899999999999899</v>
      </c>
      <c r="F192">
        <v>-6.51</v>
      </c>
      <c r="G192" s="12">
        <f t="shared" si="12"/>
        <v>0.70199692780337952</v>
      </c>
      <c r="H192" s="12">
        <f t="shared" si="13"/>
        <v>1.4423963133640538</v>
      </c>
      <c r="I192" s="17">
        <f t="shared" si="14"/>
        <v>0.41428571428571431</v>
      </c>
      <c r="J192" s="48" t="str">
        <f t="shared" si="15"/>
        <v>entry11_</v>
      </c>
      <c r="AA192" s="26">
        <v>40870</v>
      </c>
      <c r="AB192" s="4">
        <v>3.4373929185980701</v>
      </c>
      <c r="AC192" s="15">
        <v>40465</v>
      </c>
      <c r="AD192">
        <v>-0.14000000000000001</v>
      </c>
      <c r="AE192" s="15">
        <v>40457</v>
      </c>
      <c r="AF192">
        <v>3.1399999999999899</v>
      </c>
      <c r="AG192" s="15">
        <v>40465</v>
      </c>
      <c r="AH192">
        <v>-0.62999999999999901</v>
      </c>
      <c r="AI192" s="15"/>
      <c r="AK192" s="15"/>
    </row>
    <row r="193" spans="1:37">
      <c r="A193" t="s">
        <v>3903</v>
      </c>
      <c r="B193">
        <v>140</v>
      </c>
      <c r="C193">
        <v>58</v>
      </c>
      <c r="D193">
        <v>4.57</v>
      </c>
      <c r="E193">
        <v>9.3899999999999899</v>
      </c>
      <c r="F193">
        <v>-6.51</v>
      </c>
      <c r="G193" s="12">
        <f t="shared" si="12"/>
        <v>0.70199692780337952</v>
      </c>
      <c r="H193" s="12">
        <f t="shared" si="13"/>
        <v>1.4423963133640538</v>
      </c>
      <c r="I193" s="17">
        <f t="shared" si="14"/>
        <v>0.41428571428571431</v>
      </c>
      <c r="J193" s="48" t="str">
        <f t="shared" si="15"/>
        <v>entry11_</v>
      </c>
      <c r="AA193" s="26">
        <v>40871</v>
      </c>
      <c r="AB193" s="4">
        <v>3.4373929185980701</v>
      </c>
      <c r="AC193" s="15">
        <v>40466</v>
      </c>
      <c r="AD193">
        <v>-0.14000000000000001</v>
      </c>
      <c r="AE193" s="15">
        <v>40458</v>
      </c>
      <c r="AF193">
        <v>3.1399999999999899</v>
      </c>
      <c r="AG193" s="15">
        <v>40466</v>
      </c>
      <c r="AH193">
        <v>-0.62999999999999901</v>
      </c>
      <c r="AI193" s="15"/>
      <c r="AK193" s="15"/>
    </row>
    <row r="194" spans="1:37">
      <c r="A194" t="s">
        <v>3896</v>
      </c>
      <c r="B194">
        <v>144</v>
      </c>
      <c r="C194">
        <v>55</v>
      </c>
      <c r="D194">
        <v>14.262882764654901</v>
      </c>
      <c r="E194">
        <v>23.934307245563598</v>
      </c>
      <c r="F194">
        <v>-16.801424480908601</v>
      </c>
      <c r="G194" s="12">
        <f t="shared" ref="G194:G257" si="16">D194/ABS(F194)</f>
        <v>0.84890913748782215</v>
      </c>
      <c r="H194" s="12">
        <f t="shared" ref="H194:H257" si="17">E194/ABS(F194)</f>
        <v>1.4245403580369074</v>
      </c>
      <c r="I194" s="17">
        <f t="shared" ref="I194:I257" si="18">C194/B194</f>
        <v>0.38194444444444442</v>
      </c>
      <c r="J194" s="48" t="str">
        <f t="shared" ref="J194:J257" si="19">LEFT(A194,FIND("_",A194,6))</f>
        <v>entry11_</v>
      </c>
      <c r="AA194" s="26">
        <v>40872</v>
      </c>
      <c r="AB194" s="4">
        <v>3.4373929185980701</v>
      </c>
      <c r="AC194" s="15">
        <v>40469</v>
      </c>
      <c r="AD194">
        <v>-0.14000000000000001</v>
      </c>
      <c r="AE194" s="15">
        <v>40459</v>
      </c>
      <c r="AF194">
        <v>3.1399999999999899</v>
      </c>
      <c r="AG194" s="15">
        <v>40469</v>
      </c>
      <c r="AH194">
        <v>-0.62999999999999901</v>
      </c>
      <c r="AI194" s="15"/>
      <c r="AK194" s="15"/>
    </row>
    <row r="195" spans="1:37">
      <c r="A195" t="s">
        <v>3894</v>
      </c>
      <c r="B195">
        <v>140</v>
      </c>
      <c r="C195">
        <v>23</v>
      </c>
      <c r="D195">
        <v>10.9199999999999</v>
      </c>
      <c r="E195">
        <v>17.29</v>
      </c>
      <c r="F195">
        <v>-12.42</v>
      </c>
      <c r="G195" s="12">
        <f t="shared" si="16"/>
        <v>0.87922705314008864</v>
      </c>
      <c r="H195" s="12">
        <f t="shared" si="17"/>
        <v>1.3921095008051529</v>
      </c>
      <c r="I195" s="17">
        <f t="shared" si="18"/>
        <v>0.16428571428571428</v>
      </c>
      <c r="J195" s="48" t="str">
        <f t="shared" si="19"/>
        <v>entry11_</v>
      </c>
      <c r="AA195" s="26">
        <v>40875</v>
      </c>
      <c r="AB195" s="4">
        <v>3.4373929185980701</v>
      </c>
      <c r="AC195" s="15">
        <v>40470</v>
      </c>
      <c r="AD195">
        <v>-0.14000000000000001</v>
      </c>
      <c r="AE195" s="15">
        <v>40462</v>
      </c>
      <c r="AF195">
        <v>3.1399999999999899</v>
      </c>
      <c r="AG195" s="15">
        <v>40470</v>
      </c>
      <c r="AH195">
        <v>-0.62999999999999901</v>
      </c>
      <c r="AI195" s="15"/>
      <c r="AK195" s="15"/>
    </row>
    <row r="196" spans="1:37">
      <c r="A196" t="s">
        <v>3898</v>
      </c>
      <c r="B196">
        <v>144</v>
      </c>
      <c r="C196">
        <v>48</v>
      </c>
      <c r="D196">
        <v>8.0336862692961599</v>
      </c>
      <c r="E196">
        <v>13.9351107502048</v>
      </c>
      <c r="F196">
        <v>-10.2514244809086</v>
      </c>
      <c r="G196" s="12">
        <f t="shared" si="16"/>
        <v>0.78366536126344477</v>
      </c>
      <c r="H196" s="12">
        <f t="shared" si="17"/>
        <v>1.3593340882680636</v>
      </c>
      <c r="I196" s="17">
        <f t="shared" si="18"/>
        <v>0.33333333333333331</v>
      </c>
      <c r="J196" s="48" t="str">
        <f t="shared" si="19"/>
        <v>entry11_</v>
      </c>
      <c r="AA196" s="26">
        <v>40876</v>
      </c>
      <c r="AB196" s="4">
        <v>3.4373929185980701</v>
      </c>
      <c r="AC196" s="15">
        <v>40471</v>
      </c>
      <c r="AD196">
        <v>-0.14000000000000001</v>
      </c>
      <c r="AE196" s="15">
        <v>40463</v>
      </c>
      <c r="AF196">
        <v>3.1399999999999899</v>
      </c>
      <c r="AG196" s="15">
        <v>40471</v>
      </c>
      <c r="AH196">
        <v>-0.62999999999999901</v>
      </c>
      <c r="AI196" s="15"/>
      <c r="AK196" s="15"/>
    </row>
    <row r="197" spans="1:37">
      <c r="A197" t="s">
        <v>3906</v>
      </c>
      <c r="B197">
        <v>144</v>
      </c>
      <c r="C197">
        <v>77</v>
      </c>
      <c r="D197">
        <v>8.5272065316315402</v>
      </c>
      <c r="E197">
        <v>16.818631012540202</v>
      </c>
      <c r="F197">
        <v>-12.461424480908599</v>
      </c>
      <c r="G197" s="12">
        <f t="shared" si="16"/>
        <v>0.68428826453151981</v>
      </c>
      <c r="H197" s="12">
        <f t="shared" si="17"/>
        <v>1.3496555741526193</v>
      </c>
      <c r="I197" s="17">
        <f t="shared" si="18"/>
        <v>0.53472222222222221</v>
      </c>
      <c r="J197" s="48" t="str">
        <f t="shared" si="19"/>
        <v>entry11_</v>
      </c>
      <c r="AA197" s="26">
        <v>40877</v>
      </c>
      <c r="AB197" s="4">
        <v>3.4373929185980701</v>
      </c>
      <c r="AC197" s="15">
        <v>40472</v>
      </c>
      <c r="AD197">
        <v>-0.14000000000000001</v>
      </c>
      <c r="AE197" s="15">
        <v>40464</v>
      </c>
      <c r="AF197">
        <v>3.1399999999999899</v>
      </c>
      <c r="AG197" s="15">
        <v>40472</v>
      </c>
      <c r="AH197">
        <v>-0.62999999999999901</v>
      </c>
      <c r="AI197" s="15"/>
      <c r="AK197" s="15"/>
    </row>
    <row r="198" spans="1:37">
      <c r="A198" t="s">
        <v>3914</v>
      </c>
      <c r="B198">
        <v>144</v>
      </c>
      <c r="C198">
        <v>54</v>
      </c>
      <c r="D198">
        <v>7.9138954606042198</v>
      </c>
      <c r="E198">
        <v>19.255319941512901</v>
      </c>
      <c r="F198">
        <v>-14.371424480908599</v>
      </c>
      <c r="G198" s="12">
        <f t="shared" si="16"/>
        <v>0.5506688269570813</v>
      </c>
      <c r="H198" s="12">
        <f t="shared" si="17"/>
        <v>1.3398337768877542</v>
      </c>
      <c r="I198" s="17">
        <f t="shared" si="18"/>
        <v>0.375</v>
      </c>
      <c r="J198" s="48" t="str">
        <f t="shared" si="19"/>
        <v>entry11_</v>
      </c>
      <c r="AA198" s="26">
        <v>40878</v>
      </c>
      <c r="AB198" s="4">
        <v>3.4373929185980701</v>
      </c>
      <c r="AC198" s="15">
        <v>40473</v>
      </c>
      <c r="AD198">
        <v>-0.14000000000000001</v>
      </c>
      <c r="AE198" s="15">
        <v>40465</v>
      </c>
      <c r="AF198">
        <v>3.1399999999999899</v>
      </c>
      <c r="AG198" s="15">
        <v>40473</v>
      </c>
      <c r="AH198">
        <v>-0.62999999999999901</v>
      </c>
      <c r="AI198" s="15"/>
      <c r="AK198" s="15"/>
    </row>
    <row r="199" spans="1:37">
      <c r="A199" t="s">
        <v>3900</v>
      </c>
      <c r="B199">
        <v>144</v>
      </c>
      <c r="C199">
        <v>54</v>
      </c>
      <c r="D199">
        <v>12.3028827646549</v>
      </c>
      <c r="E199">
        <v>21.964307245563599</v>
      </c>
      <c r="F199">
        <v>-16.801424480908601</v>
      </c>
      <c r="G199" s="12">
        <f t="shared" si="16"/>
        <v>0.73225236221099121</v>
      </c>
      <c r="H199" s="12">
        <f t="shared" si="17"/>
        <v>1.3072883951311132</v>
      </c>
      <c r="I199" s="17">
        <f t="shared" si="18"/>
        <v>0.375</v>
      </c>
      <c r="J199" s="48" t="str">
        <f t="shared" si="19"/>
        <v>entry11_</v>
      </c>
      <c r="AA199" s="26">
        <v>40879</v>
      </c>
      <c r="AB199" s="4">
        <v>3.4373929185980701</v>
      </c>
      <c r="AC199" s="15">
        <v>40476</v>
      </c>
      <c r="AD199">
        <v>-0.14000000000000001</v>
      </c>
      <c r="AE199" s="15">
        <v>40466</v>
      </c>
      <c r="AF199">
        <v>3.1399999999999899</v>
      </c>
      <c r="AG199" s="15">
        <v>40476</v>
      </c>
      <c r="AH199">
        <v>-0.62999999999999901</v>
      </c>
      <c r="AI199" s="15"/>
      <c r="AK199" s="15"/>
    </row>
    <row r="200" spans="1:37">
      <c r="A200" t="s">
        <v>3933</v>
      </c>
      <c r="B200">
        <v>144</v>
      </c>
      <c r="C200">
        <v>57</v>
      </c>
      <c r="D200">
        <v>13.514263961793599</v>
      </c>
      <c r="E200">
        <v>42.016444739149101</v>
      </c>
      <c r="F200">
        <v>-32.512180777355397</v>
      </c>
      <c r="G200" s="12">
        <f t="shared" si="16"/>
        <v>0.41566771710393013</v>
      </c>
      <c r="H200" s="12">
        <f t="shared" si="17"/>
        <v>1.2923293281025734</v>
      </c>
      <c r="I200" s="17">
        <f t="shared" si="18"/>
        <v>0.39583333333333331</v>
      </c>
      <c r="J200" s="48" t="str">
        <f t="shared" si="19"/>
        <v>entry11_</v>
      </c>
      <c r="AA200" s="26">
        <v>40882</v>
      </c>
      <c r="AB200" s="4">
        <v>3.4373929185980701</v>
      </c>
      <c r="AC200" s="15">
        <v>40477</v>
      </c>
      <c r="AD200">
        <v>-0.14000000000000001</v>
      </c>
      <c r="AE200" s="15">
        <v>40469</v>
      </c>
      <c r="AF200">
        <v>3.1399999999999899</v>
      </c>
      <c r="AG200" s="15">
        <v>40477</v>
      </c>
      <c r="AH200">
        <v>-0.62999999999999901</v>
      </c>
      <c r="AI200" s="15"/>
      <c r="AK200" s="15"/>
    </row>
    <row r="201" spans="1:37">
      <c r="A201" t="s">
        <v>3908</v>
      </c>
      <c r="B201">
        <v>140</v>
      </c>
      <c r="C201">
        <v>25</v>
      </c>
      <c r="D201">
        <v>23.43</v>
      </c>
      <c r="E201">
        <v>46.339999999999897</v>
      </c>
      <c r="F201">
        <v>-36.209999999999901</v>
      </c>
      <c r="G201" s="12">
        <f t="shared" si="16"/>
        <v>0.64705882352941357</v>
      </c>
      <c r="H201" s="12">
        <f t="shared" si="17"/>
        <v>1.2797569732118206</v>
      </c>
      <c r="I201" s="17">
        <f t="shared" si="18"/>
        <v>0.17857142857142858</v>
      </c>
      <c r="J201" s="48" t="str">
        <f t="shared" si="19"/>
        <v>entry11_</v>
      </c>
      <c r="AA201" s="26">
        <v>40883</v>
      </c>
      <c r="AB201" s="4">
        <v>3.4373929185980701</v>
      </c>
      <c r="AC201" s="15">
        <v>40478</v>
      </c>
      <c r="AD201">
        <v>-0.14000000000000001</v>
      </c>
      <c r="AE201" s="15">
        <v>40470</v>
      </c>
      <c r="AF201">
        <v>3.1399999999999899</v>
      </c>
      <c r="AG201" s="15">
        <v>40478</v>
      </c>
      <c r="AH201">
        <v>-0.62999999999999901</v>
      </c>
      <c r="AI201" s="15"/>
      <c r="AK201" s="15"/>
    </row>
    <row r="202" spans="1:37">
      <c r="A202" t="s">
        <v>3916</v>
      </c>
      <c r="B202">
        <v>140</v>
      </c>
      <c r="C202">
        <v>52</v>
      </c>
      <c r="D202">
        <v>3.29</v>
      </c>
      <c r="E202">
        <v>8.19</v>
      </c>
      <c r="F202">
        <v>-6.4299999999999899</v>
      </c>
      <c r="G202" s="12">
        <f t="shared" si="16"/>
        <v>0.51166407465007857</v>
      </c>
      <c r="H202" s="12">
        <f t="shared" si="17"/>
        <v>1.2737169517884934</v>
      </c>
      <c r="I202" s="17">
        <f t="shared" si="18"/>
        <v>0.37142857142857144</v>
      </c>
      <c r="J202" s="48" t="str">
        <f t="shared" si="19"/>
        <v>entry11_</v>
      </c>
      <c r="AA202" s="26">
        <v>40884</v>
      </c>
      <c r="AB202" s="4">
        <v>3.4373929185980701</v>
      </c>
      <c r="AC202" s="15">
        <v>40479</v>
      </c>
      <c r="AD202">
        <v>-0.14000000000000001</v>
      </c>
      <c r="AE202" s="15">
        <v>40471</v>
      </c>
      <c r="AF202">
        <v>3.1399999999999899</v>
      </c>
      <c r="AG202" s="15">
        <v>40479</v>
      </c>
      <c r="AH202">
        <v>-0.62999999999999901</v>
      </c>
      <c r="AI202" s="15"/>
      <c r="AK202" s="15"/>
    </row>
    <row r="203" spans="1:37">
      <c r="A203" t="s">
        <v>3884</v>
      </c>
      <c r="B203">
        <v>144</v>
      </c>
      <c r="C203">
        <v>47</v>
      </c>
      <c r="D203">
        <v>50.170823022974503</v>
      </c>
      <c r="E203">
        <v>57.946444739149101</v>
      </c>
      <c r="F203">
        <v>-45.619999999999898</v>
      </c>
      <c r="G203" s="12">
        <f t="shared" si="16"/>
        <v>1.0997549983115873</v>
      </c>
      <c r="H203" s="12">
        <f t="shared" si="17"/>
        <v>1.270198262585472</v>
      </c>
      <c r="I203" s="17">
        <f t="shared" si="18"/>
        <v>0.3263888888888889</v>
      </c>
      <c r="J203" s="48" t="str">
        <f t="shared" si="19"/>
        <v>entry11_</v>
      </c>
      <c r="AA203" s="26">
        <v>40885</v>
      </c>
      <c r="AB203" s="4">
        <v>3.4373929185980701</v>
      </c>
      <c r="AC203" s="15">
        <v>40480</v>
      </c>
      <c r="AD203">
        <v>-0.14000000000000001</v>
      </c>
      <c r="AE203" s="15">
        <v>40472</v>
      </c>
      <c r="AF203">
        <v>3.1399999999999899</v>
      </c>
      <c r="AG203" s="15">
        <v>40480</v>
      </c>
      <c r="AH203">
        <v>-0.62999999999999901</v>
      </c>
      <c r="AI203" s="15"/>
      <c r="AK203" s="15"/>
    </row>
    <row r="204" spans="1:37">
      <c r="A204" t="s">
        <v>3931</v>
      </c>
      <c r="B204">
        <v>144</v>
      </c>
      <c r="C204">
        <v>62</v>
      </c>
      <c r="D204">
        <v>3.6518853599245502</v>
      </c>
      <c r="E204">
        <v>10.7818853599245</v>
      </c>
      <c r="F204">
        <v>-8.51</v>
      </c>
      <c r="G204" s="12">
        <f t="shared" si="16"/>
        <v>0.42912871444471801</v>
      </c>
      <c r="H204" s="12">
        <f t="shared" si="17"/>
        <v>1.26696655228255</v>
      </c>
      <c r="I204" s="17">
        <f t="shared" si="18"/>
        <v>0.43055555555555558</v>
      </c>
      <c r="J204" s="48" t="str">
        <f t="shared" si="19"/>
        <v>entry11_</v>
      </c>
      <c r="AA204" s="26">
        <v>40889</v>
      </c>
      <c r="AB204" s="4">
        <v>3.4373929185980701</v>
      </c>
      <c r="AC204" s="15">
        <v>40483</v>
      </c>
      <c r="AD204">
        <v>-0.14000000000000001</v>
      </c>
      <c r="AE204" s="15">
        <v>40473</v>
      </c>
      <c r="AF204">
        <v>3.1399999999999899</v>
      </c>
      <c r="AG204" s="15">
        <v>40483</v>
      </c>
      <c r="AH204">
        <v>-0.62999999999999901</v>
      </c>
      <c r="AI204" s="15"/>
      <c r="AK204" s="15"/>
    </row>
    <row r="205" spans="1:37">
      <c r="A205" t="s">
        <v>3923</v>
      </c>
      <c r="B205">
        <v>140</v>
      </c>
      <c r="C205">
        <v>66</v>
      </c>
      <c r="D205">
        <v>9.4499999999999993</v>
      </c>
      <c r="E205">
        <v>25.78</v>
      </c>
      <c r="F205">
        <v>-20.420000000000002</v>
      </c>
      <c r="G205" s="12">
        <f t="shared" si="16"/>
        <v>0.46278158667972569</v>
      </c>
      <c r="H205" s="12">
        <f t="shared" si="17"/>
        <v>1.2624877571008815</v>
      </c>
      <c r="I205" s="17">
        <f t="shared" si="18"/>
        <v>0.47142857142857142</v>
      </c>
      <c r="J205" s="48" t="str">
        <f t="shared" si="19"/>
        <v>entry11_</v>
      </c>
      <c r="AA205" s="26">
        <v>40890</v>
      </c>
      <c r="AB205" s="4">
        <v>2.5973929185980702</v>
      </c>
      <c r="AC205" s="15">
        <v>40484</v>
      </c>
      <c r="AD205">
        <v>-0.14000000000000001</v>
      </c>
      <c r="AE205" s="15">
        <v>40476</v>
      </c>
      <c r="AF205">
        <v>3.1399999999999899</v>
      </c>
      <c r="AG205" s="15">
        <v>40484</v>
      </c>
      <c r="AH205">
        <v>-0.62999999999999901</v>
      </c>
      <c r="AI205" s="15"/>
      <c r="AK205" s="15"/>
    </row>
    <row r="206" spans="1:37">
      <c r="A206" t="s">
        <v>3946</v>
      </c>
      <c r="B206">
        <v>144</v>
      </c>
      <c r="C206">
        <v>60</v>
      </c>
      <c r="D206">
        <v>9.4764447391491196</v>
      </c>
      <c r="E206">
        <v>35.136444739149098</v>
      </c>
      <c r="F206">
        <v>-27.909999999999901</v>
      </c>
      <c r="G206" s="12">
        <f t="shared" si="16"/>
        <v>0.33953582010566652</v>
      </c>
      <c r="H206" s="12">
        <f t="shared" si="17"/>
        <v>1.2589195535345477</v>
      </c>
      <c r="I206" s="17">
        <f t="shared" si="18"/>
        <v>0.41666666666666669</v>
      </c>
      <c r="J206" s="48" t="str">
        <f t="shared" si="19"/>
        <v>entry11_</v>
      </c>
      <c r="AA206" s="26">
        <v>40917</v>
      </c>
      <c r="AB206" s="4">
        <v>2.5973929185980702</v>
      </c>
      <c r="AC206" s="15">
        <v>40485</v>
      </c>
      <c r="AD206">
        <v>-0.14000000000000001</v>
      </c>
      <c r="AE206" s="15">
        <v>40477</v>
      </c>
      <c r="AF206">
        <v>3.1399999999999899</v>
      </c>
      <c r="AG206" s="15">
        <v>40485</v>
      </c>
      <c r="AH206">
        <v>-0.62999999999999901</v>
      </c>
      <c r="AI206" s="15"/>
      <c r="AK206" s="15"/>
    </row>
    <row r="207" spans="1:37">
      <c r="A207" t="s">
        <v>3925</v>
      </c>
      <c r="B207">
        <v>140</v>
      </c>
      <c r="C207">
        <v>59</v>
      </c>
      <c r="D207">
        <v>9.3699999999999797</v>
      </c>
      <c r="E207">
        <v>25.7</v>
      </c>
      <c r="F207">
        <v>-20.420000000000002</v>
      </c>
      <c r="G207" s="12">
        <f t="shared" si="16"/>
        <v>0.4588638589618011</v>
      </c>
      <c r="H207" s="12">
        <f t="shared" si="17"/>
        <v>1.2585700293829578</v>
      </c>
      <c r="I207" s="17">
        <f t="shared" si="18"/>
        <v>0.42142857142857143</v>
      </c>
      <c r="J207" s="48" t="str">
        <f t="shared" si="19"/>
        <v>entry11_</v>
      </c>
      <c r="AA207" s="26">
        <v>40918</v>
      </c>
      <c r="AB207" s="4">
        <v>2.9673929185980699</v>
      </c>
      <c r="AC207" s="15">
        <v>40486</v>
      </c>
      <c r="AD207">
        <v>-0.25</v>
      </c>
      <c r="AE207" s="15">
        <v>40478</v>
      </c>
      <c r="AF207">
        <v>3.1399999999999899</v>
      </c>
      <c r="AG207" s="15">
        <v>40486</v>
      </c>
      <c r="AH207">
        <v>-0.63999999999999901</v>
      </c>
      <c r="AI207" s="15"/>
      <c r="AK207" s="15"/>
    </row>
    <row r="208" spans="1:37">
      <c r="A208" t="s">
        <v>3929</v>
      </c>
      <c r="B208">
        <v>144</v>
      </c>
      <c r="C208">
        <v>66</v>
      </c>
      <c r="D208">
        <v>12.026444739149101</v>
      </c>
      <c r="E208">
        <v>34.286444739149097</v>
      </c>
      <c r="F208">
        <v>-27.6099999999999</v>
      </c>
      <c r="G208" s="12">
        <f t="shared" si="16"/>
        <v>0.43558293151572419</v>
      </c>
      <c r="H208" s="12">
        <f t="shared" si="17"/>
        <v>1.2418125584624853</v>
      </c>
      <c r="I208" s="17">
        <f t="shared" si="18"/>
        <v>0.45833333333333331</v>
      </c>
      <c r="J208" s="48" t="str">
        <f t="shared" si="19"/>
        <v>entry11_</v>
      </c>
      <c r="AA208" s="26">
        <v>40919</v>
      </c>
      <c r="AB208" s="4">
        <v>2.66739291859807</v>
      </c>
      <c r="AC208" s="15">
        <v>40487</v>
      </c>
      <c r="AD208">
        <v>-0.13</v>
      </c>
      <c r="AE208" s="15">
        <v>40479</v>
      </c>
      <c r="AF208">
        <v>3.1399999999999899</v>
      </c>
      <c r="AG208" s="15">
        <v>40487</v>
      </c>
      <c r="AH208">
        <v>-0.62999999999999901</v>
      </c>
      <c r="AI208" s="15"/>
      <c r="AK208" s="15"/>
    </row>
    <row r="209" spans="1:37">
      <c r="A209" t="s">
        <v>3911</v>
      </c>
      <c r="B209">
        <v>144</v>
      </c>
      <c r="C209">
        <v>48</v>
      </c>
      <c r="D209">
        <v>6.1036862692961602</v>
      </c>
      <c r="E209">
        <v>12.695110750204799</v>
      </c>
      <c r="F209">
        <v>-10.2514244809086</v>
      </c>
      <c r="G209" s="12">
        <f t="shared" si="16"/>
        <v>0.59539884244020502</v>
      </c>
      <c r="H209" s="12">
        <f t="shared" si="17"/>
        <v>1.2383752886096091</v>
      </c>
      <c r="I209" s="17">
        <f t="shared" si="18"/>
        <v>0.33333333333333331</v>
      </c>
      <c r="J209" s="48" t="str">
        <f t="shared" si="19"/>
        <v>entry11_</v>
      </c>
      <c r="AA209" s="26">
        <v>40920</v>
      </c>
      <c r="AB209" s="4">
        <v>2.4873929185980699</v>
      </c>
      <c r="AC209" s="15">
        <v>40490</v>
      </c>
      <c r="AD209">
        <v>-0.23</v>
      </c>
      <c r="AE209" s="15">
        <v>40480</v>
      </c>
      <c r="AF209">
        <v>3.1399999999999899</v>
      </c>
      <c r="AG209" s="15">
        <v>40490</v>
      </c>
      <c r="AH209">
        <v>-0.73999999999999899</v>
      </c>
      <c r="AI209" s="15"/>
      <c r="AK209" s="15"/>
    </row>
    <row r="210" spans="1:37">
      <c r="A210" t="s">
        <v>3926</v>
      </c>
      <c r="B210">
        <v>140</v>
      </c>
      <c r="C210">
        <v>56</v>
      </c>
      <c r="D210">
        <v>3.07</v>
      </c>
      <c r="E210">
        <v>8.3699999999999992</v>
      </c>
      <c r="F210">
        <v>-6.76</v>
      </c>
      <c r="G210" s="12">
        <f t="shared" si="16"/>
        <v>0.45414201183431951</v>
      </c>
      <c r="H210" s="12">
        <f t="shared" si="17"/>
        <v>1.2381656804733727</v>
      </c>
      <c r="I210" s="17">
        <f t="shared" si="18"/>
        <v>0.4</v>
      </c>
      <c r="J210" s="48" t="str">
        <f t="shared" si="19"/>
        <v>entry11_</v>
      </c>
      <c r="AA210" s="26">
        <v>40921</v>
      </c>
      <c r="AB210" s="4">
        <v>3.0073929185980699</v>
      </c>
      <c r="AC210" s="15">
        <v>40491</v>
      </c>
      <c r="AD210">
        <v>-0.23</v>
      </c>
      <c r="AE210" s="15">
        <v>40483</v>
      </c>
      <c r="AF210">
        <v>3.1399999999999899</v>
      </c>
      <c r="AG210" s="15">
        <v>40491</v>
      </c>
      <c r="AH210">
        <v>-0.73999999999999899</v>
      </c>
      <c r="AI210" s="15"/>
      <c r="AK210" s="15"/>
    </row>
    <row r="211" spans="1:37">
      <c r="A211" t="s">
        <v>3910</v>
      </c>
      <c r="B211">
        <v>144</v>
      </c>
      <c r="C211">
        <v>51</v>
      </c>
      <c r="D211">
        <v>5.6836862692961603</v>
      </c>
      <c r="E211">
        <v>11.625110750204801</v>
      </c>
      <c r="F211">
        <v>-9.4114244809086802</v>
      </c>
      <c r="G211" s="12">
        <f t="shared" si="16"/>
        <v>0.60391349692341112</v>
      </c>
      <c r="H211" s="12">
        <f t="shared" si="17"/>
        <v>1.2352126687927678</v>
      </c>
      <c r="I211" s="17">
        <f t="shared" si="18"/>
        <v>0.35416666666666669</v>
      </c>
      <c r="J211" s="48" t="str">
        <f t="shared" si="19"/>
        <v>entry11_</v>
      </c>
      <c r="AA211" s="26">
        <v>40924</v>
      </c>
      <c r="AB211" s="4">
        <v>2.4473929185980698</v>
      </c>
      <c r="AC211" s="15">
        <v>40492</v>
      </c>
      <c r="AD211">
        <v>-0.23</v>
      </c>
      <c r="AE211" s="15">
        <v>40484</v>
      </c>
      <c r="AF211">
        <v>3.1399999999999899</v>
      </c>
      <c r="AG211" s="15">
        <v>40492</v>
      </c>
      <c r="AH211">
        <v>-0.73999999999999899</v>
      </c>
      <c r="AI211" s="15"/>
      <c r="AK211" s="15"/>
    </row>
    <row r="212" spans="1:37">
      <c r="A212" t="s">
        <v>3944</v>
      </c>
      <c r="B212">
        <v>144</v>
      </c>
      <c r="C212">
        <v>57</v>
      </c>
      <c r="D212">
        <v>11.2142639617936</v>
      </c>
      <c r="E212">
        <v>39.716444739149097</v>
      </c>
      <c r="F212">
        <v>-32.512180777355397</v>
      </c>
      <c r="G212" s="12">
        <f t="shared" si="16"/>
        <v>0.3449250002203571</v>
      </c>
      <c r="H212" s="12">
        <f t="shared" si="17"/>
        <v>1.2215866112190001</v>
      </c>
      <c r="I212" s="17">
        <f t="shared" si="18"/>
        <v>0.39583333333333331</v>
      </c>
      <c r="J212" s="48" t="str">
        <f t="shared" si="19"/>
        <v>entry11_</v>
      </c>
      <c r="AA212" s="26">
        <v>40925</v>
      </c>
      <c r="AB212" s="4">
        <v>4.8473929185980698</v>
      </c>
      <c r="AC212" s="15">
        <v>40493</v>
      </c>
      <c r="AD212">
        <v>-0.23</v>
      </c>
      <c r="AE212" s="15">
        <v>40485</v>
      </c>
      <c r="AF212">
        <v>3.1399999999999899</v>
      </c>
      <c r="AG212" s="15">
        <v>40493</v>
      </c>
      <c r="AH212">
        <v>-0.73999999999999899</v>
      </c>
      <c r="AI212" s="15"/>
      <c r="AK212" s="15"/>
    </row>
    <row r="213" spans="1:37">
      <c r="A213" t="s">
        <v>3942</v>
      </c>
      <c r="B213">
        <v>140</v>
      </c>
      <c r="C213">
        <v>48</v>
      </c>
      <c r="D213">
        <v>6.38</v>
      </c>
      <c r="E213">
        <v>22.319999999999901</v>
      </c>
      <c r="F213">
        <v>-18.319999999999901</v>
      </c>
      <c r="G213" s="12">
        <f t="shared" si="16"/>
        <v>0.3482532751091722</v>
      </c>
      <c r="H213" s="12">
        <f t="shared" si="17"/>
        <v>1.218340611353713</v>
      </c>
      <c r="I213" s="17">
        <f t="shared" si="18"/>
        <v>0.34285714285714286</v>
      </c>
      <c r="J213" s="48" t="str">
        <f t="shared" si="19"/>
        <v>entry11_</v>
      </c>
      <c r="AA213" s="26">
        <v>40938</v>
      </c>
      <c r="AB213" s="4">
        <v>4.8473929185980698</v>
      </c>
      <c r="AC213" s="15">
        <v>40494</v>
      </c>
      <c r="AD213">
        <v>-0.23</v>
      </c>
      <c r="AE213" s="15">
        <v>40486</v>
      </c>
      <c r="AF213">
        <v>3.1399999999999899</v>
      </c>
      <c r="AG213" s="15">
        <v>40494</v>
      </c>
      <c r="AH213">
        <v>-0.73999999999999899</v>
      </c>
      <c r="AI213" s="15"/>
      <c r="AK213" s="15"/>
    </row>
    <row r="214" spans="1:37">
      <c r="A214" t="s">
        <v>3943</v>
      </c>
      <c r="B214">
        <v>140</v>
      </c>
      <c r="C214">
        <v>48</v>
      </c>
      <c r="D214">
        <v>6.38</v>
      </c>
      <c r="E214">
        <v>22.319999999999901</v>
      </c>
      <c r="F214">
        <v>-18.319999999999901</v>
      </c>
      <c r="G214" s="12">
        <f t="shared" si="16"/>
        <v>0.3482532751091722</v>
      </c>
      <c r="H214" s="12">
        <f t="shared" si="17"/>
        <v>1.218340611353713</v>
      </c>
      <c r="I214" s="17">
        <f t="shared" si="18"/>
        <v>0.34285714285714286</v>
      </c>
      <c r="J214" s="48" t="str">
        <f t="shared" si="19"/>
        <v>entry11_</v>
      </c>
      <c r="AA214" s="26">
        <v>40945</v>
      </c>
      <c r="AB214" s="4">
        <v>4.8473929185980698</v>
      </c>
      <c r="AC214" s="15">
        <v>40497</v>
      </c>
      <c r="AD214">
        <v>-0.23</v>
      </c>
      <c r="AE214" s="15">
        <v>40487</v>
      </c>
      <c r="AF214">
        <v>3.1399999999999899</v>
      </c>
      <c r="AG214" s="15">
        <v>40497</v>
      </c>
      <c r="AH214">
        <v>-0.73999999999999899</v>
      </c>
      <c r="AI214" s="15"/>
      <c r="AK214" s="15"/>
    </row>
    <row r="215" spans="1:37">
      <c r="A215" t="s">
        <v>3921</v>
      </c>
      <c r="B215">
        <v>140</v>
      </c>
      <c r="C215">
        <v>41</v>
      </c>
      <c r="D215">
        <v>3.3</v>
      </c>
      <c r="E215">
        <v>8.43</v>
      </c>
      <c r="F215">
        <v>-7.08</v>
      </c>
      <c r="G215" s="12">
        <f t="shared" si="16"/>
        <v>0.46610169491525422</v>
      </c>
      <c r="H215" s="12">
        <f t="shared" si="17"/>
        <v>1.1906779661016949</v>
      </c>
      <c r="I215" s="17">
        <f t="shared" si="18"/>
        <v>0.29285714285714287</v>
      </c>
      <c r="J215" s="48" t="str">
        <f t="shared" si="19"/>
        <v>entry11_</v>
      </c>
      <c r="AA215" s="26">
        <v>40952</v>
      </c>
      <c r="AB215" s="4">
        <v>4.8473929185980698</v>
      </c>
      <c r="AC215" s="15">
        <v>40498</v>
      </c>
      <c r="AD215">
        <v>-0.23</v>
      </c>
      <c r="AE215" s="15">
        <v>40490</v>
      </c>
      <c r="AF215">
        <v>3.1399999999999899</v>
      </c>
      <c r="AG215" s="15">
        <v>40498</v>
      </c>
      <c r="AH215">
        <v>-0.73999999999999899</v>
      </c>
      <c r="AI215" s="15"/>
      <c r="AK215" s="15"/>
    </row>
    <row r="216" spans="1:37">
      <c r="A216" t="s">
        <v>3922</v>
      </c>
      <c r="B216">
        <v>140</v>
      </c>
      <c r="C216">
        <v>41</v>
      </c>
      <c r="D216">
        <v>3.3</v>
      </c>
      <c r="E216">
        <v>8.43</v>
      </c>
      <c r="F216">
        <v>-7.08</v>
      </c>
      <c r="G216" s="12">
        <f t="shared" si="16"/>
        <v>0.46610169491525422</v>
      </c>
      <c r="H216" s="12">
        <f t="shared" si="17"/>
        <v>1.1906779661016949</v>
      </c>
      <c r="I216" s="17">
        <f t="shared" si="18"/>
        <v>0.29285714285714287</v>
      </c>
      <c r="J216" s="48" t="str">
        <f t="shared" si="19"/>
        <v>entry11_</v>
      </c>
      <c r="AA216" s="26">
        <v>40953</v>
      </c>
      <c r="AB216" s="4">
        <v>4.4373929185980696</v>
      </c>
      <c r="AC216" s="15">
        <v>40499</v>
      </c>
      <c r="AD216">
        <v>-0.23</v>
      </c>
      <c r="AE216" s="15">
        <v>40491</v>
      </c>
      <c r="AF216">
        <v>3.1399999999999899</v>
      </c>
      <c r="AG216" s="15">
        <v>40499</v>
      </c>
      <c r="AH216">
        <v>-0.73999999999999899</v>
      </c>
      <c r="AI216" s="15"/>
      <c r="AK216" s="15"/>
    </row>
    <row r="217" spans="1:37">
      <c r="A217" t="s">
        <v>3909</v>
      </c>
      <c r="B217">
        <v>144</v>
      </c>
      <c r="C217">
        <v>63</v>
      </c>
      <c r="D217">
        <v>9.7128827646549496</v>
      </c>
      <c r="E217">
        <v>18.644307245563599</v>
      </c>
      <c r="F217">
        <v>-15.7414244809086</v>
      </c>
      <c r="G217" s="12">
        <f t="shared" si="16"/>
        <v>0.61702692640268086</v>
      </c>
      <c r="H217" s="12">
        <f t="shared" si="17"/>
        <v>1.1844104241122302</v>
      </c>
      <c r="I217" s="17">
        <f t="shared" si="18"/>
        <v>0.4375</v>
      </c>
      <c r="J217" s="48" t="str">
        <f t="shared" si="19"/>
        <v>entry11_</v>
      </c>
      <c r="AA217" s="26">
        <v>40959</v>
      </c>
      <c r="AB217" s="4">
        <v>4.4373929185980696</v>
      </c>
      <c r="AC217" s="15">
        <v>40500</v>
      </c>
      <c r="AD217">
        <v>-0.23</v>
      </c>
      <c r="AE217" s="15">
        <v>40492</v>
      </c>
      <c r="AF217">
        <v>3.1399999999999899</v>
      </c>
      <c r="AG217" s="15">
        <v>40500</v>
      </c>
      <c r="AH217">
        <v>-0.73999999999999899</v>
      </c>
      <c r="AI217" s="15"/>
      <c r="AK217" s="15"/>
    </row>
    <row r="218" spans="1:37">
      <c r="A218" t="s">
        <v>3928</v>
      </c>
      <c r="B218">
        <v>140</v>
      </c>
      <c r="C218">
        <v>41</v>
      </c>
      <c r="D218">
        <v>3.09</v>
      </c>
      <c r="E218">
        <v>8.2200000000000006</v>
      </c>
      <c r="F218">
        <v>-7.08</v>
      </c>
      <c r="G218" s="12">
        <f t="shared" si="16"/>
        <v>0.4364406779661017</v>
      </c>
      <c r="H218" s="12">
        <f t="shared" si="17"/>
        <v>1.1610169491525424</v>
      </c>
      <c r="I218" s="17">
        <f t="shared" si="18"/>
        <v>0.29285714285714287</v>
      </c>
      <c r="J218" s="48" t="str">
        <f t="shared" si="19"/>
        <v>entry11_</v>
      </c>
      <c r="AA218" s="26">
        <v>40960</v>
      </c>
      <c r="AB218" s="4">
        <v>4.41739291859807</v>
      </c>
      <c r="AC218" s="15">
        <v>40501</v>
      </c>
      <c r="AD218">
        <v>-0.23</v>
      </c>
      <c r="AE218" s="15">
        <v>40493</v>
      </c>
      <c r="AF218">
        <v>3.1399999999999899</v>
      </c>
      <c r="AG218" s="15">
        <v>40501</v>
      </c>
      <c r="AH218">
        <v>-0.73999999999999899</v>
      </c>
      <c r="AI218" s="15"/>
      <c r="AK218" s="15"/>
    </row>
    <row r="219" spans="1:37">
      <c r="A219" t="s">
        <v>3917</v>
      </c>
      <c r="B219">
        <v>140</v>
      </c>
      <c r="C219">
        <v>26</v>
      </c>
      <c r="D219">
        <v>18.2</v>
      </c>
      <c r="E219">
        <v>41.1099999999999</v>
      </c>
      <c r="F219">
        <v>-36.209999999999901</v>
      </c>
      <c r="G219" s="12">
        <f t="shared" si="16"/>
        <v>0.50262358464512702</v>
      </c>
      <c r="H219" s="12">
        <f t="shared" si="17"/>
        <v>1.1353217343275341</v>
      </c>
      <c r="I219" s="17">
        <f t="shared" si="18"/>
        <v>0.18571428571428572</v>
      </c>
      <c r="J219" s="48" t="str">
        <f t="shared" si="19"/>
        <v>entry11_</v>
      </c>
      <c r="AA219" s="26">
        <v>40961</v>
      </c>
      <c r="AB219" s="4">
        <v>4.2573929185980699</v>
      </c>
      <c r="AC219" s="15">
        <v>40504</v>
      </c>
      <c r="AD219">
        <v>-0.23</v>
      </c>
      <c r="AE219" s="15">
        <v>40494</v>
      </c>
      <c r="AF219">
        <v>3.1399999999999899</v>
      </c>
      <c r="AG219" s="15">
        <v>40504</v>
      </c>
      <c r="AH219">
        <v>-0.73999999999999899</v>
      </c>
      <c r="AI219" s="15"/>
      <c r="AK219" s="15"/>
    </row>
    <row r="220" spans="1:37">
      <c r="A220" t="s">
        <v>3935</v>
      </c>
      <c r="B220">
        <v>140</v>
      </c>
      <c r="C220">
        <v>47</v>
      </c>
      <c r="D220">
        <v>2.9</v>
      </c>
      <c r="E220">
        <v>8.0299999999999994</v>
      </c>
      <c r="F220">
        <v>-7.08</v>
      </c>
      <c r="G220" s="12">
        <f t="shared" si="16"/>
        <v>0.4096045197740113</v>
      </c>
      <c r="H220" s="12">
        <f t="shared" si="17"/>
        <v>1.1341807909604518</v>
      </c>
      <c r="I220" s="17">
        <f t="shared" si="18"/>
        <v>0.33571428571428569</v>
      </c>
      <c r="J220" s="48" t="str">
        <f t="shared" si="19"/>
        <v>entry11_</v>
      </c>
      <c r="AA220" s="26">
        <v>40962</v>
      </c>
      <c r="AB220" s="4">
        <v>3.7073929185980701</v>
      </c>
      <c r="AC220" s="15">
        <v>40505</v>
      </c>
      <c r="AD220">
        <v>-0.23</v>
      </c>
      <c r="AE220" s="15">
        <v>40497</v>
      </c>
      <c r="AF220">
        <v>3.1399999999999899</v>
      </c>
      <c r="AG220" s="15">
        <v>40505</v>
      </c>
      <c r="AH220">
        <v>-0.73999999999999899</v>
      </c>
      <c r="AI220" s="15"/>
      <c r="AK220" s="15"/>
    </row>
    <row r="221" spans="1:37">
      <c r="A221" t="s">
        <v>3936</v>
      </c>
      <c r="B221">
        <v>140</v>
      </c>
      <c r="C221">
        <v>47</v>
      </c>
      <c r="D221">
        <v>2.9</v>
      </c>
      <c r="E221">
        <v>8.0299999999999994</v>
      </c>
      <c r="F221">
        <v>-7.08</v>
      </c>
      <c r="G221" s="12">
        <f t="shared" si="16"/>
        <v>0.4096045197740113</v>
      </c>
      <c r="H221" s="12">
        <f t="shared" si="17"/>
        <v>1.1341807909604518</v>
      </c>
      <c r="I221" s="17">
        <f t="shared" si="18"/>
        <v>0.33571428571428569</v>
      </c>
      <c r="J221" s="48" t="str">
        <f t="shared" si="19"/>
        <v>entry11_</v>
      </c>
      <c r="AA221" s="26">
        <v>40987</v>
      </c>
      <c r="AB221" s="4">
        <v>3.7073929185980701</v>
      </c>
      <c r="AC221" s="15">
        <v>40506</v>
      </c>
      <c r="AD221">
        <v>-0.23</v>
      </c>
      <c r="AE221" s="15">
        <v>40498</v>
      </c>
      <c r="AF221">
        <v>3.1399999999999899</v>
      </c>
      <c r="AG221" s="15">
        <v>40506</v>
      </c>
      <c r="AH221">
        <v>-0.73999999999999899</v>
      </c>
      <c r="AI221" s="15"/>
      <c r="AK221" s="15"/>
    </row>
    <row r="222" spans="1:37">
      <c r="A222" t="s">
        <v>3941</v>
      </c>
      <c r="B222">
        <v>144</v>
      </c>
      <c r="C222">
        <v>57</v>
      </c>
      <c r="D222">
        <v>5.0638954606042201</v>
      </c>
      <c r="E222">
        <v>15.5953199415129</v>
      </c>
      <c r="F222">
        <v>-13.8214244809086</v>
      </c>
      <c r="G222" s="12">
        <f t="shared" si="16"/>
        <v>0.36638014175738037</v>
      </c>
      <c r="H222" s="12">
        <f t="shared" si="17"/>
        <v>1.1283438955987903</v>
      </c>
      <c r="I222" s="17">
        <f t="shared" si="18"/>
        <v>0.39583333333333331</v>
      </c>
      <c r="J222" s="48" t="str">
        <f t="shared" si="19"/>
        <v>entry11_</v>
      </c>
      <c r="AA222" s="26">
        <v>40988</v>
      </c>
      <c r="AB222" s="4">
        <v>3.33739291859807</v>
      </c>
      <c r="AC222" s="15">
        <v>40507</v>
      </c>
      <c r="AD222">
        <v>-0.23</v>
      </c>
      <c r="AE222" s="15">
        <v>40499</v>
      </c>
      <c r="AF222">
        <v>3.1399999999999899</v>
      </c>
      <c r="AG222" s="15">
        <v>40507</v>
      </c>
      <c r="AH222">
        <v>-0.73999999999999899</v>
      </c>
      <c r="AI222" s="15"/>
      <c r="AK222" s="15"/>
    </row>
    <row r="223" spans="1:37">
      <c r="A223" t="s">
        <v>3938</v>
      </c>
      <c r="B223">
        <v>140</v>
      </c>
      <c r="C223">
        <v>36</v>
      </c>
      <c r="D223">
        <v>11.73</v>
      </c>
      <c r="E223">
        <v>32.739999999999903</v>
      </c>
      <c r="F223">
        <v>-29.259999999999899</v>
      </c>
      <c r="G223" s="12">
        <f t="shared" si="16"/>
        <v>0.40088858509911279</v>
      </c>
      <c r="H223" s="12">
        <f t="shared" si="17"/>
        <v>1.1189336978810669</v>
      </c>
      <c r="I223" s="17">
        <f t="shared" si="18"/>
        <v>0.25714285714285712</v>
      </c>
      <c r="J223" s="48" t="str">
        <f t="shared" si="19"/>
        <v>entry11_</v>
      </c>
      <c r="AA223" s="26">
        <v>40994</v>
      </c>
      <c r="AB223" s="4">
        <v>3.33739291859807</v>
      </c>
      <c r="AC223" s="15">
        <v>40508</v>
      </c>
      <c r="AD223">
        <v>-0.23</v>
      </c>
      <c r="AE223" s="15">
        <v>40500</v>
      </c>
      <c r="AF223">
        <v>3.1399999999999899</v>
      </c>
      <c r="AG223" s="15">
        <v>40508</v>
      </c>
      <c r="AH223">
        <v>-0.73999999999999899</v>
      </c>
      <c r="AI223" s="15"/>
      <c r="AK223" s="15"/>
    </row>
    <row r="224" spans="1:37">
      <c r="A224" t="s">
        <v>3930</v>
      </c>
      <c r="B224">
        <v>144</v>
      </c>
      <c r="C224">
        <v>78</v>
      </c>
      <c r="D224">
        <v>5.6924272567924801</v>
      </c>
      <c r="E224">
        <v>14.7038517377011</v>
      </c>
      <c r="F224">
        <v>-13.1814244809086</v>
      </c>
      <c r="G224" s="12">
        <f t="shared" si="16"/>
        <v>0.43185220725097984</v>
      </c>
      <c r="H224" s="12">
        <f t="shared" si="17"/>
        <v>1.1154979311225064</v>
      </c>
      <c r="I224" s="17">
        <f t="shared" si="18"/>
        <v>0.54166666666666663</v>
      </c>
      <c r="J224" s="48" t="str">
        <f t="shared" si="19"/>
        <v>entry11_</v>
      </c>
      <c r="AA224" s="26">
        <v>40995</v>
      </c>
      <c r="AB224" s="4">
        <v>4.0573929185980697</v>
      </c>
      <c r="AC224" s="15">
        <v>40511</v>
      </c>
      <c r="AD224">
        <v>-0.23</v>
      </c>
      <c r="AE224" s="15">
        <v>40501</v>
      </c>
      <c r="AF224">
        <v>3.1399999999999899</v>
      </c>
      <c r="AG224" s="15">
        <v>40511</v>
      </c>
      <c r="AH224">
        <v>-0.73999999999999899</v>
      </c>
      <c r="AI224" s="15"/>
      <c r="AK224" s="15"/>
    </row>
    <row r="225" spans="1:37">
      <c r="A225" t="s">
        <v>3897</v>
      </c>
      <c r="B225">
        <v>144</v>
      </c>
      <c r="C225">
        <v>47</v>
      </c>
      <c r="D225">
        <v>36.716444739149097</v>
      </c>
      <c r="E225">
        <v>50.796444739149102</v>
      </c>
      <c r="F225">
        <v>-45.619999999999898</v>
      </c>
      <c r="G225" s="12">
        <f t="shared" si="16"/>
        <v>0.80483219507122272</v>
      </c>
      <c r="H225" s="12">
        <f t="shared" si="17"/>
        <v>1.1134687579822273</v>
      </c>
      <c r="I225" s="17">
        <f t="shared" si="18"/>
        <v>0.3263888888888889</v>
      </c>
      <c r="J225" s="48" t="str">
        <f t="shared" si="19"/>
        <v>entry11_</v>
      </c>
      <c r="AA225" s="26">
        <v>40998</v>
      </c>
      <c r="AB225" s="4">
        <v>4.0573929185980697</v>
      </c>
      <c r="AC225" s="15">
        <v>40512</v>
      </c>
      <c r="AD225">
        <v>-0.23</v>
      </c>
      <c r="AE225" s="15">
        <v>40504</v>
      </c>
      <c r="AF225">
        <v>3.1399999999999899</v>
      </c>
      <c r="AG225" s="15">
        <v>40512</v>
      </c>
      <c r="AH225">
        <v>-0.73999999999999899</v>
      </c>
      <c r="AI225" s="15"/>
      <c r="AK225" s="15"/>
    </row>
    <row r="226" spans="1:37">
      <c r="A226" t="s">
        <v>3912</v>
      </c>
      <c r="B226">
        <v>140</v>
      </c>
      <c r="C226">
        <v>35</v>
      </c>
      <c r="D226">
        <v>27.49</v>
      </c>
      <c r="E226">
        <v>52.46</v>
      </c>
      <c r="F226">
        <v>-47.1799999999999</v>
      </c>
      <c r="G226" s="12">
        <f t="shared" si="16"/>
        <v>0.58266214497668622</v>
      </c>
      <c r="H226" s="12">
        <f t="shared" si="17"/>
        <v>1.1119118270453605</v>
      </c>
      <c r="I226" s="17">
        <f t="shared" si="18"/>
        <v>0.25</v>
      </c>
      <c r="J226" s="48" t="str">
        <f t="shared" si="19"/>
        <v>entry11_</v>
      </c>
      <c r="AA226" s="26">
        <v>41001</v>
      </c>
      <c r="AB226" s="4">
        <v>4.0573929185980697</v>
      </c>
      <c r="AC226" s="15">
        <v>40513</v>
      </c>
      <c r="AD226">
        <v>-0.23</v>
      </c>
      <c r="AE226" s="15">
        <v>40505</v>
      </c>
      <c r="AF226">
        <v>3.1399999999999899</v>
      </c>
      <c r="AG226" s="15">
        <v>40513</v>
      </c>
      <c r="AH226">
        <v>-0.73999999999999899</v>
      </c>
      <c r="AI226" s="15"/>
      <c r="AK226" s="15"/>
    </row>
    <row r="227" spans="1:37">
      <c r="A227" t="s">
        <v>3939</v>
      </c>
      <c r="B227">
        <v>140</v>
      </c>
      <c r="C227">
        <v>46</v>
      </c>
      <c r="D227">
        <v>2.72</v>
      </c>
      <c r="E227">
        <v>7.85</v>
      </c>
      <c r="F227">
        <v>-7.0799999999999903</v>
      </c>
      <c r="G227" s="12">
        <f t="shared" si="16"/>
        <v>0.38418079096045255</v>
      </c>
      <c r="H227" s="12">
        <f t="shared" si="17"/>
        <v>1.1087570621468941</v>
      </c>
      <c r="I227" s="17">
        <f t="shared" si="18"/>
        <v>0.32857142857142857</v>
      </c>
      <c r="J227" s="48" t="str">
        <f t="shared" si="19"/>
        <v>entry11_</v>
      </c>
      <c r="AA227" s="26">
        <v>41002</v>
      </c>
      <c r="AB227" s="4">
        <v>4.7373929185980703</v>
      </c>
      <c r="AC227" s="15">
        <v>40514</v>
      </c>
      <c r="AD227">
        <v>-0.23</v>
      </c>
      <c r="AE227" s="15">
        <v>40506</v>
      </c>
      <c r="AF227">
        <v>3.1399999999999899</v>
      </c>
      <c r="AG227" s="15">
        <v>40514</v>
      </c>
      <c r="AH227">
        <v>-0.73999999999999899</v>
      </c>
      <c r="AI227" s="15"/>
      <c r="AK227" s="15"/>
    </row>
    <row r="228" spans="1:37">
      <c r="A228" t="s">
        <v>3920</v>
      </c>
      <c r="B228">
        <v>144</v>
      </c>
      <c r="C228">
        <v>48</v>
      </c>
      <c r="D228">
        <v>10.6292166323112</v>
      </c>
      <c r="E228">
        <v>24.790641113219898</v>
      </c>
      <c r="F228">
        <v>-22.631424480908599</v>
      </c>
      <c r="G228" s="12">
        <f t="shared" si="16"/>
        <v>0.46966626609287399</v>
      </c>
      <c r="H228" s="12">
        <f t="shared" si="17"/>
        <v>1.0954078977279036</v>
      </c>
      <c r="I228" s="17">
        <f t="shared" si="18"/>
        <v>0.33333333333333331</v>
      </c>
      <c r="J228" s="48" t="str">
        <f t="shared" si="19"/>
        <v>entry11_</v>
      </c>
      <c r="AA228" s="26">
        <v>41003</v>
      </c>
      <c r="AB228" s="4">
        <v>4.7373929185980703</v>
      </c>
      <c r="AC228" s="15">
        <v>40515</v>
      </c>
      <c r="AD228">
        <v>-0.23</v>
      </c>
      <c r="AE228" s="15">
        <v>40507</v>
      </c>
      <c r="AF228">
        <v>3.1399999999999899</v>
      </c>
      <c r="AG228" s="15">
        <v>40515</v>
      </c>
      <c r="AH228">
        <v>-0.73999999999999899</v>
      </c>
      <c r="AI228" s="15"/>
      <c r="AK228" s="15"/>
    </row>
    <row r="229" spans="1:37">
      <c r="A229" t="s">
        <v>3966</v>
      </c>
      <c r="B229">
        <v>140</v>
      </c>
      <c r="C229">
        <v>51</v>
      </c>
      <c r="D229">
        <v>4.3499999999999996</v>
      </c>
      <c r="E229">
        <v>30.08</v>
      </c>
      <c r="F229">
        <v>-27.649999999999899</v>
      </c>
      <c r="G229" s="12">
        <f t="shared" si="16"/>
        <v>0.15732368896925916</v>
      </c>
      <c r="H229" s="12">
        <f t="shared" si="17"/>
        <v>1.0878842676311069</v>
      </c>
      <c r="I229" s="17">
        <f t="shared" si="18"/>
        <v>0.36428571428571427</v>
      </c>
      <c r="J229" s="48" t="str">
        <f t="shared" si="19"/>
        <v>entry11_</v>
      </c>
      <c r="AA229" s="26">
        <v>41004</v>
      </c>
      <c r="AB229" s="4">
        <v>4.7373929185980703</v>
      </c>
      <c r="AC229" s="15">
        <v>40518</v>
      </c>
      <c r="AD229">
        <v>-0.23</v>
      </c>
      <c r="AE229" s="15">
        <v>40508</v>
      </c>
      <c r="AF229">
        <v>3.1399999999999899</v>
      </c>
      <c r="AG229" s="15">
        <v>40518</v>
      </c>
      <c r="AH229">
        <v>-0.73999999999999899</v>
      </c>
      <c r="AI229" s="15"/>
      <c r="AK229" s="15"/>
    </row>
    <row r="230" spans="1:37">
      <c r="A230" t="s">
        <v>3951</v>
      </c>
      <c r="B230">
        <v>144</v>
      </c>
      <c r="C230">
        <v>60</v>
      </c>
      <c r="D230">
        <v>2.1478026061700999</v>
      </c>
      <c r="E230">
        <v>9.6492270870787902</v>
      </c>
      <c r="F230">
        <v>-8.8814244809086809</v>
      </c>
      <c r="G230" s="12">
        <f t="shared" si="16"/>
        <v>0.24183086967490072</v>
      </c>
      <c r="H230" s="12">
        <f t="shared" si="17"/>
        <v>1.0864503895541262</v>
      </c>
      <c r="I230" s="17">
        <f t="shared" si="18"/>
        <v>0.41666666666666669</v>
      </c>
      <c r="J230" s="48" t="str">
        <f t="shared" si="19"/>
        <v>entry11_</v>
      </c>
      <c r="AA230" s="26">
        <v>41005</v>
      </c>
      <c r="AB230" s="4">
        <v>4.7373929185980703</v>
      </c>
      <c r="AC230" s="15">
        <v>40519</v>
      </c>
      <c r="AD230">
        <v>-0.23</v>
      </c>
      <c r="AE230" s="15">
        <v>40511</v>
      </c>
      <c r="AF230">
        <v>3.1399999999999899</v>
      </c>
      <c r="AG230" s="15">
        <v>40519</v>
      </c>
      <c r="AH230">
        <v>-0.73999999999999899</v>
      </c>
      <c r="AI230" s="15"/>
      <c r="AK230" s="15"/>
    </row>
    <row r="231" spans="1:37">
      <c r="A231" t="s">
        <v>3952</v>
      </c>
      <c r="B231">
        <v>144</v>
      </c>
      <c r="C231">
        <v>60</v>
      </c>
      <c r="D231">
        <v>2.1478026061700999</v>
      </c>
      <c r="E231">
        <v>9.6492270870787902</v>
      </c>
      <c r="F231">
        <v>-8.8814244809086809</v>
      </c>
      <c r="G231" s="12">
        <f t="shared" si="16"/>
        <v>0.24183086967490072</v>
      </c>
      <c r="H231" s="12">
        <f t="shared" si="17"/>
        <v>1.0864503895541262</v>
      </c>
      <c r="I231" s="17">
        <f t="shared" si="18"/>
        <v>0.41666666666666669</v>
      </c>
      <c r="J231" s="48" t="str">
        <f t="shared" si="19"/>
        <v>entry11_</v>
      </c>
      <c r="AA231" s="26">
        <v>41008</v>
      </c>
      <c r="AB231" s="4">
        <v>4.7373929185980703</v>
      </c>
      <c r="AC231" s="15">
        <v>40520</v>
      </c>
      <c r="AD231">
        <v>-0.23</v>
      </c>
      <c r="AE231" s="15">
        <v>40512</v>
      </c>
      <c r="AF231">
        <v>3.1399999999999899</v>
      </c>
      <c r="AG231" s="15">
        <v>40520</v>
      </c>
      <c r="AH231">
        <v>-0.73999999999999899</v>
      </c>
      <c r="AI231" s="15"/>
      <c r="AK231" s="15"/>
    </row>
    <row r="232" spans="1:37">
      <c r="A232" t="s">
        <v>3932</v>
      </c>
      <c r="B232">
        <v>140</v>
      </c>
      <c r="C232">
        <v>30</v>
      </c>
      <c r="D232">
        <v>6.77</v>
      </c>
      <c r="E232">
        <v>17.100000000000001</v>
      </c>
      <c r="F232">
        <v>-15.89</v>
      </c>
      <c r="G232" s="12">
        <f t="shared" si="16"/>
        <v>0.42605412208936433</v>
      </c>
      <c r="H232" s="12">
        <f t="shared" si="17"/>
        <v>1.0761485210824417</v>
      </c>
      <c r="I232" s="17">
        <f t="shared" si="18"/>
        <v>0.21428571428571427</v>
      </c>
      <c r="J232" s="48" t="str">
        <f t="shared" si="19"/>
        <v>entry11_</v>
      </c>
      <c r="AA232" s="26">
        <v>41009</v>
      </c>
      <c r="AB232" s="4">
        <v>4.7173929185980699</v>
      </c>
      <c r="AC232" s="15">
        <v>40521</v>
      </c>
      <c r="AD232">
        <v>-0.23</v>
      </c>
      <c r="AE232" s="15">
        <v>40513</v>
      </c>
      <c r="AF232">
        <v>3.1399999999999899</v>
      </c>
      <c r="AG232" s="15">
        <v>40521</v>
      </c>
      <c r="AH232">
        <v>-0.73999999999999899</v>
      </c>
      <c r="AI232" s="15"/>
      <c r="AK232" s="15"/>
    </row>
    <row r="233" spans="1:37">
      <c r="A233" t="s">
        <v>3915</v>
      </c>
      <c r="B233">
        <v>140</v>
      </c>
      <c r="C233">
        <v>34</v>
      </c>
      <c r="D233">
        <v>25.31</v>
      </c>
      <c r="E233">
        <v>50.279999999999902</v>
      </c>
      <c r="F233">
        <v>-47.1799999999999</v>
      </c>
      <c r="G233" s="12">
        <f t="shared" si="16"/>
        <v>0.53645612547689814</v>
      </c>
      <c r="H233" s="12">
        <f t="shared" si="17"/>
        <v>1.0657058075455703</v>
      </c>
      <c r="I233" s="17">
        <f t="shared" si="18"/>
        <v>0.24285714285714285</v>
      </c>
      <c r="J233" s="48" t="str">
        <f t="shared" si="19"/>
        <v>entry11_</v>
      </c>
      <c r="AA233" s="26">
        <v>41011</v>
      </c>
      <c r="AB233" s="4">
        <v>4.4073929185980703</v>
      </c>
      <c r="AC233" s="15">
        <v>40522</v>
      </c>
      <c r="AD233">
        <v>-0.23</v>
      </c>
      <c r="AE233" s="15">
        <v>40514</v>
      </c>
      <c r="AF233">
        <v>3.1399999999999899</v>
      </c>
      <c r="AG233" s="15">
        <v>40522</v>
      </c>
      <c r="AH233">
        <v>-0.73999999999999899</v>
      </c>
      <c r="AI233" s="15"/>
      <c r="AK233" s="15"/>
    </row>
    <row r="234" spans="1:37">
      <c r="A234" t="s">
        <v>3899</v>
      </c>
      <c r="B234">
        <v>144</v>
      </c>
      <c r="C234">
        <v>38</v>
      </c>
      <c r="D234">
        <v>16.629216632311199</v>
      </c>
      <c r="E234">
        <v>24.080641113219801</v>
      </c>
      <c r="F234">
        <v>-22.631424480908599</v>
      </c>
      <c r="G234" s="12">
        <f t="shared" si="16"/>
        <v>0.73478435466310399</v>
      </c>
      <c r="H234" s="12">
        <f t="shared" si="17"/>
        <v>1.064035590580422</v>
      </c>
      <c r="I234" s="17">
        <f t="shared" si="18"/>
        <v>0.2638888888888889</v>
      </c>
      <c r="J234" s="48" t="str">
        <f t="shared" si="19"/>
        <v>entry11_</v>
      </c>
      <c r="AA234" s="26">
        <v>41012</v>
      </c>
      <c r="AB234" s="4">
        <v>4.4073929185980703</v>
      </c>
      <c r="AC234" s="15">
        <v>40525</v>
      </c>
      <c r="AD234">
        <v>-0.23</v>
      </c>
      <c r="AE234" s="15">
        <v>40515</v>
      </c>
      <c r="AF234">
        <v>3.1399999999999899</v>
      </c>
      <c r="AG234" s="15">
        <v>40525</v>
      </c>
      <c r="AH234">
        <v>-0.73999999999999899</v>
      </c>
      <c r="AI234" s="15"/>
      <c r="AK234" s="15"/>
    </row>
    <row r="235" spans="1:37">
      <c r="A235" t="s">
        <v>3945</v>
      </c>
      <c r="B235">
        <v>144</v>
      </c>
      <c r="C235">
        <v>62</v>
      </c>
      <c r="D235">
        <v>11.8064447391491</v>
      </c>
      <c r="E235">
        <v>36.426444739149098</v>
      </c>
      <c r="F235">
        <v>-34.489999999999903</v>
      </c>
      <c r="G235" s="12">
        <f t="shared" si="16"/>
        <v>0.34231501128295544</v>
      </c>
      <c r="H235" s="12">
        <f t="shared" si="17"/>
        <v>1.0561451069628647</v>
      </c>
      <c r="I235" s="17">
        <f t="shared" si="18"/>
        <v>0.43055555555555558</v>
      </c>
      <c r="J235" s="48" t="str">
        <f t="shared" si="19"/>
        <v>entry11_</v>
      </c>
      <c r="AA235" s="26">
        <v>41015</v>
      </c>
      <c r="AB235" s="4">
        <v>4.4073929185980703</v>
      </c>
      <c r="AC235" s="15">
        <v>40526</v>
      </c>
      <c r="AD235">
        <v>-0.23</v>
      </c>
      <c r="AE235" s="15">
        <v>40518</v>
      </c>
      <c r="AF235">
        <v>3.1399999999999899</v>
      </c>
      <c r="AG235" s="15">
        <v>40526</v>
      </c>
      <c r="AH235">
        <v>-0.73999999999999899</v>
      </c>
      <c r="AI235" s="15"/>
      <c r="AK235" s="15"/>
    </row>
    <row r="236" spans="1:37">
      <c r="A236" t="s">
        <v>3961</v>
      </c>
      <c r="B236">
        <v>144</v>
      </c>
      <c r="C236">
        <v>57</v>
      </c>
      <c r="D236">
        <v>5.8264447391491103</v>
      </c>
      <c r="E236">
        <v>34.616444739149102</v>
      </c>
      <c r="F236">
        <v>-32.799999999999898</v>
      </c>
      <c r="G236" s="12">
        <f t="shared" si="16"/>
        <v>0.17763551033991246</v>
      </c>
      <c r="H236" s="12">
        <f t="shared" si="17"/>
        <v>1.0553794127789393</v>
      </c>
      <c r="I236" s="17">
        <f t="shared" si="18"/>
        <v>0.39583333333333331</v>
      </c>
      <c r="J236" s="48" t="str">
        <f t="shared" si="19"/>
        <v>entry11_</v>
      </c>
      <c r="AA236" s="26">
        <v>41016</v>
      </c>
      <c r="AB236" s="4">
        <v>4.4073929185980703</v>
      </c>
      <c r="AC236" s="15">
        <v>40527</v>
      </c>
      <c r="AD236">
        <v>-0.23</v>
      </c>
      <c r="AE236" s="15">
        <v>40519</v>
      </c>
      <c r="AF236">
        <v>3.1399999999999899</v>
      </c>
      <c r="AG236" s="15">
        <v>40527</v>
      </c>
      <c r="AH236">
        <v>-0.73999999999999899</v>
      </c>
      <c r="AI236" s="15"/>
      <c r="AK236" s="15"/>
    </row>
    <row r="237" spans="1:37">
      <c r="A237" t="s">
        <v>3975</v>
      </c>
      <c r="B237">
        <v>140</v>
      </c>
      <c r="C237">
        <v>61</v>
      </c>
      <c r="D237">
        <v>1.93</v>
      </c>
      <c r="E237">
        <v>21.0899999999999</v>
      </c>
      <c r="F237">
        <v>-20.170000000000002</v>
      </c>
      <c r="G237" s="12">
        <f t="shared" si="16"/>
        <v>9.5686663361427851E-2</v>
      </c>
      <c r="H237" s="12">
        <f t="shared" si="17"/>
        <v>1.045612295488344</v>
      </c>
      <c r="I237" s="17">
        <f t="shared" si="18"/>
        <v>0.43571428571428572</v>
      </c>
      <c r="J237" s="48" t="str">
        <f t="shared" si="19"/>
        <v>entry11_</v>
      </c>
      <c r="AA237" s="26">
        <v>41017</v>
      </c>
      <c r="AB237" s="4">
        <v>4.4073929185980703</v>
      </c>
      <c r="AC237" s="15">
        <v>40528</v>
      </c>
      <c r="AD237">
        <v>-0.23</v>
      </c>
      <c r="AE237" s="15">
        <v>40520</v>
      </c>
      <c r="AF237">
        <v>3.1399999999999899</v>
      </c>
      <c r="AG237" s="15">
        <v>40528</v>
      </c>
      <c r="AH237">
        <v>-0.73999999999999899</v>
      </c>
      <c r="AI237" s="15"/>
      <c r="AK237" s="15"/>
    </row>
    <row r="238" spans="1:37">
      <c r="A238" t="s">
        <v>3955</v>
      </c>
      <c r="B238">
        <v>144</v>
      </c>
      <c r="C238">
        <v>61</v>
      </c>
      <c r="D238">
        <v>8.3964447391491106</v>
      </c>
      <c r="E238">
        <v>38.32</v>
      </c>
      <c r="F238">
        <v>-36.663555260850799</v>
      </c>
      <c r="G238" s="12">
        <f t="shared" si="16"/>
        <v>0.22901338071037539</v>
      </c>
      <c r="H238" s="12">
        <f t="shared" si="17"/>
        <v>1.0451795993968416</v>
      </c>
      <c r="I238" s="17">
        <f t="shared" si="18"/>
        <v>0.4236111111111111</v>
      </c>
      <c r="J238" s="48" t="str">
        <f t="shared" si="19"/>
        <v>entry11_</v>
      </c>
      <c r="AA238" s="26">
        <v>41018</v>
      </c>
      <c r="AB238" s="4">
        <v>4.4073929185980703</v>
      </c>
      <c r="AC238" s="15">
        <v>40529</v>
      </c>
      <c r="AD238">
        <v>-0.23</v>
      </c>
      <c r="AE238" s="15">
        <v>40521</v>
      </c>
      <c r="AF238">
        <v>3.1399999999999899</v>
      </c>
      <c r="AG238" s="15">
        <v>40529</v>
      </c>
      <c r="AH238">
        <v>-0.73999999999999899</v>
      </c>
      <c r="AI238" s="15"/>
      <c r="AK238" s="15"/>
    </row>
    <row r="239" spans="1:37">
      <c r="A239" t="s">
        <v>3977</v>
      </c>
      <c r="B239">
        <v>140</v>
      </c>
      <c r="C239">
        <v>54</v>
      </c>
      <c r="D239">
        <v>1.8299999999999901</v>
      </c>
      <c r="E239">
        <v>20.989999999999899</v>
      </c>
      <c r="F239">
        <v>-20.170000000000002</v>
      </c>
      <c r="G239" s="12">
        <f t="shared" si="16"/>
        <v>9.0728805156172029E-2</v>
      </c>
      <c r="H239" s="12">
        <f t="shared" si="17"/>
        <v>1.0406544372830886</v>
      </c>
      <c r="I239" s="17">
        <f t="shared" si="18"/>
        <v>0.38571428571428573</v>
      </c>
      <c r="J239" s="48" t="str">
        <f t="shared" si="19"/>
        <v>entry11_</v>
      </c>
      <c r="AA239" s="26">
        <v>41019</v>
      </c>
      <c r="AB239" s="4">
        <v>4.4073929185980703</v>
      </c>
      <c r="AC239" s="15">
        <v>40532</v>
      </c>
      <c r="AD239">
        <v>-0.23</v>
      </c>
      <c r="AE239" s="15">
        <v>40522</v>
      </c>
      <c r="AF239">
        <v>3.1399999999999899</v>
      </c>
      <c r="AG239" s="15">
        <v>40532</v>
      </c>
      <c r="AH239">
        <v>-0.73999999999999899</v>
      </c>
      <c r="AI239" s="15"/>
      <c r="AK239" s="15"/>
    </row>
    <row r="240" spans="1:37">
      <c r="A240" t="s">
        <v>3962</v>
      </c>
      <c r="B240">
        <v>140</v>
      </c>
      <c r="C240">
        <v>49</v>
      </c>
      <c r="D240">
        <v>3.0799999999999899</v>
      </c>
      <c r="E240">
        <v>18.05</v>
      </c>
      <c r="F240">
        <v>-17.350000000000001</v>
      </c>
      <c r="G240" s="12">
        <f t="shared" si="16"/>
        <v>0.17752161383285242</v>
      </c>
      <c r="H240" s="12">
        <f t="shared" si="17"/>
        <v>1.0403458213256485</v>
      </c>
      <c r="I240" s="17">
        <f t="shared" si="18"/>
        <v>0.35</v>
      </c>
      <c r="J240" s="48" t="str">
        <f t="shared" si="19"/>
        <v>entry11_</v>
      </c>
      <c r="AA240" s="26">
        <v>41022</v>
      </c>
      <c r="AB240" s="4">
        <v>4.4073929185980703</v>
      </c>
      <c r="AC240" s="15">
        <v>40533</v>
      </c>
      <c r="AD240">
        <v>-0.23</v>
      </c>
      <c r="AE240" s="15">
        <v>40525</v>
      </c>
      <c r="AF240">
        <v>3.1399999999999899</v>
      </c>
      <c r="AG240" s="15">
        <v>40533</v>
      </c>
      <c r="AH240">
        <v>-0.73999999999999899</v>
      </c>
      <c r="AI240" s="15"/>
      <c r="AK240" s="15"/>
    </row>
    <row r="241" spans="1:37">
      <c r="A241" t="s">
        <v>3953</v>
      </c>
      <c r="B241">
        <v>144</v>
      </c>
      <c r="C241">
        <v>82</v>
      </c>
      <c r="D241">
        <v>7.9844688555651304</v>
      </c>
      <c r="E241">
        <v>34.709999999999901</v>
      </c>
      <c r="F241">
        <v>-33.405531144434804</v>
      </c>
      <c r="G241" s="12">
        <f t="shared" si="16"/>
        <v>0.23901637190089411</v>
      </c>
      <c r="H241" s="12">
        <f t="shared" si="17"/>
        <v>1.0390494870422804</v>
      </c>
      <c r="I241" s="17">
        <f t="shared" si="18"/>
        <v>0.56944444444444442</v>
      </c>
      <c r="J241" s="48" t="str">
        <f t="shared" si="19"/>
        <v>entry11_</v>
      </c>
      <c r="AA241" s="26">
        <v>41023</v>
      </c>
      <c r="AB241" s="4">
        <v>4.4073929185980703</v>
      </c>
      <c r="AC241" s="15">
        <v>40534</v>
      </c>
      <c r="AD241">
        <v>-0.23</v>
      </c>
      <c r="AE241" s="15">
        <v>40526</v>
      </c>
      <c r="AF241">
        <v>3.1399999999999899</v>
      </c>
      <c r="AG241" s="15">
        <v>40534</v>
      </c>
      <c r="AH241">
        <v>-0.73999999999999899</v>
      </c>
      <c r="AI241" s="15"/>
      <c r="AK241" s="15"/>
    </row>
    <row r="242" spans="1:37">
      <c r="A242" t="s">
        <v>3937</v>
      </c>
      <c r="B242">
        <v>144</v>
      </c>
      <c r="C242">
        <v>62</v>
      </c>
      <c r="D242">
        <v>7.36921663231122</v>
      </c>
      <c r="E242">
        <v>18.760641113219801</v>
      </c>
      <c r="F242">
        <v>-18.201424480908599</v>
      </c>
      <c r="G242" s="12">
        <f t="shared" si="16"/>
        <v>0.40487032430020858</v>
      </c>
      <c r="H242" s="12">
        <f t="shared" si="17"/>
        <v>1.0307237838938244</v>
      </c>
      <c r="I242" s="17">
        <f t="shared" si="18"/>
        <v>0.43055555555555558</v>
      </c>
      <c r="J242" s="48" t="str">
        <f t="shared" si="19"/>
        <v>entry11_</v>
      </c>
      <c r="AA242" s="26">
        <v>41024</v>
      </c>
      <c r="AB242" s="4">
        <v>4.4073929185980703</v>
      </c>
      <c r="AC242" s="15">
        <v>40535</v>
      </c>
      <c r="AD242">
        <v>-0.23</v>
      </c>
      <c r="AE242" s="15">
        <v>40527</v>
      </c>
      <c r="AF242">
        <v>3.1399999999999899</v>
      </c>
      <c r="AG242" s="15">
        <v>40535</v>
      </c>
      <c r="AH242">
        <v>-0.73999999999999899</v>
      </c>
      <c r="AI242" s="15"/>
      <c r="AK242" s="15"/>
    </row>
    <row r="243" spans="1:37">
      <c r="A243" t="s">
        <v>3918</v>
      </c>
      <c r="B243">
        <v>144</v>
      </c>
      <c r="C243">
        <v>38</v>
      </c>
      <c r="D243">
        <v>17.516444739149101</v>
      </c>
      <c r="E243">
        <v>36.846444739149099</v>
      </c>
      <c r="F243">
        <v>-35.78</v>
      </c>
      <c r="G243" s="12">
        <f t="shared" si="16"/>
        <v>0.48955966291640862</v>
      </c>
      <c r="H243" s="12">
        <f t="shared" si="17"/>
        <v>1.0298056103730882</v>
      </c>
      <c r="I243" s="17">
        <f t="shared" si="18"/>
        <v>0.2638888888888889</v>
      </c>
      <c r="J243" s="48" t="str">
        <f t="shared" si="19"/>
        <v>entry11_</v>
      </c>
      <c r="AA243" s="26">
        <v>41025</v>
      </c>
      <c r="AB243" s="4">
        <v>4.4073929185980703</v>
      </c>
      <c r="AC243" s="15">
        <v>40536</v>
      </c>
      <c r="AD243">
        <v>-0.23</v>
      </c>
      <c r="AE243" s="15">
        <v>40528</v>
      </c>
      <c r="AF243">
        <v>3.1399999999999899</v>
      </c>
      <c r="AG243" s="15">
        <v>40536</v>
      </c>
      <c r="AH243">
        <v>-0.73999999999999899</v>
      </c>
      <c r="AI243" s="15"/>
      <c r="AK243" s="15"/>
    </row>
    <row r="244" spans="1:37">
      <c r="A244" t="s">
        <v>3924</v>
      </c>
      <c r="B244">
        <v>140</v>
      </c>
      <c r="C244">
        <v>21</v>
      </c>
      <c r="D244">
        <v>8.8800000000000008</v>
      </c>
      <c r="E244">
        <v>19.59</v>
      </c>
      <c r="F244">
        <v>-19.22</v>
      </c>
      <c r="G244" s="12">
        <f t="shared" si="16"/>
        <v>0.46201873048907394</v>
      </c>
      <c r="H244" s="12">
        <f t="shared" si="17"/>
        <v>1.0192507804370448</v>
      </c>
      <c r="I244" s="17">
        <f t="shared" si="18"/>
        <v>0.15</v>
      </c>
      <c r="J244" s="48" t="str">
        <f t="shared" si="19"/>
        <v>entry11_</v>
      </c>
      <c r="AA244" s="26">
        <v>41026</v>
      </c>
      <c r="AB244" s="4">
        <v>4.4073929185980703</v>
      </c>
      <c r="AC244" s="15">
        <v>40539</v>
      </c>
      <c r="AD244">
        <v>-0.23</v>
      </c>
      <c r="AE244" s="15">
        <v>40529</v>
      </c>
      <c r="AF244">
        <v>3.1399999999999899</v>
      </c>
      <c r="AG244" s="15">
        <v>40539</v>
      </c>
      <c r="AH244">
        <v>-0.73999999999999899</v>
      </c>
      <c r="AI244" s="15"/>
      <c r="AK244" s="15"/>
    </row>
    <row r="245" spans="1:37">
      <c r="A245" t="s">
        <v>3948</v>
      </c>
      <c r="B245">
        <v>144</v>
      </c>
      <c r="C245">
        <v>51</v>
      </c>
      <c r="D245">
        <v>3.57981270684978</v>
      </c>
      <c r="E245">
        <v>11.311237187758399</v>
      </c>
      <c r="F245">
        <v>-11.201424480908599</v>
      </c>
      <c r="G245" s="12">
        <f t="shared" si="16"/>
        <v>0.31958548780569068</v>
      </c>
      <c r="H245" s="12">
        <f t="shared" si="17"/>
        <v>1.0098034591079876</v>
      </c>
      <c r="I245" s="17">
        <f t="shared" si="18"/>
        <v>0.35416666666666669</v>
      </c>
      <c r="J245" s="48" t="str">
        <f t="shared" si="19"/>
        <v>entry11_</v>
      </c>
      <c r="AA245" s="26">
        <v>41029</v>
      </c>
      <c r="AB245" s="4">
        <v>4.4073929185980703</v>
      </c>
      <c r="AC245" s="15">
        <v>40540</v>
      </c>
      <c r="AD245">
        <v>-0.23</v>
      </c>
      <c r="AE245" s="15">
        <v>40532</v>
      </c>
      <c r="AF245">
        <v>3.1399999999999899</v>
      </c>
      <c r="AG245" s="15">
        <v>40540</v>
      </c>
      <c r="AH245">
        <v>-0.73999999999999899</v>
      </c>
      <c r="AI245" s="15"/>
      <c r="AK245" s="15"/>
    </row>
    <row r="246" spans="1:37">
      <c r="A246" t="s">
        <v>3959</v>
      </c>
      <c r="B246">
        <v>140</v>
      </c>
      <c r="C246">
        <v>58</v>
      </c>
      <c r="D246">
        <v>4.2699999999999996</v>
      </c>
      <c r="E246">
        <v>24.11</v>
      </c>
      <c r="F246">
        <v>-23.9299999999999</v>
      </c>
      <c r="G246" s="12">
        <f t="shared" si="16"/>
        <v>0.17843710823234507</v>
      </c>
      <c r="H246" s="12">
        <f t="shared" si="17"/>
        <v>1.0075219389887213</v>
      </c>
      <c r="I246" s="17">
        <f t="shared" si="18"/>
        <v>0.41428571428571431</v>
      </c>
      <c r="J246" s="48" t="str">
        <f t="shared" si="19"/>
        <v>entry11_</v>
      </c>
      <c r="AA246" s="26">
        <v>41031</v>
      </c>
      <c r="AB246" s="4">
        <v>4.4073929185980703</v>
      </c>
      <c r="AC246" s="15">
        <v>40541</v>
      </c>
      <c r="AD246">
        <v>-0.23</v>
      </c>
      <c r="AE246" s="15">
        <v>40533</v>
      </c>
      <c r="AF246">
        <v>3.1399999999999899</v>
      </c>
      <c r="AG246" s="15">
        <v>40541</v>
      </c>
      <c r="AH246">
        <v>-0.73999999999999899</v>
      </c>
      <c r="AI246" s="15"/>
      <c r="AK246" s="15"/>
    </row>
    <row r="247" spans="1:37">
      <c r="A247" t="s">
        <v>3949</v>
      </c>
      <c r="B247">
        <v>140</v>
      </c>
      <c r="C247">
        <v>45</v>
      </c>
      <c r="D247">
        <v>1.91</v>
      </c>
      <c r="E247">
        <v>6.76</v>
      </c>
      <c r="F247">
        <v>-6.7999999999999901</v>
      </c>
      <c r="G247" s="12">
        <f t="shared" si="16"/>
        <v>0.28088235294117686</v>
      </c>
      <c r="H247" s="12">
        <f t="shared" si="17"/>
        <v>0.99411764705882499</v>
      </c>
      <c r="I247" s="17">
        <f t="shared" si="18"/>
        <v>0.32142857142857145</v>
      </c>
      <c r="J247" s="48" t="str">
        <f t="shared" si="19"/>
        <v>entry11_</v>
      </c>
      <c r="AA247" s="26">
        <v>41032</v>
      </c>
      <c r="AB247" s="4">
        <v>4.4073929185980703</v>
      </c>
      <c r="AC247" s="15">
        <v>40542</v>
      </c>
      <c r="AD247">
        <v>-0.23</v>
      </c>
      <c r="AE247" s="15">
        <v>40534</v>
      </c>
      <c r="AF247">
        <v>3.1399999999999899</v>
      </c>
      <c r="AG247" s="15">
        <v>40542</v>
      </c>
      <c r="AH247">
        <v>-0.73999999999999899</v>
      </c>
      <c r="AI247" s="15"/>
      <c r="AK247" s="15"/>
    </row>
    <row r="248" spans="1:37">
      <c r="A248" t="s">
        <v>3960</v>
      </c>
      <c r="B248">
        <v>140</v>
      </c>
      <c r="C248">
        <v>49</v>
      </c>
      <c r="D248">
        <v>1.3999999999999899</v>
      </c>
      <c r="E248">
        <v>7.8199999999999896</v>
      </c>
      <c r="F248">
        <v>-7.88</v>
      </c>
      <c r="G248" s="12">
        <f t="shared" si="16"/>
        <v>0.17766497461928807</v>
      </c>
      <c r="H248" s="12">
        <f t="shared" si="17"/>
        <v>0.99238578680202916</v>
      </c>
      <c r="I248" s="17">
        <f t="shared" si="18"/>
        <v>0.35</v>
      </c>
      <c r="J248" s="48" t="str">
        <f t="shared" si="19"/>
        <v>entry11_</v>
      </c>
      <c r="AA248" s="26">
        <v>41033</v>
      </c>
      <c r="AB248" s="4">
        <v>4.4073929185980703</v>
      </c>
      <c r="AC248" s="15">
        <v>40546</v>
      </c>
      <c r="AD248">
        <v>-0.23</v>
      </c>
      <c r="AE248" s="15">
        <v>40535</v>
      </c>
      <c r="AF248">
        <v>3.1399999999999899</v>
      </c>
      <c r="AG248" s="15">
        <v>40546</v>
      </c>
      <c r="AH248">
        <v>-0.73999999999999899</v>
      </c>
      <c r="AI248" s="15"/>
      <c r="AK248" s="15"/>
    </row>
    <row r="249" spans="1:37">
      <c r="A249" t="s">
        <v>3970</v>
      </c>
      <c r="B249">
        <v>140</v>
      </c>
      <c r="C249">
        <v>55</v>
      </c>
      <c r="D249">
        <v>2.15</v>
      </c>
      <c r="E249">
        <v>16.499999999999901</v>
      </c>
      <c r="F249">
        <v>-16.73</v>
      </c>
      <c r="G249" s="12">
        <f t="shared" si="16"/>
        <v>0.12851165570830841</v>
      </c>
      <c r="H249" s="12">
        <f t="shared" si="17"/>
        <v>0.98625224148236101</v>
      </c>
      <c r="I249" s="17">
        <f t="shared" si="18"/>
        <v>0.39285714285714285</v>
      </c>
      <c r="J249" s="48" t="str">
        <f t="shared" si="19"/>
        <v>entry11_</v>
      </c>
      <c r="AA249" s="26">
        <v>41036</v>
      </c>
      <c r="AB249" s="4">
        <v>4.4073929185980703</v>
      </c>
      <c r="AC249" s="15">
        <v>40547</v>
      </c>
      <c r="AD249">
        <v>-0.23</v>
      </c>
      <c r="AE249" s="15">
        <v>40536</v>
      </c>
      <c r="AF249">
        <v>3.1399999999999899</v>
      </c>
      <c r="AG249" s="15">
        <v>40547</v>
      </c>
      <c r="AH249">
        <v>-0.73999999999999899</v>
      </c>
      <c r="AI249" s="15"/>
      <c r="AK249" s="15"/>
    </row>
    <row r="250" spans="1:37">
      <c r="A250" t="s">
        <v>3971</v>
      </c>
      <c r="B250">
        <v>140</v>
      </c>
      <c r="C250">
        <v>55</v>
      </c>
      <c r="D250">
        <v>2.15</v>
      </c>
      <c r="E250">
        <v>16.499999999999901</v>
      </c>
      <c r="F250">
        <v>-16.73</v>
      </c>
      <c r="G250" s="12">
        <f t="shared" si="16"/>
        <v>0.12851165570830841</v>
      </c>
      <c r="H250" s="12">
        <f t="shared" si="17"/>
        <v>0.98625224148236101</v>
      </c>
      <c r="I250" s="17">
        <f t="shared" si="18"/>
        <v>0.39285714285714285</v>
      </c>
      <c r="J250" s="48" t="str">
        <f t="shared" si="19"/>
        <v>entry11_</v>
      </c>
      <c r="AA250" s="26">
        <v>41037</v>
      </c>
      <c r="AB250" s="4">
        <v>4.4073929185980703</v>
      </c>
      <c r="AC250" s="15">
        <v>40548</v>
      </c>
      <c r="AD250">
        <v>-0.23</v>
      </c>
      <c r="AE250" s="15">
        <v>40539</v>
      </c>
      <c r="AF250">
        <v>3.1399999999999899</v>
      </c>
      <c r="AG250" s="15">
        <v>40548</v>
      </c>
      <c r="AH250">
        <v>-0.73999999999999899</v>
      </c>
      <c r="AI250" s="15"/>
      <c r="AK250" s="15"/>
    </row>
    <row r="251" spans="1:37">
      <c r="A251" t="s">
        <v>3973</v>
      </c>
      <c r="B251">
        <v>140</v>
      </c>
      <c r="C251">
        <v>55</v>
      </c>
      <c r="D251">
        <v>2.02999999999999</v>
      </c>
      <c r="E251">
        <v>16.999999999999901</v>
      </c>
      <c r="F251">
        <v>-17.350000000000001</v>
      </c>
      <c r="G251" s="12">
        <f t="shared" si="16"/>
        <v>0.11700288184437982</v>
      </c>
      <c r="H251" s="12">
        <f t="shared" si="17"/>
        <v>0.97982708933717</v>
      </c>
      <c r="I251" s="17">
        <f t="shared" si="18"/>
        <v>0.39285714285714285</v>
      </c>
      <c r="J251" s="48" t="str">
        <f t="shared" si="19"/>
        <v>entry11_</v>
      </c>
      <c r="AA251" s="26">
        <v>41038</v>
      </c>
      <c r="AB251" s="4">
        <v>4.4073929185980703</v>
      </c>
      <c r="AC251" s="15">
        <v>40549</v>
      </c>
      <c r="AD251">
        <v>-0.23</v>
      </c>
      <c r="AE251" s="15">
        <v>40540</v>
      </c>
      <c r="AF251">
        <v>3.1399999999999899</v>
      </c>
      <c r="AG251" s="15">
        <v>40549</v>
      </c>
      <c r="AH251">
        <v>-0.73999999999999899</v>
      </c>
      <c r="AI251" s="15"/>
      <c r="AK251" s="15"/>
    </row>
    <row r="252" spans="1:37">
      <c r="A252" t="s">
        <v>3957</v>
      </c>
      <c r="B252">
        <v>140</v>
      </c>
      <c r="C252">
        <v>48</v>
      </c>
      <c r="D252">
        <v>8.1800000000000193</v>
      </c>
      <c r="E252">
        <v>35.72</v>
      </c>
      <c r="F252">
        <v>-36.469999999999899</v>
      </c>
      <c r="G252" s="12">
        <f t="shared" si="16"/>
        <v>0.22429394022484347</v>
      </c>
      <c r="H252" s="12">
        <f t="shared" si="17"/>
        <v>0.97943515217987653</v>
      </c>
      <c r="I252" s="17">
        <f t="shared" si="18"/>
        <v>0.34285714285714286</v>
      </c>
      <c r="J252" s="48" t="str">
        <f t="shared" si="19"/>
        <v>entry11_</v>
      </c>
      <c r="AA252" s="26">
        <v>41039</v>
      </c>
      <c r="AB252" s="4">
        <v>4.4073929185980703</v>
      </c>
      <c r="AC252" s="15">
        <v>40550</v>
      </c>
      <c r="AD252">
        <v>-0.23</v>
      </c>
      <c r="AE252" s="15">
        <v>40541</v>
      </c>
      <c r="AF252">
        <v>3.1399999999999899</v>
      </c>
      <c r="AG252" s="15">
        <v>40550</v>
      </c>
      <c r="AH252">
        <v>-0.73999999999999899</v>
      </c>
      <c r="AI252" s="15"/>
      <c r="AK252" s="15"/>
    </row>
    <row r="253" spans="1:37">
      <c r="A253" t="s">
        <v>3968</v>
      </c>
      <c r="B253">
        <v>144</v>
      </c>
      <c r="C253">
        <v>55</v>
      </c>
      <c r="D253">
        <v>1.11167616861649</v>
      </c>
      <c r="E253">
        <v>7.0616761686164899</v>
      </c>
      <c r="F253">
        <v>-7.33</v>
      </c>
      <c r="G253" s="12">
        <f t="shared" si="16"/>
        <v>0.15166114169392769</v>
      </c>
      <c r="H253" s="12">
        <f t="shared" si="17"/>
        <v>0.9633937474238049</v>
      </c>
      <c r="I253" s="17">
        <f t="shared" si="18"/>
        <v>0.38194444444444442</v>
      </c>
      <c r="J253" s="48" t="str">
        <f t="shared" si="19"/>
        <v>entry11_</v>
      </c>
      <c r="AA253" s="26">
        <v>41040</v>
      </c>
      <c r="AB253" s="4">
        <v>4.4073929185980703</v>
      </c>
      <c r="AC253" s="15">
        <v>40553</v>
      </c>
      <c r="AD253">
        <v>-0.23</v>
      </c>
      <c r="AE253" s="15">
        <v>40542</v>
      </c>
      <c r="AF253">
        <v>3.1399999999999899</v>
      </c>
      <c r="AG253" s="15">
        <v>40553</v>
      </c>
      <c r="AH253">
        <v>-0.73999999999999899</v>
      </c>
      <c r="AI253" s="15"/>
      <c r="AK253" s="15"/>
    </row>
    <row r="254" spans="1:37">
      <c r="A254" t="s">
        <v>3927</v>
      </c>
      <c r="B254">
        <v>144</v>
      </c>
      <c r="C254">
        <v>49</v>
      </c>
      <c r="D254">
        <v>20.066444739149102</v>
      </c>
      <c r="E254">
        <v>42.866444739149102</v>
      </c>
      <c r="F254">
        <v>-44.619999999999898</v>
      </c>
      <c r="G254" s="12">
        <f t="shared" si="16"/>
        <v>0.44971861808940267</v>
      </c>
      <c r="H254" s="12">
        <f t="shared" si="17"/>
        <v>0.96070024068017035</v>
      </c>
      <c r="I254" s="17">
        <f t="shared" si="18"/>
        <v>0.34027777777777779</v>
      </c>
      <c r="J254" s="48" t="str">
        <f t="shared" si="19"/>
        <v>entry11_</v>
      </c>
      <c r="AA254" s="26">
        <v>41043</v>
      </c>
      <c r="AB254" s="4">
        <v>4.4073929185980703</v>
      </c>
      <c r="AC254" s="15">
        <v>40554</v>
      </c>
      <c r="AD254">
        <v>-0.23</v>
      </c>
      <c r="AE254" s="15">
        <v>40546</v>
      </c>
      <c r="AF254">
        <v>3.1399999999999899</v>
      </c>
      <c r="AG254" s="15">
        <v>40554</v>
      </c>
      <c r="AH254">
        <v>-0.73999999999999899</v>
      </c>
      <c r="AI254" s="15"/>
      <c r="AK254" s="15"/>
    </row>
    <row r="255" spans="1:37">
      <c r="A255" t="s">
        <v>3954</v>
      </c>
      <c r="B255">
        <v>144</v>
      </c>
      <c r="C255">
        <v>43</v>
      </c>
      <c r="D255">
        <v>3.03981270684978</v>
      </c>
      <c r="E255">
        <v>12.1112371877584</v>
      </c>
      <c r="F255">
        <v>-12.731424480908601</v>
      </c>
      <c r="G255" s="12">
        <f t="shared" si="16"/>
        <v>0.2387645397738587</v>
      </c>
      <c r="H255" s="12">
        <f t="shared" si="17"/>
        <v>0.95128688906098435</v>
      </c>
      <c r="I255" s="17">
        <f t="shared" si="18"/>
        <v>0.2986111111111111</v>
      </c>
      <c r="J255" s="48" t="str">
        <f t="shared" si="19"/>
        <v>entry11_</v>
      </c>
      <c r="AA255" s="26">
        <v>41044</v>
      </c>
      <c r="AB255" s="4">
        <v>4.4073929185980703</v>
      </c>
      <c r="AC255" s="15">
        <v>40555</v>
      </c>
      <c r="AD255">
        <v>-0.23</v>
      </c>
      <c r="AE255" s="15">
        <v>40547</v>
      </c>
      <c r="AF255">
        <v>3.1399999999999899</v>
      </c>
      <c r="AG255" s="15">
        <v>40555</v>
      </c>
      <c r="AH255">
        <v>-0.73999999999999899</v>
      </c>
      <c r="AI255" s="15"/>
      <c r="AK255" s="15"/>
    </row>
    <row r="256" spans="1:37">
      <c r="A256" t="s">
        <v>3979</v>
      </c>
      <c r="B256">
        <v>144</v>
      </c>
      <c r="C256">
        <v>59</v>
      </c>
      <c r="D256">
        <v>0.75780260617010997</v>
      </c>
      <c r="E256">
        <v>8.4892270870787794</v>
      </c>
      <c r="F256">
        <v>-9.1114244809086795</v>
      </c>
      <c r="G256" s="12">
        <f t="shared" si="16"/>
        <v>8.3170596184816814E-2</v>
      </c>
      <c r="H256" s="12">
        <f t="shared" si="17"/>
        <v>0.93171239084145396</v>
      </c>
      <c r="I256" s="17">
        <f t="shared" si="18"/>
        <v>0.40972222222222221</v>
      </c>
      <c r="J256" s="48" t="str">
        <f t="shared" si="19"/>
        <v>entry11_</v>
      </c>
      <c r="AA256" s="26">
        <v>41045</v>
      </c>
      <c r="AB256" s="4">
        <v>4.4073929185980703</v>
      </c>
      <c r="AC256" s="15">
        <v>40556</v>
      </c>
      <c r="AD256">
        <v>-0.23</v>
      </c>
      <c r="AE256" s="15">
        <v>40548</v>
      </c>
      <c r="AF256">
        <v>3.1399999999999899</v>
      </c>
      <c r="AG256" s="15">
        <v>40556</v>
      </c>
      <c r="AH256">
        <v>-0.73999999999999899</v>
      </c>
      <c r="AI256" s="15"/>
      <c r="AK256" s="15"/>
    </row>
    <row r="257" spans="1:37">
      <c r="A257" t="s">
        <v>3992</v>
      </c>
      <c r="B257">
        <v>140</v>
      </c>
      <c r="C257">
        <v>49</v>
      </c>
      <c r="D257">
        <v>-0.94000000000000505</v>
      </c>
      <c r="E257">
        <v>24.93</v>
      </c>
      <c r="F257">
        <v>-26.869999999999902</v>
      </c>
      <c r="G257" s="12">
        <f t="shared" si="16"/>
        <v>-3.4983252698176724E-2</v>
      </c>
      <c r="H257" s="12">
        <f t="shared" si="17"/>
        <v>0.92780052102717125</v>
      </c>
      <c r="I257" s="17">
        <f t="shared" si="18"/>
        <v>0.35</v>
      </c>
      <c r="J257" s="48" t="str">
        <f t="shared" si="19"/>
        <v>entry11_</v>
      </c>
      <c r="AA257" s="26">
        <v>41046</v>
      </c>
      <c r="AB257" s="4">
        <v>4.4073929185980703</v>
      </c>
      <c r="AC257" s="15">
        <v>40557</v>
      </c>
      <c r="AD257">
        <v>-0.23</v>
      </c>
      <c r="AE257" s="15">
        <v>40549</v>
      </c>
      <c r="AF257">
        <v>3.1399999999999899</v>
      </c>
      <c r="AG257" s="15">
        <v>40557</v>
      </c>
      <c r="AH257">
        <v>-0.73999999999999899</v>
      </c>
      <c r="AI257" s="15"/>
      <c r="AK257" s="15"/>
    </row>
    <row r="258" spans="1:37">
      <c r="A258" t="s">
        <v>3974</v>
      </c>
      <c r="B258">
        <v>140</v>
      </c>
      <c r="C258">
        <v>66</v>
      </c>
      <c r="D258">
        <v>2.44</v>
      </c>
      <c r="E258">
        <v>20.93</v>
      </c>
      <c r="F258">
        <v>-22.579999999999899</v>
      </c>
      <c r="G258" s="12">
        <f t="shared" ref="G258:G321" si="20">D258/ABS(F258)</f>
        <v>0.10806023029229454</v>
      </c>
      <c r="H258" s="12">
        <f t="shared" ref="H258:H321" si="21">E258/ABS(F258)</f>
        <v>0.92692648361382168</v>
      </c>
      <c r="I258" s="17">
        <f t="shared" ref="I258:I321" si="22">C258/B258</f>
        <v>0.47142857142857142</v>
      </c>
      <c r="J258" s="48" t="str">
        <f t="shared" ref="J258:J321" si="23">LEFT(A258,FIND("_",A258,6))</f>
        <v>entry11_</v>
      </c>
      <c r="AA258" s="26">
        <v>41047</v>
      </c>
      <c r="AB258" s="4">
        <v>4.4073929185980703</v>
      </c>
      <c r="AC258" s="15">
        <v>40560</v>
      </c>
      <c r="AD258">
        <v>-0.23</v>
      </c>
      <c r="AE258" s="15">
        <v>40550</v>
      </c>
      <c r="AF258">
        <v>3.1399999999999899</v>
      </c>
      <c r="AG258" s="15">
        <v>40560</v>
      </c>
      <c r="AH258">
        <v>-0.73999999999999899</v>
      </c>
      <c r="AI258" s="15"/>
      <c r="AK258" s="15"/>
    </row>
    <row r="259" spans="1:37">
      <c r="A259" t="s">
        <v>3965</v>
      </c>
      <c r="B259">
        <v>140</v>
      </c>
      <c r="C259">
        <v>47</v>
      </c>
      <c r="D259">
        <v>5.4899999999999904</v>
      </c>
      <c r="E259">
        <v>30.509999999999899</v>
      </c>
      <c r="F259">
        <v>-33.2899999999999</v>
      </c>
      <c r="G259" s="12">
        <f t="shared" si="20"/>
        <v>0.16491438870531713</v>
      </c>
      <c r="H259" s="12">
        <f t="shared" si="21"/>
        <v>0.91649143887053142</v>
      </c>
      <c r="I259" s="17">
        <f t="shared" si="22"/>
        <v>0.33571428571428569</v>
      </c>
      <c r="J259" s="48" t="str">
        <f t="shared" si="23"/>
        <v>entry11_</v>
      </c>
      <c r="AA259" s="26">
        <v>41050</v>
      </c>
      <c r="AB259" s="4">
        <v>4.4073929185980703</v>
      </c>
      <c r="AC259" s="15">
        <v>40561</v>
      </c>
      <c r="AD259">
        <v>-0.23</v>
      </c>
      <c r="AE259" s="15">
        <v>40553</v>
      </c>
      <c r="AF259">
        <v>3.1399999999999899</v>
      </c>
      <c r="AG259" s="15">
        <v>40561</v>
      </c>
      <c r="AH259">
        <v>-0.73999999999999899</v>
      </c>
      <c r="AI259" s="15"/>
      <c r="AK259" s="15"/>
    </row>
    <row r="260" spans="1:37">
      <c r="A260" t="s">
        <v>3956</v>
      </c>
      <c r="B260">
        <v>144</v>
      </c>
      <c r="C260">
        <v>46</v>
      </c>
      <c r="D260">
        <v>2.3498127068497698</v>
      </c>
      <c r="E260">
        <v>9.3512371877584606</v>
      </c>
      <c r="F260">
        <v>-10.471424480908601</v>
      </c>
      <c r="G260" s="12">
        <f t="shared" si="20"/>
        <v>0.22440239254305139</v>
      </c>
      <c r="H260" s="12">
        <f t="shared" si="21"/>
        <v>0.89302436404975705</v>
      </c>
      <c r="I260" s="17">
        <f t="shared" si="22"/>
        <v>0.31944444444444442</v>
      </c>
      <c r="J260" s="48" t="str">
        <f t="shared" si="23"/>
        <v>entry11_</v>
      </c>
      <c r="AA260" s="26">
        <v>41051</v>
      </c>
      <c r="AB260" s="4">
        <v>4.4073929185980703</v>
      </c>
      <c r="AC260" s="15">
        <v>40562</v>
      </c>
      <c r="AD260">
        <v>-0.23</v>
      </c>
      <c r="AE260" s="15">
        <v>40554</v>
      </c>
      <c r="AF260">
        <v>3.1399999999999899</v>
      </c>
      <c r="AG260" s="15">
        <v>40562</v>
      </c>
      <c r="AH260">
        <v>-0.73999999999999899</v>
      </c>
      <c r="AI260" s="15"/>
      <c r="AK260" s="15"/>
    </row>
    <row r="261" spans="1:37">
      <c r="A261" t="s">
        <v>3963</v>
      </c>
      <c r="B261">
        <v>140</v>
      </c>
      <c r="C261">
        <v>40</v>
      </c>
      <c r="D261">
        <v>1.2</v>
      </c>
      <c r="E261">
        <v>6.05</v>
      </c>
      <c r="F261">
        <v>-6.8</v>
      </c>
      <c r="G261" s="12">
        <f t="shared" si="20"/>
        <v>0.17647058823529413</v>
      </c>
      <c r="H261" s="12">
        <f t="shared" si="21"/>
        <v>0.88970588235294112</v>
      </c>
      <c r="I261" s="17">
        <f t="shared" si="22"/>
        <v>0.2857142857142857</v>
      </c>
      <c r="J261" s="48" t="str">
        <f t="shared" si="23"/>
        <v>entry11_</v>
      </c>
      <c r="AA261" s="26">
        <v>41052</v>
      </c>
      <c r="AB261" s="4">
        <v>4.4073929185980703</v>
      </c>
      <c r="AC261" s="15">
        <v>40563</v>
      </c>
      <c r="AD261">
        <v>-0.23</v>
      </c>
      <c r="AE261" s="15">
        <v>40555</v>
      </c>
      <c r="AF261">
        <v>3.1399999999999899</v>
      </c>
      <c r="AG261" s="15">
        <v>40563</v>
      </c>
      <c r="AH261">
        <v>-0.73999999999999899</v>
      </c>
      <c r="AI261" s="15"/>
      <c r="AK261" s="15"/>
    </row>
    <row r="262" spans="1:37">
      <c r="A262" t="s">
        <v>3958</v>
      </c>
      <c r="B262">
        <v>144</v>
      </c>
      <c r="C262">
        <v>46</v>
      </c>
      <c r="D262">
        <v>2.2198127068497699</v>
      </c>
      <c r="E262">
        <v>9.2212371877584598</v>
      </c>
      <c r="F262">
        <v>-10.471424480908601</v>
      </c>
      <c r="G262" s="12">
        <f t="shared" si="20"/>
        <v>0.21198765372341757</v>
      </c>
      <c r="H262" s="12">
        <f t="shared" si="21"/>
        <v>0.88060962523012321</v>
      </c>
      <c r="I262" s="17">
        <f t="shared" si="22"/>
        <v>0.31944444444444442</v>
      </c>
      <c r="J262" s="48" t="str">
        <f t="shared" si="23"/>
        <v>entry11_</v>
      </c>
      <c r="AA262" s="26">
        <v>41053</v>
      </c>
      <c r="AB262" s="4">
        <v>4.4073929185980703</v>
      </c>
      <c r="AC262" s="15">
        <v>40564</v>
      </c>
      <c r="AD262">
        <v>-0.23</v>
      </c>
      <c r="AE262" s="15">
        <v>40556</v>
      </c>
      <c r="AF262">
        <v>3.1399999999999899</v>
      </c>
      <c r="AG262" s="15">
        <v>40564</v>
      </c>
      <c r="AH262">
        <v>-0.73999999999999899</v>
      </c>
      <c r="AI262" s="15"/>
      <c r="AK262" s="15"/>
    </row>
    <row r="263" spans="1:37">
      <c r="A263" t="s">
        <v>3982</v>
      </c>
      <c r="B263">
        <v>140</v>
      </c>
      <c r="C263">
        <v>58</v>
      </c>
      <c r="D263">
        <v>1.1100000000000001</v>
      </c>
      <c r="E263">
        <v>20.9499999999999</v>
      </c>
      <c r="F263">
        <v>-23.9299999999999</v>
      </c>
      <c r="G263" s="12">
        <f t="shared" si="20"/>
        <v>4.6385290430422263E-2</v>
      </c>
      <c r="H263" s="12">
        <f t="shared" si="21"/>
        <v>0.87547012118679424</v>
      </c>
      <c r="I263" s="17">
        <f t="shared" si="22"/>
        <v>0.41428571428571431</v>
      </c>
      <c r="J263" s="48" t="str">
        <f t="shared" si="23"/>
        <v>entry11_</v>
      </c>
      <c r="AA263" s="26">
        <v>41054</v>
      </c>
      <c r="AB263" s="4">
        <v>4.4073929185980703</v>
      </c>
      <c r="AC263" s="15">
        <v>40567</v>
      </c>
      <c r="AD263">
        <v>-0.23</v>
      </c>
      <c r="AE263" s="15">
        <v>40557</v>
      </c>
      <c r="AF263">
        <v>3.1399999999999899</v>
      </c>
      <c r="AG263" s="15">
        <v>40567</v>
      </c>
      <c r="AH263">
        <v>-0.73999999999999899</v>
      </c>
      <c r="AI263" s="15"/>
      <c r="AK263" s="15"/>
    </row>
    <row r="264" spans="1:37">
      <c r="A264" t="s">
        <v>3913</v>
      </c>
      <c r="B264">
        <v>144</v>
      </c>
      <c r="C264">
        <v>26</v>
      </c>
      <c r="D264">
        <v>29.000823022974501</v>
      </c>
      <c r="E264">
        <v>45.506444739149103</v>
      </c>
      <c r="F264">
        <v>-52.459999999999901</v>
      </c>
      <c r="G264" s="12">
        <f t="shared" si="20"/>
        <v>0.55281782354126108</v>
      </c>
      <c r="H264" s="12">
        <f t="shared" si="21"/>
        <v>0.86745033814619121</v>
      </c>
      <c r="I264" s="17">
        <f t="shared" si="22"/>
        <v>0.18055555555555555</v>
      </c>
      <c r="J264" s="48" t="str">
        <f t="shared" si="23"/>
        <v>entry11_</v>
      </c>
      <c r="AA264" s="26">
        <v>41058</v>
      </c>
      <c r="AB264" s="4">
        <v>4.4073929185980703</v>
      </c>
      <c r="AC264" s="15">
        <v>40568</v>
      </c>
      <c r="AD264">
        <v>-0.23</v>
      </c>
      <c r="AE264" s="15">
        <v>40560</v>
      </c>
      <c r="AF264">
        <v>3.1399999999999899</v>
      </c>
      <c r="AG264" s="15">
        <v>40568</v>
      </c>
      <c r="AH264">
        <v>-0.73999999999999899</v>
      </c>
      <c r="AI264" s="15"/>
      <c r="AK264" s="15"/>
    </row>
    <row r="265" spans="1:37">
      <c r="A265" t="s">
        <v>3981</v>
      </c>
      <c r="B265">
        <v>140</v>
      </c>
      <c r="C265">
        <v>45</v>
      </c>
      <c r="D265">
        <v>0.40999999999999898</v>
      </c>
      <c r="E265">
        <v>6.4299999999999899</v>
      </c>
      <c r="F265">
        <v>-7.4799999999999898</v>
      </c>
      <c r="G265" s="12">
        <f t="shared" si="20"/>
        <v>5.4812834224598872E-2</v>
      </c>
      <c r="H265" s="12">
        <f t="shared" si="21"/>
        <v>0.85962566844919774</v>
      </c>
      <c r="I265" s="17">
        <f t="shared" si="22"/>
        <v>0.32142857142857145</v>
      </c>
      <c r="J265" s="48" t="str">
        <f t="shared" si="23"/>
        <v>entry11_</v>
      </c>
      <c r="AA265" s="26">
        <v>41059</v>
      </c>
      <c r="AB265" s="4">
        <v>4.4073929185980703</v>
      </c>
      <c r="AC265" s="15">
        <v>40569</v>
      </c>
      <c r="AD265">
        <v>-0.23</v>
      </c>
      <c r="AE265" s="15">
        <v>40561</v>
      </c>
      <c r="AF265">
        <v>3.1399999999999899</v>
      </c>
      <c r="AG265" s="15">
        <v>40569</v>
      </c>
      <c r="AH265">
        <v>-0.73999999999999899</v>
      </c>
      <c r="AI265" s="15"/>
      <c r="AK265" s="15"/>
    </row>
    <row r="266" spans="1:37">
      <c r="A266" t="s">
        <v>3983</v>
      </c>
      <c r="B266">
        <v>140</v>
      </c>
      <c r="C266">
        <v>66</v>
      </c>
      <c r="D266">
        <v>0.81999999999999296</v>
      </c>
      <c r="E266">
        <v>19.619999999999902</v>
      </c>
      <c r="F266">
        <v>-22.889999999999901</v>
      </c>
      <c r="G266" s="12">
        <f t="shared" si="20"/>
        <v>3.5823503713411815E-2</v>
      </c>
      <c r="H266" s="12">
        <f t="shared" si="21"/>
        <v>0.85714285714285654</v>
      </c>
      <c r="I266" s="17">
        <f t="shared" si="22"/>
        <v>0.47142857142857142</v>
      </c>
      <c r="J266" s="48" t="str">
        <f t="shared" si="23"/>
        <v>entry11_</v>
      </c>
      <c r="AA266" s="26">
        <v>41060</v>
      </c>
      <c r="AB266" s="4">
        <v>4.4073929185980703</v>
      </c>
      <c r="AC266" s="15">
        <v>40570</v>
      </c>
      <c r="AD266">
        <v>-0.23</v>
      </c>
      <c r="AE266" s="15">
        <v>40562</v>
      </c>
      <c r="AF266">
        <v>3.1399999999999899</v>
      </c>
      <c r="AG266" s="15">
        <v>40570</v>
      </c>
      <c r="AH266">
        <v>-0.73999999999999899</v>
      </c>
      <c r="AI266" s="15"/>
      <c r="AK266" s="15"/>
    </row>
    <row r="267" spans="1:37">
      <c r="A267" t="s">
        <v>3976</v>
      </c>
      <c r="B267">
        <v>140</v>
      </c>
      <c r="C267">
        <v>26</v>
      </c>
      <c r="D267">
        <v>0.92</v>
      </c>
      <c r="E267">
        <v>8.44</v>
      </c>
      <c r="F267">
        <v>-9.94</v>
      </c>
      <c r="G267" s="12">
        <f t="shared" si="20"/>
        <v>9.255533199195172E-2</v>
      </c>
      <c r="H267" s="12">
        <f t="shared" si="21"/>
        <v>0.84909456740442657</v>
      </c>
      <c r="I267" s="17">
        <f t="shared" si="22"/>
        <v>0.18571428571428572</v>
      </c>
      <c r="J267" s="48" t="str">
        <f t="shared" si="23"/>
        <v>entry11_</v>
      </c>
      <c r="AA267" s="26">
        <v>41061</v>
      </c>
      <c r="AB267" s="4">
        <v>4.4073929185980703</v>
      </c>
      <c r="AC267" s="15">
        <v>40571</v>
      </c>
      <c r="AD267">
        <v>-0.23</v>
      </c>
      <c r="AE267" s="15">
        <v>40563</v>
      </c>
      <c r="AF267">
        <v>3.1399999999999899</v>
      </c>
      <c r="AG267" s="15">
        <v>40571</v>
      </c>
      <c r="AH267">
        <v>-0.73999999999999899</v>
      </c>
      <c r="AI267" s="15"/>
      <c r="AK267" s="15"/>
    </row>
    <row r="268" spans="1:37">
      <c r="A268" t="s">
        <v>3988</v>
      </c>
      <c r="B268">
        <v>140</v>
      </c>
      <c r="C268">
        <v>39</v>
      </c>
      <c r="D268">
        <v>-0.179999999999997</v>
      </c>
      <c r="E268">
        <v>7.66</v>
      </c>
      <c r="F268">
        <v>-9.0499999999999901</v>
      </c>
      <c r="G268" s="12">
        <f t="shared" si="20"/>
        <v>-1.9889502762430629E-2</v>
      </c>
      <c r="H268" s="12">
        <f t="shared" si="21"/>
        <v>0.84640883977900649</v>
      </c>
      <c r="I268" s="17">
        <f t="shared" si="22"/>
        <v>0.27857142857142858</v>
      </c>
      <c r="J268" s="48" t="str">
        <f t="shared" si="23"/>
        <v>entry11_</v>
      </c>
      <c r="AA268" s="26">
        <v>41064</v>
      </c>
      <c r="AB268" s="4">
        <v>4.4073929185980703</v>
      </c>
      <c r="AC268" s="15">
        <v>40574</v>
      </c>
      <c r="AD268">
        <v>-0.23</v>
      </c>
      <c r="AE268" s="15">
        <v>40564</v>
      </c>
      <c r="AF268">
        <v>3.1399999999999899</v>
      </c>
      <c r="AG268" s="15">
        <v>40574</v>
      </c>
      <c r="AH268">
        <v>-0.73999999999999899</v>
      </c>
      <c r="AI268" s="15"/>
      <c r="AK268" s="15"/>
    </row>
    <row r="269" spans="1:37">
      <c r="A269" t="s">
        <v>3995</v>
      </c>
      <c r="B269">
        <v>144</v>
      </c>
      <c r="C269">
        <v>66</v>
      </c>
      <c r="D269">
        <v>-2.6235552608508801</v>
      </c>
      <c r="E269">
        <v>35.1099999999999</v>
      </c>
      <c r="F269">
        <v>-44.473555260850802</v>
      </c>
      <c r="G269" s="12">
        <f t="shared" si="20"/>
        <v>-5.8991354423160863E-2</v>
      </c>
      <c r="H269" s="12">
        <f t="shared" si="21"/>
        <v>0.78945791030353141</v>
      </c>
      <c r="I269" s="17">
        <f t="shared" si="22"/>
        <v>0.45833333333333331</v>
      </c>
      <c r="J269" s="48" t="str">
        <f t="shared" si="23"/>
        <v>entry11_</v>
      </c>
      <c r="AA269" s="26">
        <v>41065</v>
      </c>
      <c r="AB269" s="4">
        <v>4.4073929185980703</v>
      </c>
      <c r="AC269" s="15">
        <v>40575</v>
      </c>
      <c r="AD269">
        <v>-0.23</v>
      </c>
      <c r="AE269" s="15">
        <v>40567</v>
      </c>
      <c r="AF269">
        <v>3.1399999999999899</v>
      </c>
      <c r="AG269" s="15">
        <v>40575</v>
      </c>
      <c r="AH269">
        <v>-0.73999999999999899</v>
      </c>
      <c r="AI269" s="15"/>
      <c r="AK269" s="15"/>
    </row>
    <row r="270" spans="1:37">
      <c r="A270" t="s">
        <v>4000</v>
      </c>
      <c r="B270">
        <v>140</v>
      </c>
      <c r="C270">
        <v>41</v>
      </c>
      <c r="D270">
        <v>-2.2799999999999998</v>
      </c>
      <c r="E270">
        <v>16.920000000000002</v>
      </c>
      <c r="F270">
        <v>-21.739999999999899</v>
      </c>
      <c r="G270" s="12">
        <f t="shared" si="20"/>
        <v>-0.10487580496780177</v>
      </c>
      <c r="H270" s="12">
        <f t="shared" si="21"/>
        <v>0.7782888684452659</v>
      </c>
      <c r="I270" s="17">
        <f t="shared" si="22"/>
        <v>0.29285714285714287</v>
      </c>
      <c r="J270" s="48" t="str">
        <f t="shared" si="23"/>
        <v>entry11_</v>
      </c>
      <c r="AA270" s="26">
        <v>41067</v>
      </c>
      <c r="AB270" s="4">
        <v>4.4073929185980703</v>
      </c>
      <c r="AC270" s="15">
        <v>40581</v>
      </c>
      <c r="AD270">
        <v>-0.23</v>
      </c>
      <c r="AE270" s="15">
        <v>40568</v>
      </c>
      <c r="AF270">
        <v>3.1399999999999899</v>
      </c>
      <c r="AG270" s="15">
        <v>40581</v>
      </c>
      <c r="AH270">
        <v>-0.73999999999999899</v>
      </c>
      <c r="AI270" s="15"/>
      <c r="AK270" s="15"/>
    </row>
    <row r="271" spans="1:37">
      <c r="A271" t="s">
        <v>3997</v>
      </c>
      <c r="B271">
        <v>140</v>
      </c>
      <c r="C271">
        <v>47</v>
      </c>
      <c r="D271">
        <v>-0.78</v>
      </c>
      <c r="E271">
        <v>7.8199999999999896</v>
      </c>
      <c r="F271">
        <v>-10.06</v>
      </c>
      <c r="G271" s="12">
        <f t="shared" si="20"/>
        <v>-7.7534791252485094E-2</v>
      </c>
      <c r="H271" s="12">
        <f t="shared" si="21"/>
        <v>0.77733598409542637</v>
      </c>
      <c r="I271" s="17">
        <f t="shared" si="22"/>
        <v>0.33571428571428569</v>
      </c>
      <c r="J271" s="48" t="str">
        <f t="shared" si="23"/>
        <v>entry11_</v>
      </c>
      <c r="AA271" s="26">
        <v>41068</v>
      </c>
      <c r="AB271" s="4">
        <v>4.4073929185980703</v>
      </c>
      <c r="AC271" s="15">
        <v>40582</v>
      </c>
      <c r="AD271">
        <v>-0.23</v>
      </c>
      <c r="AE271" s="15">
        <v>40569</v>
      </c>
      <c r="AF271">
        <v>3.1399999999999899</v>
      </c>
      <c r="AG271" s="15">
        <v>40582</v>
      </c>
      <c r="AH271">
        <v>-0.73999999999999899</v>
      </c>
      <c r="AI271" s="15"/>
      <c r="AK271" s="15"/>
    </row>
    <row r="272" spans="1:37">
      <c r="A272" t="s">
        <v>3980</v>
      </c>
      <c r="B272">
        <v>144</v>
      </c>
      <c r="C272">
        <v>42</v>
      </c>
      <c r="D272">
        <v>0.74981270684977896</v>
      </c>
      <c r="E272">
        <v>9.8112371877584597</v>
      </c>
      <c r="F272">
        <v>-12.731424480908601</v>
      </c>
      <c r="G272" s="12">
        <f t="shared" si="20"/>
        <v>5.8894643562796931E-2</v>
      </c>
      <c r="H272" s="12">
        <f t="shared" si="21"/>
        <v>0.77063153478787028</v>
      </c>
      <c r="I272" s="17">
        <f t="shared" si="22"/>
        <v>0.29166666666666669</v>
      </c>
      <c r="J272" s="48" t="str">
        <f t="shared" si="23"/>
        <v>entry11_</v>
      </c>
      <c r="AA272" s="26">
        <v>41071</v>
      </c>
      <c r="AB272" s="4">
        <v>4.4073929185980703</v>
      </c>
      <c r="AC272" s="15">
        <v>40583</v>
      </c>
      <c r="AD272">
        <v>-0.23</v>
      </c>
      <c r="AE272" s="15">
        <v>40570</v>
      </c>
      <c r="AF272">
        <v>3.1399999999999899</v>
      </c>
      <c r="AG272" s="15">
        <v>40583</v>
      </c>
      <c r="AH272">
        <v>-0.73999999999999899</v>
      </c>
      <c r="AI272" s="15"/>
      <c r="AK272" s="15"/>
    </row>
    <row r="273" spans="1:37">
      <c r="A273" t="s">
        <v>3972</v>
      </c>
      <c r="B273">
        <v>144</v>
      </c>
      <c r="C273">
        <v>63</v>
      </c>
      <c r="D273">
        <v>2.37443735747215</v>
      </c>
      <c r="E273">
        <v>14.485861838380799</v>
      </c>
      <c r="F273">
        <v>-18.921424480908598</v>
      </c>
      <c r="G273" s="12">
        <f t="shared" si="20"/>
        <v>0.12548935519457943</v>
      </c>
      <c r="H273" s="12">
        <f t="shared" si="21"/>
        <v>0.76557987761422464</v>
      </c>
      <c r="I273" s="17">
        <f t="shared" si="22"/>
        <v>0.4375</v>
      </c>
      <c r="J273" s="48" t="str">
        <f t="shared" si="23"/>
        <v>entry11_</v>
      </c>
      <c r="AA273" s="26">
        <v>41072</v>
      </c>
      <c r="AB273" s="4">
        <v>4.1573929185980703</v>
      </c>
      <c r="AC273" s="15">
        <v>40584</v>
      </c>
      <c r="AD273">
        <v>-0.23</v>
      </c>
      <c r="AE273" s="15">
        <v>40571</v>
      </c>
      <c r="AF273">
        <v>3.1399999999999899</v>
      </c>
      <c r="AG273" s="15">
        <v>40584</v>
      </c>
      <c r="AH273">
        <v>-0.73999999999999899</v>
      </c>
      <c r="AI273" s="15"/>
      <c r="AK273" s="15"/>
    </row>
    <row r="274" spans="1:37">
      <c r="A274" t="s">
        <v>3984</v>
      </c>
      <c r="B274">
        <v>140</v>
      </c>
      <c r="C274">
        <v>34</v>
      </c>
      <c r="D274">
        <v>0.220000000000002</v>
      </c>
      <c r="E274">
        <v>6.26</v>
      </c>
      <c r="F274">
        <v>-8.1799999999999908</v>
      </c>
      <c r="G274" s="12">
        <f t="shared" si="20"/>
        <v>2.6894865525672645E-2</v>
      </c>
      <c r="H274" s="12">
        <f t="shared" si="21"/>
        <v>0.76528117359413284</v>
      </c>
      <c r="I274" s="17">
        <f t="shared" si="22"/>
        <v>0.24285714285714285</v>
      </c>
      <c r="J274" s="48" t="str">
        <f t="shared" si="23"/>
        <v>entry11_</v>
      </c>
      <c r="AA274" s="26">
        <v>41073</v>
      </c>
      <c r="AB274" s="4">
        <v>4.2973929185980699</v>
      </c>
      <c r="AC274" s="15">
        <v>40585</v>
      </c>
      <c r="AD274">
        <v>-0.23</v>
      </c>
      <c r="AE274" s="15">
        <v>40574</v>
      </c>
      <c r="AF274">
        <v>3.1399999999999899</v>
      </c>
      <c r="AG274" s="15">
        <v>40585</v>
      </c>
      <c r="AH274">
        <v>-0.73999999999999899</v>
      </c>
      <c r="AI274" s="15"/>
      <c r="AK274" s="15"/>
    </row>
    <row r="275" spans="1:37">
      <c r="A275" t="s">
        <v>3985</v>
      </c>
      <c r="B275">
        <v>140</v>
      </c>
      <c r="C275">
        <v>34</v>
      </c>
      <c r="D275">
        <v>7.0000000000003296E-2</v>
      </c>
      <c r="E275">
        <v>5.83</v>
      </c>
      <c r="F275">
        <v>-7.6199999999999903</v>
      </c>
      <c r="G275" s="12">
        <f t="shared" si="20"/>
        <v>9.1863517060371894E-3</v>
      </c>
      <c r="H275" s="12">
        <f t="shared" si="21"/>
        <v>0.76509186351706138</v>
      </c>
      <c r="I275" s="17">
        <f t="shared" si="22"/>
        <v>0.24285714285714285</v>
      </c>
      <c r="J275" s="48" t="str">
        <f t="shared" si="23"/>
        <v>entry11_</v>
      </c>
      <c r="AA275" s="26">
        <v>41074</v>
      </c>
      <c r="AB275" s="4">
        <v>4.3973929185980696</v>
      </c>
      <c r="AC275" s="15">
        <v>40588</v>
      </c>
      <c r="AD275">
        <v>-0.23</v>
      </c>
      <c r="AE275" s="15">
        <v>40575</v>
      </c>
      <c r="AF275">
        <v>3.1399999999999899</v>
      </c>
      <c r="AG275" s="15">
        <v>40588</v>
      </c>
      <c r="AH275">
        <v>-0.73999999999999899</v>
      </c>
      <c r="AI275" s="15"/>
      <c r="AK275" s="15"/>
    </row>
    <row r="276" spans="1:37">
      <c r="A276" t="s">
        <v>3967</v>
      </c>
      <c r="B276">
        <v>144</v>
      </c>
      <c r="C276">
        <v>19</v>
      </c>
      <c r="D276">
        <v>11.866444739148999</v>
      </c>
      <c r="E276">
        <v>57.506444739149103</v>
      </c>
      <c r="F276">
        <v>-75.56</v>
      </c>
      <c r="G276" s="12">
        <f t="shared" si="20"/>
        <v>0.15704664821531233</v>
      </c>
      <c r="H276" s="12">
        <f t="shared" si="21"/>
        <v>0.76106994096279912</v>
      </c>
      <c r="I276" s="17">
        <f t="shared" si="22"/>
        <v>0.13194444444444445</v>
      </c>
      <c r="J276" s="48" t="str">
        <f t="shared" si="23"/>
        <v>entry11_</v>
      </c>
      <c r="AA276" s="26">
        <v>41075</v>
      </c>
      <c r="AB276" s="4">
        <v>4.3273929185980702</v>
      </c>
      <c r="AC276" s="15">
        <v>40589</v>
      </c>
      <c r="AD276">
        <v>-0.23</v>
      </c>
      <c r="AE276" s="15">
        <v>40581</v>
      </c>
      <c r="AF276">
        <v>3.1399999999999899</v>
      </c>
      <c r="AG276" s="15">
        <v>40589</v>
      </c>
      <c r="AH276">
        <v>-0.73999999999999899</v>
      </c>
      <c r="AI276" s="15"/>
      <c r="AK276" s="15"/>
    </row>
    <row r="277" spans="1:37">
      <c r="A277" t="s">
        <v>3978</v>
      </c>
      <c r="B277">
        <v>144</v>
      </c>
      <c r="C277">
        <v>19</v>
      </c>
      <c r="D277">
        <v>1.4198127068497799</v>
      </c>
      <c r="E277">
        <v>11.8512371877584</v>
      </c>
      <c r="F277">
        <v>-15.9314244809086</v>
      </c>
      <c r="G277" s="12">
        <f t="shared" si="20"/>
        <v>8.9120260937822007E-2</v>
      </c>
      <c r="H277" s="12">
        <f t="shared" si="21"/>
        <v>0.74389061706065984</v>
      </c>
      <c r="I277" s="17">
        <f t="shared" si="22"/>
        <v>0.13194444444444445</v>
      </c>
      <c r="J277" s="48" t="str">
        <f t="shared" si="23"/>
        <v>entry11_</v>
      </c>
      <c r="AA277" s="26">
        <v>41078</v>
      </c>
      <c r="AB277" s="4">
        <v>4.5273929185980704</v>
      </c>
      <c r="AC277" s="15">
        <v>40590</v>
      </c>
      <c r="AD277">
        <v>-0.23</v>
      </c>
      <c r="AE277" s="15">
        <v>40582</v>
      </c>
      <c r="AF277">
        <v>3.1399999999999899</v>
      </c>
      <c r="AG277" s="15">
        <v>40590</v>
      </c>
      <c r="AH277">
        <v>-0.73999999999999899</v>
      </c>
      <c r="AI277" s="15"/>
      <c r="AK277" s="15"/>
    </row>
    <row r="278" spans="1:37">
      <c r="A278" t="s">
        <v>3987</v>
      </c>
      <c r="B278">
        <v>140</v>
      </c>
      <c r="C278">
        <v>47</v>
      </c>
      <c r="D278">
        <v>-0.49</v>
      </c>
      <c r="E278">
        <v>24.53</v>
      </c>
      <c r="F278">
        <v>-33.2899999999999</v>
      </c>
      <c r="G278" s="12">
        <f t="shared" si="20"/>
        <v>-1.4719134875337983E-2</v>
      </c>
      <c r="H278" s="12">
        <f t="shared" si="21"/>
        <v>0.7368579152898791</v>
      </c>
      <c r="I278" s="17">
        <f t="shared" si="22"/>
        <v>0.33571428571428569</v>
      </c>
      <c r="J278" s="48" t="str">
        <f t="shared" si="23"/>
        <v>entry11_</v>
      </c>
      <c r="AA278" s="26">
        <v>41079</v>
      </c>
      <c r="AB278" s="4">
        <v>4.2773929185980704</v>
      </c>
      <c r="AC278" s="15">
        <v>40591</v>
      </c>
      <c r="AD278">
        <v>-0.23</v>
      </c>
      <c r="AE278" s="15">
        <v>40583</v>
      </c>
      <c r="AF278">
        <v>3.1399999999999899</v>
      </c>
      <c r="AG278" s="15">
        <v>40591</v>
      </c>
      <c r="AH278">
        <v>-0.73999999999999899</v>
      </c>
      <c r="AI278" s="15"/>
      <c r="AK278" s="15"/>
    </row>
    <row r="279" spans="1:37">
      <c r="A279" t="s">
        <v>3989</v>
      </c>
      <c r="B279">
        <v>144</v>
      </c>
      <c r="C279">
        <v>34</v>
      </c>
      <c r="D279">
        <v>-0.45018729315021999</v>
      </c>
      <c r="E279">
        <v>11.2612371877584</v>
      </c>
      <c r="F279">
        <v>-15.371424480908599</v>
      </c>
      <c r="G279" s="12">
        <f t="shared" si="20"/>
        <v>-2.9287285229118179E-2</v>
      </c>
      <c r="H279" s="12">
        <f t="shared" si="21"/>
        <v>0.73260856218920534</v>
      </c>
      <c r="I279" s="17">
        <f t="shared" si="22"/>
        <v>0.2361111111111111</v>
      </c>
      <c r="J279" s="48" t="str">
        <f t="shared" si="23"/>
        <v>entry11_</v>
      </c>
      <c r="AA279" s="26">
        <v>41099</v>
      </c>
      <c r="AB279" s="4">
        <v>4.2773929185980704</v>
      </c>
      <c r="AC279" s="15">
        <v>40592</v>
      </c>
      <c r="AD279">
        <v>-0.23</v>
      </c>
      <c r="AE279" s="15">
        <v>40584</v>
      </c>
      <c r="AF279">
        <v>3.1399999999999899</v>
      </c>
      <c r="AG279" s="15">
        <v>40592</v>
      </c>
      <c r="AH279">
        <v>-0.73999999999999899</v>
      </c>
      <c r="AI279" s="15"/>
      <c r="AK279" s="15"/>
    </row>
    <row r="280" spans="1:37">
      <c r="A280" t="s">
        <v>3964</v>
      </c>
      <c r="B280">
        <v>140</v>
      </c>
      <c r="C280">
        <v>20</v>
      </c>
      <c r="D280">
        <v>3.2</v>
      </c>
      <c r="E280">
        <v>13.91</v>
      </c>
      <c r="F280">
        <v>-19.22</v>
      </c>
      <c r="G280" s="12">
        <f t="shared" si="20"/>
        <v>0.16649323621227891</v>
      </c>
      <c r="H280" s="12">
        <f t="shared" si="21"/>
        <v>0.72372528616024978</v>
      </c>
      <c r="I280" s="17">
        <f t="shared" si="22"/>
        <v>0.14285714285714285</v>
      </c>
      <c r="J280" s="48" t="str">
        <f t="shared" si="23"/>
        <v>entry11_</v>
      </c>
      <c r="AA280" s="26">
        <v>41100</v>
      </c>
      <c r="AB280" s="4">
        <v>4.0573929185980697</v>
      </c>
      <c r="AC280" s="15">
        <v>40595</v>
      </c>
      <c r="AD280">
        <v>-0.23</v>
      </c>
      <c r="AE280" s="15">
        <v>40585</v>
      </c>
      <c r="AF280">
        <v>3.1399999999999899</v>
      </c>
      <c r="AG280" s="15">
        <v>40595</v>
      </c>
      <c r="AH280">
        <v>-0.73999999999999899</v>
      </c>
      <c r="AI280" s="15"/>
      <c r="AK280" s="15"/>
    </row>
    <row r="281" spans="1:37">
      <c r="A281" t="s">
        <v>3919</v>
      </c>
      <c r="B281">
        <v>144</v>
      </c>
      <c r="C281">
        <v>18</v>
      </c>
      <c r="D281">
        <v>16.474437357472102</v>
      </c>
      <c r="E281">
        <v>24.094437357472099</v>
      </c>
      <c r="F281">
        <v>-33.870959998931603</v>
      </c>
      <c r="G281" s="12">
        <f t="shared" si="20"/>
        <v>0.48638826174374028</v>
      </c>
      <c r="H281" s="12">
        <f t="shared" si="21"/>
        <v>0.71135974174431771</v>
      </c>
      <c r="I281" s="17">
        <f t="shared" si="22"/>
        <v>0.125</v>
      </c>
      <c r="J281" s="48" t="str">
        <f t="shared" si="23"/>
        <v>entry11_</v>
      </c>
      <c r="AA281" s="26">
        <v>41101</v>
      </c>
      <c r="AB281" s="4">
        <v>3.89739291859807</v>
      </c>
      <c r="AC281" s="15">
        <v>40596</v>
      </c>
      <c r="AD281">
        <v>-0.23</v>
      </c>
      <c r="AE281" s="15">
        <v>40588</v>
      </c>
      <c r="AF281">
        <v>3.1399999999999899</v>
      </c>
      <c r="AG281" s="15">
        <v>40596</v>
      </c>
      <c r="AH281">
        <v>-0.73999999999999899</v>
      </c>
      <c r="AI281" s="15"/>
      <c r="AK281" s="15"/>
    </row>
    <row r="282" spans="1:37">
      <c r="A282" t="s">
        <v>3934</v>
      </c>
      <c r="B282">
        <v>140</v>
      </c>
      <c r="C282">
        <v>15</v>
      </c>
      <c r="D282">
        <v>7.0899999999999901</v>
      </c>
      <c r="E282">
        <v>11.82</v>
      </c>
      <c r="F282">
        <v>-17.119999999999902</v>
      </c>
      <c r="G282" s="12">
        <f t="shared" si="20"/>
        <v>0.41413551401869342</v>
      </c>
      <c r="H282" s="12">
        <f t="shared" si="21"/>
        <v>0.69042056074766756</v>
      </c>
      <c r="I282" s="17">
        <f t="shared" si="22"/>
        <v>0.10714285714285714</v>
      </c>
      <c r="J282" s="48" t="str">
        <f t="shared" si="23"/>
        <v>entry11_</v>
      </c>
      <c r="AA282" s="26">
        <v>41120</v>
      </c>
      <c r="AB282" s="4">
        <v>3.89739291859807</v>
      </c>
      <c r="AC282" s="15">
        <v>40597</v>
      </c>
      <c r="AD282">
        <v>-0.23</v>
      </c>
      <c r="AE282" s="15">
        <v>40589</v>
      </c>
      <c r="AF282">
        <v>3.1399999999999899</v>
      </c>
      <c r="AG282" s="15">
        <v>40597</v>
      </c>
      <c r="AH282">
        <v>-0.73999999999999899</v>
      </c>
      <c r="AI282" s="15"/>
      <c r="AK282" s="15"/>
    </row>
    <row r="283" spans="1:37">
      <c r="A283" t="s">
        <v>4007</v>
      </c>
      <c r="B283">
        <v>140</v>
      </c>
      <c r="C283">
        <v>47</v>
      </c>
      <c r="D283">
        <v>-1.69</v>
      </c>
      <c r="E283">
        <v>6.91</v>
      </c>
      <c r="F283">
        <v>-10.06</v>
      </c>
      <c r="G283" s="12">
        <f t="shared" si="20"/>
        <v>-0.16799204771371767</v>
      </c>
      <c r="H283" s="12">
        <f t="shared" si="21"/>
        <v>0.68687872763419477</v>
      </c>
      <c r="I283" s="17">
        <f t="shared" si="22"/>
        <v>0.33571428571428569</v>
      </c>
      <c r="J283" s="48" t="str">
        <f t="shared" si="23"/>
        <v>entry11_</v>
      </c>
      <c r="AA283" s="26">
        <v>41121</v>
      </c>
      <c r="AB283" s="4">
        <v>5.9673929185980699</v>
      </c>
      <c r="AC283" s="15">
        <v>40598</v>
      </c>
      <c r="AD283">
        <v>-0.23</v>
      </c>
      <c r="AE283" s="15">
        <v>40590</v>
      </c>
      <c r="AF283">
        <v>3.1399999999999899</v>
      </c>
      <c r="AG283" s="15">
        <v>40598</v>
      </c>
      <c r="AH283">
        <v>-0.73999999999999899</v>
      </c>
      <c r="AI283" s="15"/>
      <c r="AK283" s="15"/>
    </row>
    <row r="284" spans="1:37">
      <c r="A284" t="s">
        <v>4009</v>
      </c>
      <c r="B284">
        <v>140</v>
      </c>
      <c r="C284">
        <v>41</v>
      </c>
      <c r="D284">
        <v>-2.2099999999999902</v>
      </c>
      <c r="E284">
        <v>7.22</v>
      </c>
      <c r="F284">
        <v>-10.64</v>
      </c>
      <c r="G284" s="12">
        <f t="shared" si="20"/>
        <v>-0.20770676691729231</v>
      </c>
      <c r="H284" s="12">
        <f t="shared" si="21"/>
        <v>0.67857142857142849</v>
      </c>
      <c r="I284" s="17">
        <f t="shared" si="22"/>
        <v>0.29285714285714287</v>
      </c>
      <c r="J284" s="48" t="str">
        <f t="shared" si="23"/>
        <v>entry11_</v>
      </c>
      <c r="AA284" s="26">
        <v>41134</v>
      </c>
      <c r="AB284" s="4">
        <v>5.9673929185980699</v>
      </c>
      <c r="AC284" s="15">
        <v>40599</v>
      </c>
      <c r="AD284">
        <v>-0.23</v>
      </c>
      <c r="AE284" s="15">
        <v>40591</v>
      </c>
      <c r="AF284">
        <v>3.1399999999999899</v>
      </c>
      <c r="AG284" s="15">
        <v>40599</v>
      </c>
      <c r="AH284">
        <v>-0.73999999999999899</v>
      </c>
      <c r="AI284" s="15"/>
      <c r="AK284" s="15"/>
    </row>
    <row r="285" spans="1:37">
      <c r="A285" t="s">
        <v>4011</v>
      </c>
      <c r="B285">
        <v>140</v>
      </c>
      <c r="C285">
        <v>44</v>
      </c>
      <c r="D285">
        <v>-7.5799999999999903</v>
      </c>
      <c r="E285">
        <v>23.489999999999899</v>
      </c>
      <c r="F285">
        <v>-34.879999999999903</v>
      </c>
      <c r="G285" s="12">
        <f t="shared" si="20"/>
        <v>-0.21731651376146821</v>
      </c>
      <c r="H285" s="12">
        <f t="shared" si="21"/>
        <v>0.67345183486238425</v>
      </c>
      <c r="I285" s="17">
        <f t="shared" si="22"/>
        <v>0.31428571428571428</v>
      </c>
      <c r="J285" s="48" t="str">
        <f t="shared" si="23"/>
        <v>entry11_</v>
      </c>
      <c r="AA285" s="26">
        <v>41135</v>
      </c>
      <c r="AB285" s="4">
        <v>6.4273929185980698</v>
      </c>
      <c r="AC285" s="15">
        <v>40602</v>
      </c>
      <c r="AD285">
        <v>-0.23</v>
      </c>
      <c r="AE285" s="15">
        <v>40592</v>
      </c>
      <c r="AF285">
        <v>3.1399999999999899</v>
      </c>
      <c r="AG285" s="15">
        <v>40602</v>
      </c>
      <c r="AH285">
        <v>-0.73999999999999899</v>
      </c>
      <c r="AI285" s="15"/>
      <c r="AK285" s="15"/>
    </row>
    <row r="286" spans="1:37">
      <c r="A286" t="s">
        <v>3940</v>
      </c>
      <c r="B286">
        <v>140</v>
      </c>
      <c r="C286">
        <v>15</v>
      </c>
      <c r="D286">
        <v>6.51</v>
      </c>
      <c r="E286">
        <v>11.24</v>
      </c>
      <c r="F286">
        <v>-17.499999999999901</v>
      </c>
      <c r="G286" s="12">
        <f t="shared" si="20"/>
        <v>0.37200000000000211</v>
      </c>
      <c r="H286" s="12">
        <f t="shared" si="21"/>
        <v>0.6422857142857179</v>
      </c>
      <c r="I286" s="17">
        <f t="shared" si="22"/>
        <v>0.10714285714285714</v>
      </c>
      <c r="J286" s="48" t="str">
        <f t="shared" si="23"/>
        <v>entry11_</v>
      </c>
      <c r="AA286" s="26">
        <v>41137</v>
      </c>
      <c r="AB286" s="4">
        <v>6.3673929185980702</v>
      </c>
      <c r="AC286" s="15">
        <v>40604</v>
      </c>
      <c r="AD286">
        <v>-0.23</v>
      </c>
      <c r="AE286" s="15">
        <v>40595</v>
      </c>
      <c r="AF286">
        <v>3.1399999999999899</v>
      </c>
      <c r="AG286" s="15">
        <v>40604</v>
      </c>
      <c r="AH286">
        <v>-0.73999999999999899</v>
      </c>
      <c r="AI286" s="15"/>
      <c r="AK286" s="15"/>
    </row>
    <row r="287" spans="1:37">
      <c r="A287" t="s">
        <v>4010</v>
      </c>
      <c r="B287">
        <v>140</v>
      </c>
      <c r="C287">
        <v>33</v>
      </c>
      <c r="D287">
        <v>-2.69</v>
      </c>
      <c r="E287">
        <v>8.09</v>
      </c>
      <c r="F287">
        <v>-12.92</v>
      </c>
      <c r="G287" s="12">
        <f t="shared" si="20"/>
        <v>-0.20820433436532507</v>
      </c>
      <c r="H287" s="12">
        <f t="shared" si="21"/>
        <v>0.62616099071207432</v>
      </c>
      <c r="I287" s="17">
        <f t="shared" si="22"/>
        <v>0.23571428571428571</v>
      </c>
      <c r="J287" s="48" t="str">
        <f t="shared" si="23"/>
        <v>entry11_</v>
      </c>
      <c r="AA287" s="26">
        <v>41138</v>
      </c>
      <c r="AB287" s="4">
        <v>6.0073929185980699</v>
      </c>
      <c r="AC287" s="15">
        <v>40605</v>
      </c>
      <c r="AD287">
        <v>-0.23</v>
      </c>
      <c r="AE287" s="15">
        <v>40596</v>
      </c>
      <c r="AF287">
        <v>3.1399999999999899</v>
      </c>
      <c r="AG287" s="15">
        <v>40605</v>
      </c>
      <c r="AH287">
        <v>-0.73999999999999899</v>
      </c>
      <c r="AI287" s="15"/>
      <c r="AK287" s="15"/>
    </row>
    <row r="288" spans="1:37">
      <c r="A288" t="s">
        <v>3990</v>
      </c>
      <c r="B288">
        <v>140</v>
      </c>
      <c r="C288">
        <v>37</v>
      </c>
      <c r="D288">
        <v>-0.369999999999999</v>
      </c>
      <c r="E288">
        <v>7.53</v>
      </c>
      <c r="F288">
        <v>-12.239999999999901</v>
      </c>
      <c r="G288" s="12">
        <f t="shared" si="20"/>
        <v>-3.0228758169934804E-2</v>
      </c>
      <c r="H288" s="12">
        <f t="shared" si="21"/>
        <v>0.61519607843137758</v>
      </c>
      <c r="I288" s="17">
        <f t="shared" si="22"/>
        <v>0.26428571428571429</v>
      </c>
      <c r="J288" s="48" t="str">
        <f t="shared" si="23"/>
        <v>entry11_</v>
      </c>
      <c r="AA288" s="26">
        <v>41141</v>
      </c>
      <c r="AB288" s="4">
        <v>6.0073929185980699</v>
      </c>
      <c r="AC288" s="15">
        <v>40606</v>
      </c>
      <c r="AD288">
        <v>-0.23</v>
      </c>
      <c r="AE288" s="15">
        <v>40597</v>
      </c>
      <c r="AF288">
        <v>3.1399999999999899</v>
      </c>
      <c r="AG288" s="15">
        <v>40606</v>
      </c>
      <c r="AH288">
        <v>-0.73999999999999899</v>
      </c>
      <c r="AI288" s="15"/>
      <c r="AK288" s="15"/>
    </row>
    <row r="289" spans="1:37">
      <c r="A289" t="s">
        <v>4001</v>
      </c>
      <c r="B289">
        <v>140</v>
      </c>
      <c r="C289">
        <v>31</v>
      </c>
      <c r="D289">
        <v>-1.1799999999999899</v>
      </c>
      <c r="E289">
        <v>4.9400000000000004</v>
      </c>
      <c r="F289">
        <v>-8.0299999999999905</v>
      </c>
      <c r="G289" s="12">
        <f t="shared" si="20"/>
        <v>-0.14694894146948834</v>
      </c>
      <c r="H289" s="12">
        <f t="shared" si="21"/>
        <v>0.61519302615193105</v>
      </c>
      <c r="I289" s="17">
        <f t="shared" si="22"/>
        <v>0.22142857142857142</v>
      </c>
      <c r="J289" s="48" t="str">
        <f t="shared" si="23"/>
        <v>entry11_</v>
      </c>
      <c r="AA289" s="26">
        <v>41152</v>
      </c>
      <c r="AB289" s="4">
        <v>6.0073929185980699</v>
      </c>
      <c r="AC289" s="15">
        <v>40609</v>
      </c>
      <c r="AD289">
        <v>-0.23</v>
      </c>
      <c r="AE289" s="15">
        <v>40598</v>
      </c>
      <c r="AF289">
        <v>3.1399999999999899</v>
      </c>
      <c r="AG289" s="15">
        <v>40609</v>
      </c>
      <c r="AH289">
        <v>-0.73999999999999899</v>
      </c>
      <c r="AI289" s="15"/>
      <c r="AK289" s="15"/>
    </row>
    <row r="290" spans="1:37">
      <c r="A290" t="s">
        <v>4005</v>
      </c>
      <c r="B290">
        <v>144</v>
      </c>
      <c r="C290">
        <v>32</v>
      </c>
      <c r="D290">
        <v>-2.6101872931502101</v>
      </c>
      <c r="E290">
        <v>9.6612371877584593</v>
      </c>
      <c r="F290">
        <v>-15.9314244809086</v>
      </c>
      <c r="G290" s="12">
        <f t="shared" si="20"/>
        <v>-0.16383891448489898</v>
      </c>
      <c r="H290" s="12">
        <f t="shared" si="21"/>
        <v>0.60642644977139293</v>
      </c>
      <c r="I290" s="17">
        <f t="shared" si="22"/>
        <v>0.22222222222222221</v>
      </c>
      <c r="J290" s="48" t="str">
        <f t="shared" si="23"/>
        <v>entry11_</v>
      </c>
      <c r="AA290" s="26">
        <v>41155</v>
      </c>
      <c r="AB290" s="4">
        <v>6.0073929185980699</v>
      </c>
      <c r="AC290" s="15">
        <v>40610</v>
      </c>
      <c r="AD290">
        <v>-0.23</v>
      </c>
      <c r="AE290" s="15">
        <v>40599</v>
      </c>
      <c r="AF290">
        <v>3.1399999999999899</v>
      </c>
      <c r="AG290" s="15">
        <v>40610</v>
      </c>
      <c r="AH290">
        <v>-0.73999999999999899</v>
      </c>
      <c r="AI290" s="15"/>
      <c r="AK290" s="15"/>
    </row>
    <row r="291" spans="1:37">
      <c r="A291" t="s">
        <v>3991</v>
      </c>
      <c r="B291">
        <v>140</v>
      </c>
      <c r="C291">
        <v>40</v>
      </c>
      <c r="D291">
        <v>-0.92000000000000304</v>
      </c>
      <c r="E291">
        <v>16.02</v>
      </c>
      <c r="F291">
        <v>-26.58</v>
      </c>
      <c r="G291" s="12">
        <f t="shared" si="20"/>
        <v>-3.461249059443202E-2</v>
      </c>
      <c r="H291" s="12">
        <f t="shared" si="21"/>
        <v>0.60270880361173818</v>
      </c>
      <c r="I291" s="17">
        <f t="shared" si="22"/>
        <v>0.2857142857142857</v>
      </c>
      <c r="J291" s="48" t="str">
        <f t="shared" si="23"/>
        <v>entry11_</v>
      </c>
      <c r="AA291" s="26">
        <v>41156</v>
      </c>
      <c r="AB291" s="4">
        <v>6.0073929185980699</v>
      </c>
      <c r="AC291" s="15">
        <v>40611</v>
      </c>
      <c r="AD291">
        <v>-0.23</v>
      </c>
      <c r="AE291" s="15">
        <v>40602</v>
      </c>
      <c r="AF291">
        <v>3.1399999999999899</v>
      </c>
      <c r="AG291" s="15">
        <v>40611</v>
      </c>
      <c r="AH291">
        <v>-0.73999999999999899</v>
      </c>
      <c r="AI291" s="15"/>
      <c r="AK291" s="15"/>
    </row>
    <row r="292" spans="1:37">
      <c r="A292" t="s">
        <v>4018</v>
      </c>
      <c r="B292">
        <v>140</v>
      </c>
      <c r="C292">
        <v>34</v>
      </c>
      <c r="D292">
        <v>-7.96</v>
      </c>
      <c r="E292">
        <v>14.71</v>
      </c>
      <c r="F292">
        <v>-24.469999999999899</v>
      </c>
      <c r="G292" s="12">
        <f t="shared" si="20"/>
        <v>-0.32529628116060616</v>
      </c>
      <c r="H292" s="12">
        <f t="shared" si="21"/>
        <v>0.60114425827544182</v>
      </c>
      <c r="I292" s="17">
        <f t="shared" si="22"/>
        <v>0.24285714285714285</v>
      </c>
      <c r="J292" s="48" t="str">
        <f t="shared" si="23"/>
        <v>entry11_</v>
      </c>
      <c r="AA292" s="26">
        <v>41157</v>
      </c>
      <c r="AB292" s="4">
        <v>6.0073929185980699</v>
      </c>
      <c r="AC292" s="15">
        <v>40612</v>
      </c>
      <c r="AD292">
        <v>-0.23</v>
      </c>
      <c r="AE292" s="15">
        <v>40604</v>
      </c>
      <c r="AF292">
        <v>3.1399999999999899</v>
      </c>
      <c r="AG292" s="15">
        <v>40612</v>
      </c>
      <c r="AH292">
        <v>-0.73999999999999899</v>
      </c>
      <c r="AI292" s="15"/>
      <c r="AK292" s="15"/>
    </row>
    <row r="293" spans="1:37">
      <c r="A293" t="s">
        <v>4013</v>
      </c>
      <c r="B293">
        <v>140</v>
      </c>
      <c r="C293">
        <v>53</v>
      </c>
      <c r="D293">
        <v>-4.16</v>
      </c>
      <c r="E293">
        <v>9.8199999999999896</v>
      </c>
      <c r="F293">
        <v>-16.36</v>
      </c>
      <c r="G293" s="12">
        <f t="shared" si="20"/>
        <v>-0.25427872860635697</v>
      </c>
      <c r="H293" s="12">
        <f t="shared" si="21"/>
        <v>0.60024449877750552</v>
      </c>
      <c r="I293" s="17">
        <f t="shared" si="22"/>
        <v>0.37857142857142856</v>
      </c>
      <c r="J293" s="48" t="str">
        <f t="shared" si="23"/>
        <v>entry11_</v>
      </c>
      <c r="AA293" s="26">
        <v>41158</v>
      </c>
      <c r="AB293" s="4">
        <v>6.0073929185980699</v>
      </c>
      <c r="AC293" s="15">
        <v>40613</v>
      </c>
      <c r="AD293">
        <v>-0.23</v>
      </c>
      <c r="AE293" s="15">
        <v>40605</v>
      </c>
      <c r="AF293">
        <v>3.1399999999999899</v>
      </c>
      <c r="AG293" s="15">
        <v>40613</v>
      </c>
      <c r="AH293">
        <v>-0.73999999999999899</v>
      </c>
      <c r="AI293" s="15"/>
      <c r="AK293" s="15"/>
    </row>
    <row r="294" spans="1:37">
      <c r="A294" t="s">
        <v>3996</v>
      </c>
      <c r="B294">
        <v>144</v>
      </c>
      <c r="C294">
        <v>26</v>
      </c>
      <c r="D294">
        <v>-0.92018729315021797</v>
      </c>
      <c r="E294">
        <v>8.9512371877584602</v>
      </c>
      <c r="F294">
        <v>-15.371424480908599</v>
      </c>
      <c r="G294" s="12">
        <f t="shared" si="20"/>
        <v>-5.9863501544251546E-2</v>
      </c>
      <c r="H294" s="12">
        <f t="shared" si="21"/>
        <v>0.58232971178929771</v>
      </c>
      <c r="I294" s="17">
        <f t="shared" si="22"/>
        <v>0.18055555555555555</v>
      </c>
      <c r="J294" s="48" t="str">
        <f t="shared" si="23"/>
        <v>entry11_</v>
      </c>
      <c r="AA294" s="26">
        <v>41159</v>
      </c>
      <c r="AB294" s="4">
        <v>6.0073929185980699</v>
      </c>
      <c r="AC294" s="15">
        <v>40616</v>
      </c>
      <c r="AD294">
        <v>-0.23</v>
      </c>
      <c r="AE294" s="15">
        <v>40606</v>
      </c>
      <c r="AF294">
        <v>3.1399999999999899</v>
      </c>
      <c r="AG294" s="15">
        <v>40616</v>
      </c>
      <c r="AH294">
        <v>-0.73999999999999899</v>
      </c>
      <c r="AI294" s="15"/>
      <c r="AK294" s="15"/>
    </row>
    <row r="295" spans="1:37">
      <c r="A295" t="s">
        <v>4006</v>
      </c>
      <c r="B295">
        <v>140</v>
      </c>
      <c r="C295">
        <v>31</v>
      </c>
      <c r="D295">
        <v>-1.3499999999999901</v>
      </c>
      <c r="E295">
        <v>4.7699999999999996</v>
      </c>
      <c r="F295">
        <v>-8.1999999999999993</v>
      </c>
      <c r="G295" s="12">
        <f t="shared" si="20"/>
        <v>-0.16463414634146223</v>
      </c>
      <c r="H295" s="12">
        <f t="shared" si="21"/>
        <v>0.58170731707317069</v>
      </c>
      <c r="I295" s="17">
        <f t="shared" si="22"/>
        <v>0.22142857142857142</v>
      </c>
      <c r="J295" s="48" t="str">
        <f t="shared" si="23"/>
        <v>entry11_</v>
      </c>
      <c r="AA295" s="26">
        <v>41162</v>
      </c>
      <c r="AB295" s="4">
        <v>6.0073929185980699</v>
      </c>
      <c r="AC295" s="15">
        <v>40617</v>
      </c>
      <c r="AD295">
        <v>-0.23</v>
      </c>
      <c r="AE295" s="15">
        <v>40609</v>
      </c>
      <c r="AF295">
        <v>3.1399999999999899</v>
      </c>
      <c r="AG295" s="15">
        <v>40617</v>
      </c>
      <c r="AH295">
        <v>-0.73999999999999899</v>
      </c>
      <c r="AI295" s="15"/>
      <c r="AK295" s="15"/>
    </row>
    <row r="296" spans="1:37">
      <c r="A296" t="s">
        <v>4015</v>
      </c>
      <c r="B296">
        <v>140</v>
      </c>
      <c r="C296">
        <v>47</v>
      </c>
      <c r="D296">
        <v>-4.54</v>
      </c>
      <c r="E296">
        <v>9.44</v>
      </c>
      <c r="F296">
        <v>-16.36</v>
      </c>
      <c r="G296" s="12">
        <f t="shared" si="20"/>
        <v>-0.27750611246943768</v>
      </c>
      <c r="H296" s="12">
        <f t="shared" si="21"/>
        <v>0.57701711491442542</v>
      </c>
      <c r="I296" s="17">
        <f t="shared" si="22"/>
        <v>0.33571428571428569</v>
      </c>
      <c r="J296" s="48" t="str">
        <f t="shared" si="23"/>
        <v>entry11_</v>
      </c>
      <c r="AA296" s="26">
        <v>41163</v>
      </c>
      <c r="AB296" s="4">
        <v>5.8573929185980704</v>
      </c>
      <c r="AC296" s="15">
        <v>40618</v>
      </c>
      <c r="AD296">
        <v>-0.23</v>
      </c>
      <c r="AE296" s="15">
        <v>40610</v>
      </c>
      <c r="AF296">
        <v>3.1399999999999899</v>
      </c>
      <c r="AG296" s="15">
        <v>40618</v>
      </c>
      <c r="AH296">
        <v>-0.73999999999999899</v>
      </c>
      <c r="AI296" s="15"/>
      <c r="AK296" s="15"/>
    </row>
    <row r="297" spans="1:37">
      <c r="A297" t="s">
        <v>3950</v>
      </c>
      <c r="B297">
        <v>144</v>
      </c>
      <c r="C297">
        <v>26</v>
      </c>
      <c r="D297">
        <v>3.9398127068497701</v>
      </c>
      <c r="E297">
        <v>8.7012371877584496</v>
      </c>
      <c r="F297">
        <v>-15.371424480908599</v>
      </c>
      <c r="G297" s="12">
        <f t="shared" si="20"/>
        <v>0.25630758631010686</v>
      </c>
      <c r="H297" s="12">
        <f t="shared" si="21"/>
        <v>0.56606576694082178</v>
      </c>
      <c r="I297" s="17">
        <f t="shared" si="22"/>
        <v>0.18055555555555555</v>
      </c>
      <c r="J297" s="48" t="str">
        <f t="shared" si="23"/>
        <v>entry11_</v>
      </c>
      <c r="AA297" s="26">
        <v>41164</v>
      </c>
      <c r="AB297" s="4">
        <v>6.9773929185980696</v>
      </c>
      <c r="AC297" s="15">
        <v>40619</v>
      </c>
      <c r="AD297">
        <v>-0.23</v>
      </c>
      <c r="AE297" s="15">
        <v>40611</v>
      </c>
      <c r="AF297">
        <v>3.1399999999999899</v>
      </c>
      <c r="AG297" s="15">
        <v>40619</v>
      </c>
      <c r="AH297">
        <v>-0.73999999999999899</v>
      </c>
      <c r="AI297" s="15"/>
      <c r="AK297" s="15"/>
    </row>
    <row r="298" spans="1:37">
      <c r="A298" t="s">
        <v>3969</v>
      </c>
      <c r="B298">
        <v>140</v>
      </c>
      <c r="C298">
        <v>35</v>
      </c>
      <c r="D298">
        <v>2.2499999999999898</v>
      </c>
      <c r="E298">
        <v>8.5499999999999901</v>
      </c>
      <c r="F298">
        <v>-15.14</v>
      </c>
      <c r="G298" s="12">
        <f t="shared" si="20"/>
        <v>0.14861294583883683</v>
      </c>
      <c r="H298" s="12">
        <f t="shared" si="21"/>
        <v>0.56472919418758194</v>
      </c>
      <c r="I298" s="17">
        <f t="shared" si="22"/>
        <v>0.25</v>
      </c>
      <c r="J298" s="48" t="str">
        <f t="shared" si="23"/>
        <v>entry11_</v>
      </c>
      <c r="AA298" s="26">
        <v>41165</v>
      </c>
      <c r="AB298" s="4">
        <v>6.9773929185980696</v>
      </c>
      <c r="AC298" s="15">
        <v>40620</v>
      </c>
      <c r="AD298">
        <v>-0.23</v>
      </c>
      <c r="AE298" s="15">
        <v>40612</v>
      </c>
      <c r="AF298">
        <v>3.1399999999999899</v>
      </c>
      <c r="AG298" s="15">
        <v>40620</v>
      </c>
      <c r="AH298">
        <v>-0.73999999999999899</v>
      </c>
      <c r="AI298" s="15"/>
      <c r="AK298" s="15"/>
    </row>
    <row r="299" spans="1:37">
      <c r="A299" t="s">
        <v>3947</v>
      </c>
      <c r="B299">
        <v>140</v>
      </c>
      <c r="C299">
        <v>30</v>
      </c>
      <c r="D299">
        <v>4.32</v>
      </c>
      <c r="E299">
        <v>7.43</v>
      </c>
      <c r="F299">
        <v>-13.34</v>
      </c>
      <c r="G299" s="12">
        <f t="shared" si="20"/>
        <v>0.32383808095952027</v>
      </c>
      <c r="H299" s="12">
        <f t="shared" si="21"/>
        <v>0.5569715142428785</v>
      </c>
      <c r="I299" s="17">
        <f t="shared" si="22"/>
        <v>0.21428571428571427</v>
      </c>
      <c r="J299" s="48" t="str">
        <f t="shared" si="23"/>
        <v>entry11_</v>
      </c>
      <c r="AA299" s="26">
        <v>41166</v>
      </c>
      <c r="AB299" s="4">
        <v>6.9773929185980696</v>
      </c>
      <c r="AC299" s="15">
        <v>40623</v>
      </c>
      <c r="AD299">
        <v>-0.23</v>
      </c>
      <c r="AE299" s="15">
        <v>40613</v>
      </c>
      <c r="AF299">
        <v>3.1399999999999899</v>
      </c>
      <c r="AG299" s="15">
        <v>40623</v>
      </c>
      <c r="AH299">
        <v>-0.73999999999999899</v>
      </c>
      <c r="AI299" s="15"/>
      <c r="AK299" s="15"/>
    </row>
    <row r="300" spans="1:37">
      <c r="A300" t="s">
        <v>4017</v>
      </c>
      <c r="B300">
        <v>140</v>
      </c>
      <c r="C300">
        <v>42</v>
      </c>
      <c r="D300">
        <v>-6.6099999999999897</v>
      </c>
      <c r="E300">
        <v>11.18</v>
      </c>
      <c r="F300">
        <v>-20.8</v>
      </c>
      <c r="G300" s="12">
        <f t="shared" si="20"/>
        <v>-0.31778846153846102</v>
      </c>
      <c r="H300" s="12">
        <f t="shared" si="21"/>
        <v>0.53749999999999998</v>
      </c>
      <c r="I300" s="17">
        <f t="shared" si="22"/>
        <v>0.3</v>
      </c>
      <c r="J300" s="48" t="str">
        <f t="shared" si="23"/>
        <v>entry11_</v>
      </c>
      <c r="AA300" s="26">
        <v>41169</v>
      </c>
      <c r="AB300" s="4">
        <v>6.9773929185980696</v>
      </c>
      <c r="AC300" s="15">
        <v>40624</v>
      </c>
      <c r="AD300">
        <v>-0.23</v>
      </c>
      <c r="AE300" s="15">
        <v>40616</v>
      </c>
      <c r="AF300">
        <v>3.1399999999999899</v>
      </c>
      <c r="AG300" s="15">
        <v>40624</v>
      </c>
      <c r="AH300">
        <v>-0.73999999999999899</v>
      </c>
      <c r="AI300" s="15"/>
      <c r="AK300" s="15"/>
    </row>
    <row r="301" spans="1:37">
      <c r="A301" t="s">
        <v>4008</v>
      </c>
      <c r="B301">
        <v>140</v>
      </c>
      <c r="C301">
        <v>37</v>
      </c>
      <c r="D301">
        <v>-5.4299999999999899</v>
      </c>
      <c r="E301">
        <v>15.58</v>
      </c>
      <c r="F301">
        <v>-29.259999999999899</v>
      </c>
      <c r="G301" s="12">
        <f t="shared" si="20"/>
        <v>-0.18557758031442273</v>
      </c>
      <c r="H301" s="12">
        <f t="shared" si="21"/>
        <v>0.53246753246753431</v>
      </c>
      <c r="I301" s="17">
        <f t="shared" si="22"/>
        <v>0.26428571428571429</v>
      </c>
      <c r="J301" s="48" t="str">
        <f t="shared" si="23"/>
        <v>entry11_</v>
      </c>
      <c r="AA301" s="26">
        <v>41170</v>
      </c>
      <c r="AB301" s="4">
        <v>7.0473929185980699</v>
      </c>
      <c r="AC301" s="15">
        <v>40625</v>
      </c>
      <c r="AD301">
        <v>-0.23</v>
      </c>
      <c r="AE301" s="15">
        <v>40617</v>
      </c>
      <c r="AF301">
        <v>3.1399999999999899</v>
      </c>
      <c r="AG301" s="15">
        <v>40625</v>
      </c>
      <c r="AH301">
        <v>-0.73999999999999899</v>
      </c>
      <c r="AI301" s="15"/>
      <c r="AK301" s="15"/>
    </row>
    <row r="302" spans="1:37">
      <c r="A302" t="s">
        <v>4003</v>
      </c>
      <c r="B302">
        <v>140</v>
      </c>
      <c r="C302">
        <v>25</v>
      </c>
      <c r="D302">
        <v>-5.55</v>
      </c>
      <c r="E302">
        <v>18.170000000000002</v>
      </c>
      <c r="F302">
        <v>-36.21</v>
      </c>
      <c r="G302" s="12">
        <f t="shared" si="20"/>
        <v>-0.15327257663628832</v>
      </c>
      <c r="H302" s="12">
        <f t="shared" si="21"/>
        <v>0.50179508423087549</v>
      </c>
      <c r="I302" s="17">
        <f t="shared" si="22"/>
        <v>0.17857142857142858</v>
      </c>
      <c r="J302" s="48" t="str">
        <f t="shared" si="23"/>
        <v>entry11_</v>
      </c>
      <c r="AA302" s="26">
        <v>41171</v>
      </c>
      <c r="AB302" s="4">
        <v>7.1773929185980698</v>
      </c>
      <c r="AC302" s="15">
        <v>40626</v>
      </c>
      <c r="AD302">
        <v>-0.23</v>
      </c>
      <c r="AE302" s="15">
        <v>40618</v>
      </c>
      <c r="AF302">
        <v>4.0299999999999896</v>
      </c>
      <c r="AG302" s="15">
        <v>40626</v>
      </c>
      <c r="AH302">
        <v>-0.73999999999999899</v>
      </c>
      <c r="AI302" s="15"/>
      <c r="AK302" s="15"/>
    </row>
    <row r="303" spans="1:37">
      <c r="A303" t="s">
        <v>4004</v>
      </c>
      <c r="B303">
        <v>144</v>
      </c>
      <c r="C303">
        <v>45</v>
      </c>
      <c r="D303">
        <v>-3.8555626425278402</v>
      </c>
      <c r="E303">
        <v>12.395861838380799</v>
      </c>
      <c r="F303">
        <v>-24.721424480908599</v>
      </c>
      <c r="G303" s="12">
        <f t="shared" si="20"/>
        <v>-0.1559603754025316</v>
      </c>
      <c r="H303" s="12">
        <f t="shared" si="21"/>
        <v>0.50142182736895458</v>
      </c>
      <c r="I303" s="17">
        <f t="shared" si="22"/>
        <v>0.3125</v>
      </c>
      <c r="J303" s="48" t="str">
        <f t="shared" si="23"/>
        <v>entry11_</v>
      </c>
      <c r="AA303" s="26">
        <v>41172</v>
      </c>
      <c r="AB303" s="4">
        <v>7.1773929185980698</v>
      </c>
      <c r="AC303" s="15">
        <v>40627</v>
      </c>
      <c r="AD303">
        <v>0.97999999999999898</v>
      </c>
      <c r="AE303" s="15">
        <v>40619</v>
      </c>
      <c r="AF303">
        <v>4.2799999999999896</v>
      </c>
      <c r="AG303" s="15">
        <v>40627</v>
      </c>
      <c r="AH303">
        <v>-0.17999999999999899</v>
      </c>
      <c r="AI303" s="15"/>
      <c r="AK303" s="15"/>
    </row>
    <row r="304" spans="1:37">
      <c r="A304" t="s">
        <v>4019</v>
      </c>
      <c r="B304">
        <v>144</v>
      </c>
      <c r="C304">
        <v>25</v>
      </c>
      <c r="D304">
        <v>-35.333555260850801</v>
      </c>
      <c r="E304">
        <v>50.439999999999898</v>
      </c>
      <c r="F304">
        <v>-103.05</v>
      </c>
      <c r="G304" s="12">
        <f t="shared" si="20"/>
        <v>-0.34287778030908106</v>
      </c>
      <c r="H304" s="12">
        <f t="shared" si="21"/>
        <v>0.48947113051916447</v>
      </c>
      <c r="I304" s="17">
        <f t="shared" si="22"/>
        <v>0.1736111111111111</v>
      </c>
      <c r="J304" s="48" t="str">
        <f t="shared" si="23"/>
        <v>entry11_</v>
      </c>
      <c r="AA304" s="26">
        <v>41173</v>
      </c>
      <c r="AB304" s="4">
        <v>7.1773929185980698</v>
      </c>
      <c r="AC304" s="15">
        <v>40630</v>
      </c>
      <c r="AD304">
        <v>1.0799999999999901</v>
      </c>
      <c r="AE304" s="15">
        <v>40620</v>
      </c>
      <c r="AF304">
        <v>4.7299999999999898</v>
      </c>
      <c r="AG304" s="15">
        <v>40630</v>
      </c>
      <c r="AH304">
        <v>-0.119999999999999</v>
      </c>
      <c r="AI304" s="15"/>
      <c r="AK304" s="15"/>
    </row>
    <row r="305" spans="1:37">
      <c r="A305" t="s">
        <v>4023</v>
      </c>
      <c r="B305">
        <v>140</v>
      </c>
      <c r="C305">
        <v>33</v>
      </c>
      <c r="D305">
        <v>-11.06</v>
      </c>
      <c r="E305">
        <v>11.61</v>
      </c>
      <c r="F305">
        <v>-24.47</v>
      </c>
      <c r="G305" s="12">
        <f t="shared" si="20"/>
        <v>-0.45198201879852884</v>
      </c>
      <c r="H305" s="12">
        <f t="shared" si="21"/>
        <v>0.47445852063751531</v>
      </c>
      <c r="I305" s="17">
        <f t="shared" si="22"/>
        <v>0.23571428571428571</v>
      </c>
      <c r="J305" s="48" t="str">
        <f t="shared" si="23"/>
        <v>entry11_</v>
      </c>
      <c r="AA305" s="26">
        <v>41176</v>
      </c>
      <c r="AB305" s="4">
        <v>7.1773929185980698</v>
      </c>
      <c r="AC305" s="15">
        <v>40631</v>
      </c>
      <c r="AD305">
        <v>2.4299999999999899</v>
      </c>
      <c r="AE305" s="15">
        <v>40623</v>
      </c>
      <c r="AF305">
        <v>4.7299999999999898</v>
      </c>
      <c r="AG305" s="15">
        <v>40631</v>
      </c>
      <c r="AH305">
        <v>0.47</v>
      </c>
      <c r="AI305" s="15"/>
      <c r="AK305" s="15"/>
    </row>
    <row r="306" spans="1:37">
      <c r="A306" t="s">
        <v>3999</v>
      </c>
      <c r="B306">
        <v>140</v>
      </c>
      <c r="C306">
        <v>35</v>
      </c>
      <c r="D306">
        <v>-4.6099999999999897</v>
      </c>
      <c r="E306">
        <v>22.22</v>
      </c>
      <c r="F306">
        <v>-47.18</v>
      </c>
      <c r="G306" s="12">
        <f t="shared" si="20"/>
        <v>-9.7710894446799271E-2</v>
      </c>
      <c r="H306" s="12">
        <f t="shared" si="21"/>
        <v>0.47096227214921577</v>
      </c>
      <c r="I306" s="17">
        <f t="shared" si="22"/>
        <v>0.25</v>
      </c>
      <c r="J306" s="48" t="str">
        <f t="shared" si="23"/>
        <v>entry11_</v>
      </c>
      <c r="AA306" s="26">
        <v>41177</v>
      </c>
      <c r="AB306" s="4">
        <v>7.1773929185980698</v>
      </c>
      <c r="AC306" s="15">
        <v>40632</v>
      </c>
      <c r="AD306">
        <v>4.18</v>
      </c>
      <c r="AE306" s="15">
        <v>40624</v>
      </c>
      <c r="AF306">
        <v>4.7299999999999898</v>
      </c>
      <c r="AG306" s="15">
        <v>40632</v>
      </c>
      <c r="AH306">
        <v>1.93</v>
      </c>
      <c r="AI306" s="15"/>
      <c r="AK306" s="15"/>
    </row>
    <row r="307" spans="1:37">
      <c r="A307" t="s">
        <v>4020</v>
      </c>
      <c r="B307">
        <v>140</v>
      </c>
      <c r="C307">
        <v>44</v>
      </c>
      <c r="D307">
        <v>-15.4399999999999</v>
      </c>
      <c r="E307">
        <v>15.63</v>
      </c>
      <c r="F307">
        <v>-34.880000000000003</v>
      </c>
      <c r="G307" s="12">
        <f t="shared" si="20"/>
        <v>-0.44266055045871272</v>
      </c>
      <c r="H307" s="12">
        <f t="shared" si="21"/>
        <v>0.44810779816513763</v>
      </c>
      <c r="I307" s="17">
        <f t="shared" si="22"/>
        <v>0.31428571428571428</v>
      </c>
      <c r="J307" s="48" t="str">
        <f t="shared" si="23"/>
        <v>entry11_</v>
      </c>
      <c r="AA307" s="26">
        <v>41178</v>
      </c>
      <c r="AB307" s="4">
        <v>7.1773929185980698</v>
      </c>
      <c r="AC307" s="15">
        <v>40633</v>
      </c>
      <c r="AD307">
        <v>5.68</v>
      </c>
      <c r="AE307" s="15">
        <v>40625</v>
      </c>
      <c r="AF307">
        <v>4.7299999999999898</v>
      </c>
      <c r="AG307" s="15">
        <v>40633</v>
      </c>
      <c r="AH307">
        <v>2.83</v>
      </c>
      <c r="AI307" s="15"/>
      <c r="AK307" s="15"/>
    </row>
    <row r="308" spans="1:37">
      <c r="A308" t="s">
        <v>3993</v>
      </c>
      <c r="B308">
        <v>140</v>
      </c>
      <c r="C308">
        <v>32</v>
      </c>
      <c r="D308">
        <v>-0.59000000000000097</v>
      </c>
      <c r="E308">
        <v>5.36</v>
      </c>
      <c r="F308">
        <v>-12.24</v>
      </c>
      <c r="G308" s="12">
        <f t="shared" si="20"/>
        <v>-4.8202614379085046E-2</v>
      </c>
      <c r="H308" s="12">
        <f t="shared" si="21"/>
        <v>0.43790849673202614</v>
      </c>
      <c r="I308" s="17">
        <f t="shared" si="22"/>
        <v>0.22857142857142856</v>
      </c>
      <c r="J308" s="48" t="str">
        <f t="shared" si="23"/>
        <v>entry11_</v>
      </c>
      <c r="AA308" s="26">
        <v>41179</v>
      </c>
      <c r="AB308" s="4">
        <v>7.1773929185980698</v>
      </c>
      <c r="AC308" s="15">
        <v>40634</v>
      </c>
      <c r="AD308">
        <v>6.93</v>
      </c>
      <c r="AE308" s="15">
        <v>40626</v>
      </c>
      <c r="AF308">
        <v>4.7299999999999898</v>
      </c>
      <c r="AG308" s="15">
        <v>40634</v>
      </c>
      <c r="AH308">
        <v>2.83</v>
      </c>
      <c r="AI308" s="15"/>
      <c r="AK308" s="15"/>
    </row>
    <row r="309" spans="1:37">
      <c r="A309" t="s">
        <v>4012</v>
      </c>
      <c r="B309">
        <v>140</v>
      </c>
      <c r="C309">
        <v>26</v>
      </c>
      <c r="D309">
        <v>-7.9799999999999898</v>
      </c>
      <c r="E309">
        <v>15.74</v>
      </c>
      <c r="F309">
        <v>-36.21</v>
      </c>
      <c r="G309" s="12">
        <f t="shared" si="20"/>
        <v>-0.22038111019055481</v>
      </c>
      <c r="H309" s="12">
        <f t="shared" si="21"/>
        <v>0.43468655067660866</v>
      </c>
      <c r="I309" s="17">
        <f t="shared" si="22"/>
        <v>0.18571428571428572</v>
      </c>
      <c r="J309" s="48" t="str">
        <f t="shared" si="23"/>
        <v>entry11_</v>
      </c>
      <c r="AA309" s="26">
        <v>41180</v>
      </c>
      <c r="AB309" s="4">
        <v>7.1773929185980698</v>
      </c>
      <c r="AC309" s="15">
        <v>40637</v>
      </c>
      <c r="AD309">
        <v>6.43</v>
      </c>
      <c r="AE309" s="15">
        <v>40627</v>
      </c>
      <c r="AF309">
        <v>4.7299999999999898</v>
      </c>
      <c r="AG309" s="15">
        <v>40637</v>
      </c>
      <c r="AH309">
        <v>2.83</v>
      </c>
      <c r="AI309" s="15"/>
      <c r="AK309" s="15"/>
    </row>
    <row r="310" spans="1:37">
      <c r="A310" t="s">
        <v>3998</v>
      </c>
      <c r="B310">
        <v>144</v>
      </c>
      <c r="C310">
        <v>33</v>
      </c>
      <c r="D310">
        <v>-6.4991769770255097</v>
      </c>
      <c r="E310">
        <v>33.04</v>
      </c>
      <c r="F310">
        <v>-79.009999999999906</v>
      </c>
      <c r="G310" s="12">
        <f t="shared" si="20"/>
        <v>-8.2257650639482566E-2</v>
      </c>
      <c r="H310" s="12">
        <f t="shared" si="21"/>
        <v>0.41817491456777672</v>
      </c>
      <c r="I310" s="17">
        <f t="shared" si="22"/>
        <v>0.22916666666666666</v>
      </c>
      <c r="J310" s="48" t="str">
        <f t="shared" si="23"/>
        <v>entry11_</v>
      </c>
      <c r="AA310" s="26">
        <v>41184</v>
      </c>
      <c r="AB310" s="4">
        <v>7.1773929185980698</v>
      </c>
      <c r="AC310" s="15">
        <v>40638</v>
      </c>
      <c r="AD310">
        <v>6.43</v>
      </c>
      <c r="AE310" s="15">
        <v>40630</v>
      </c>
      <c r="AF310">
        <v>4.7299999999999898</v>
      </c>
      <c r="AG310" s="15">
        <v>40638</v>
      </c>
      <c r="AH310">
        <v>2.83</v>
      </c>
      <c r="AI310" s="15"/>
      <c r="AK310" s="15"/>
    </row>
    <row r="311" spans="1:37">
      <c r="A311" t="s">
        <v>4002</v>
      </c>
      <c r="B311">
        <v>140</v>
      </c>
      <c r="C311">
        <v>35</v>
      </c>
      <c r="D311">
        <v>-7.12</v>
      </c>
      <c r="E311">
        <v>19.71</v>
      </c>
      <c r="F311">
        <v>-47.18</v>
      </c>
      <c r="G311" s="12">
        <f t="shared" si="20"/>
        <v>-0.15091140313692242</v>
      </c>
      <c r="H311" s="12">
        <f t="shared" si="21"/>
        <v>0.41776176345909288</v>
      </c>
      <c r="I311" s="17">
        <f t="shared" si="22"/>
        <v>0.25</v>
      </c>
      <c r="J311" s="48" t="str">
        <f t="shared" si="23"/>
        <v>entry11_</v>
      </c>
      <c r="AA311" s="26">
        <v>41186</v>
      </c>
      <c r="AB311" s="4">
        <v>7.1773929185980698</v>
      </c>
      <c r="AC311" s="15">
        <v>40639</v>
      </c>
      <c r="AD311">
        <v>6.43</v>
      </c>
      <c r="AE311" s="15">
        <v>40631</v>
      </c>
      <c r="AF311">
        <v>4.7299999999999898</v>
      </c>
      <c r="AG311" s="15">
        <v>40639</v>
      </c>
      <c r="AH311">
        <v>2.83</v>
      </c>
      <c r="AI311" s="15"/>
      <c r="AK311" s="15"/>
    </row>
    <row r="312" spans="1:37">
      <c r="A312" t="s">
        <v>3986</v>
      </c>
      <c r="B312">
        <v>144</v>
      </c>
      <c r="C312">
        <v>28</v>
      </c>
      <c r="D312">
        <v>0.13443735747215901</v>
      </c>
      <c r="E312">
        <v>9.6758618383808201</v>
      </c>
      <c r="F312">
        <v>-24.721424480908599</v>
      </c>
      <c r="G312" s="12">
        <f t="shared" si="20"/>
        <v>5.4380910604880312E-3</v>
      </c>
      <c r="H312" s="12">
        <f t="shared" si="21"/>
        <v>0.39139580511847588</v>
      </c>
      <c r="I312" s="17">
        <f t="shared" si="22"/>
        <v>0.19444444444444445</v>
      </c>
      <c r="J312" s="48" t="str">
        <f t="shared" si="23"/>
        <v>entry11_</v>
      </c>
      <c r="AA312" s="26">
        <v>41187</v>
      </c>
      <c r="AB312" s="4">
        <v>7.1773929185980698</v>
      </c>
      <c r="AC312" s="15">
        <v>40640</v>
      </c>
      <c r="AD312">
        <v>6.43</v>
      </c>
      <c r="AE312" s="15">
        <v>40632</v>
      </c>
      <c r="AF312">
        <v>4.7299999999999898</v>
      </c>
      <c r="AG312" s="15">
        <v>40640</v>
      </c>
      <c r="AH312">
        <v>2.83</v>
      </c>
      <c r="AI312" s="15"/>
      <c r="AK312" s="15"/>
    </row>
    <row r="313" spans="1:37">
      <c r="A313" t="s">
        <v>4016</v>
      </c>
      <c r="B313">
        <v>144</v>
      </c>
      <c r="C313">
        <v>46</v>
      </c>
      <c r="D313">
        <v>-19.223555260850802</v>
      </c>
      <c r="E313">
        <v>26.3399999999999</v>
      </c>
      <c r="F313">
        <v>-67.383555260850798</v>
      </c>
      <c r="G313" s="12">
        <f t="shared" si="20"/>
        <v>-0.28528555945785045</v>
      </c>
      <c r="H313" s="12">
        <f t="shared" si="21"/>
        <v>0.39089656071179713</v>
      </c>
      <c r="I313" s="17">
        <f t="shared" si="22"/>
        <v>0.31944444444444442</v>
      </c>
      <c r="J313" s="48" t="str">
        <f t="shared" si="23"/>
        <v>entry11_</v>
      </c>
      <c r="AA313" s="26">
        <v>41190</v>
      </c>
      <c r="AB313" s="4">
        <v>7.1773929185980698</v>
      </c>
      <c r="AC313" s="15">
        <v>40641</v>
      </c>
      <c r="AD313">
        <v>6.43</v>
      </c>
      <c r="AE313" s="15">
        <v>40633</v>
      </c>
      <c r="AF313">
        <v>4.7299999999999898</v>
      </c>
      <c r="AG313" s="15">
        <v>40641</v>
      </c>
      <c r="AH313">
        <v>2.83</v>
      </c>
      <c r="AI313" s="15"/>
      <c r="AK313" s="15"/>
    </row>
    <row r="314" spans="1:37">
      <c r="A314" t="s">
        <v>4014</v>
      </c>
      <c r="B314">
        <v>140</v>
      </c>
      <c r="C314">
        <v>40</v>
      </c>
      <c r="D314">
        <v>-6.8999999999999897</v>
      </c>
      <c r="E314">
        <v>10.039999999999999</v>
      </c>
      <c r="F314">
        <v>-26.58</v>
      </c>
      <c r="G314" s="12">
        <f t="shared" si="20"/>
        <v>-0.25959367945823891</v>
      </c>
      <c r="H314" s="12">
        <f t="shared" si="21"/>
        <v>0.37772761474793076</v>
      </c>
      <c r="I314" s="17">
        <f t="shared" si="22"/>
        <v>0.2857142857142857</v>
      </c>
      <c r="J314" s="48" t="str">
        <f t="shared" si="23"/>
        <v>entry11_</v>
      </c>
      <c r="AA314" s="26">
        <v>41191</v>
      </c>
      <c r="AB314" s="4">
        <v>7.1773929185980698</v>
      </c>
      <c r="AC314" s="15">
        <v>40644</v>
      </c>
      <c r="AD314">
        <v>6.43</v>
      </c>
      <c r="AE314" s="15">
        <v>40634</v>
      </c>
      <c r="AF314">
        <v>4.7299999999999898</v>
      </c>
      <c r="AG314" s="15">
        <v>40644</v>
      </c>
      <c r="AH314">
        <v>2.83</v>
      </c>
      <c r="AI314" s="15"/>
      <c r="AK314" s="15"/>
    </row>
    <row r="315" spans="1:37">
      <c r="A315" t="s">
        <v>4024</v>
      </c>
      <c r="B315">
        <v>140</v>
      </c>
      <c r="C315">
        <v>36</v>
      </c>
      <c r="D315">
        <v>-7.1999999999999904</v>
      </c>
      <c r="E315">
        <v>4.41</v>
      </c>
      <c r="F315">
        <v>-12.819999999999901</v>
      </c>
      <c r="G315" s="12">
        <f t="shared" si="20"/>
        <v>-0.56162246489859957</v>
      </c>
      <c r="H315" s="12">
        <f t="shared" si="21"/>
        <v>0.3439937597503927</v>
      </c>
      <c r="I315" s="17">
        <f t="shared" si="22"/>
        <v>0.25714285714285712</v>
      </c>
      <c r="J315" s="48" t="str">
        <f t="shared" si="23"/>
        <v>entry11_</v>
      </c>
      <c r="AA315" s="26">
        <v>41192</v>
      </c>
      <c r="AB315" s="4">
        <v>7.1773929185980698</v>
      </c>
      <c r="AC315" s="15">
        <v>40645</v>
      </c>
      <c r="AD315">
        <v>6.43</v>
      </c>
      <c r="AE315" s="15">
        <v>40637</v>
      </c>
      <c r="AF315">
        <v>4.7299999999999898</v>
      </c>
      <c r="AG315" s="15">
        <v>40645</v>
      </c>
      <c r="AH315">
        <v>2.83</v>
      </c>
      <c r="AI315" s="15"/>
      <c r="AK315" s="15"/>
    </row>
    <row r="316" spans="1:37">
      <c r="A316" t="s">
        <v>4021</v>
      </c>
      <c r="B316">
        <v>140</v>
      </c>
      <c r="C316">
        <v>19</v>
      </c>
      <c r="D316">
        <v>-5.9899999999999904</v>
      </c>
      <c r="E316">
        <v>4.49</v>
      </c>
      <c r="F316">
        <v>-13.47</v>
      </c>
      <c r="G316" s="12">
        <f t="shared" si="20"/>
        <v>-0.4446919079435776</v>
      </c>
      <c r="H316" s="12">
        <f t="shared" si="21"/>
        <v>0.33333333333333331</v>
      </c>
      <c r="I316" s="17">
        <f t="shared" si="22"/>
        <v>0.1357142857142857</v>
      </c>
      <c r="J316" s="48" t="str">
        <f t="shared" si="23"/>
        <v>entry11_</v>
      </c>
      <c r="AA316" s="26">
        <v>41193</v>
      </c>
      <c r="AB316" s="4">
        <v>7.1773929185980698</v>
      </c>
      <c r="AC316" s="15">
        <v>40646</v>
      </c>
      <c r="AD316">
        <v>6.43</v>
      </c>
      <c r="AE316" s="15">
        <v>40638</v>
      </c>
      <c r="AF316">
        <v>4.7299999999999898</v>
      </c>
      <c r="AG316" s="15">
        <v>40646</v>
      </c>
      <c r="AH316">
        <v>2.83</v>
      </c>
      <c r="AI316" s="15"/>
      <c r="AK316" s="15"/>
    </row>
    <row r="317" spans="1:37">
      <c r="A317" t="s">
        <v>4022</v>
      </c>
      <c r="B317">
        <v>140</v>
      </c>
      <c r="C317">
        <v>19</v>
      </c>
      <c r="D317">
        <v>-6.1599999999999904</v>
      </c>
      <c r="E317">
        <v>4.49</v>
      </c>
      <c r="F317">
        <v>-13.64</v>
      </c>
      <c r="G317" s="12">
        <f t="shared" si="20"/>
        <v>-0.45161290322580572</v>
      </c>
      <c r="H317" s="12">
        <f t="shared" si="21"/>
        <v>0.32917888563049852</v>
      </c>
      <c r="I317" s="17">
        <f t="shared" si="22"/>
        <v>0.1357142857142857</v>
      </c>
      <c r="J317" s="48" t="str">
        <f t="shared" si="23"/>
        <v>entry11_</v>
      </c>
      <c r="AA317" s="26">
        <v>41194</v>
      </c>
      <c r="AB317" s="4">
        <v>7.1773929185980698</v>
      </c>
      <c r="AC317" s="15">
        <v>40647</v>
      </c>
      <c r="AD317">
        <v>6.43</v>
      </c>
      <c r="AE317" s="15">
        <v>40639</v>
      </c>
      <c r="AF317">
        <v>4.7299999999999898</v>
      </c>
      <c r="AG317" s="15">
        <v>40647</v>
      </c>
      <c r="AH317">
        <v>2.83</v>
      </c>
      <c r="AI317" s="15"/>
      <c r="AK317" s="15"/>
    </row>
    <row r="318" spans="1:37">
      <c r="A318" t="s">
        <v>4025</v>
      </c>
      <c r="B318">
        <v>140</v>
      </c>
      <c r="C318">
        <v>36</v>
      </c>
      <c r="D318">
        <v>-8.4600000000000009</v>
      </c>
      <c r="E318">
        <v>3.5999999999999899</v>
      </c>
      <c r="F318">
        <v>-13.27</v>
      </c>
      <c r="G318" s="12">
        <f t="shared" si="20"/>
        <v>-0.63752825923134904</v>
      </c>
      <c r="H318" s="12">
        <f t="shared" si="21"/>
        <v>0.2712886209495094</v>
      </c>
      <c r="I318" s="17">
        <f t="shared" si="22"/>
        <v>0.25714285714285712</v>
      </c>
      <c r="J318" s="48" t="str">
        <f t="shared" si="23"/>
        <v>entry11_</v>
      </c>
      <c r="AA318" s="26">
        <v>41197</v>
      </c>
      <c r="AB318" s="4">
        <v>7.1773929185980698</v>
      </c>
      <c r="AC318" s="15">
        <v>40648</v>
      </c>
      <c r="AD318">
        <v>6.43</v>
      </c>
      <c r="AE318" s="15">
        <v>40640</v>
      </c>
      <c r="AF318">
        <v>4.7299999999999898</v>
      </c>
      <c r="AG318" s="15">
        <v>40648</v>
      </c>
      <c r="AH318">
        <v>2.83</v>
      </c>
      <c r="AI318" s="15"/>
      <c r="AK318" s="15"/>
    </row>
    <row r="319" spans="1:37">
      <c r="A319" t="s">
        <v>3994</v>
      </c>
      <c r="B319">
        <v>144</v>
      </c>
      <c r="C319">
        <v>10</v>
      </c>
      <c r="D319">
        <v>-1.2901872931502101</v>
      </c>
      <c r="E319">
        <v>7.0712371877584497</v>
      </c>
      <c r="F319">
        <v>-26.548762812241499</v>
      </c>
      <c r="G319" s="12">
        <f t="shared" si="20"/>
        <v>-4.8596889515141975E-2</v>
      </c>
      <c r="H319" s="12">
        <f t="shared" si="21"/>
        <v>0.26634902868234367</v>
      </c>
      <c r="I319" s="17">
        <f t="shared" si="22"/>
        <v>6.9444444444444448E-2</v>
      </c>
      <c r="J319" s="48" t="str">
        <f t="shared" si="23"/>
        <v>entry11_</v>
      </c>
      <c r="AA319" s="26">
        <v>41198</v>
      </c>
      <c r="AB319" s="4">
        <v>7.1773929185980698</v>
      </c>
      <c r="AC319" s="15">
        <v>40651</v>
      </c>
      <c r="AD319">
        <v>6.43</v>
      </c>
      <c r="AE319" s="15">
        <v>40641</v>
      </c>
      <c r="AF319">
        <v>4.7299999999999898</v>
      </c>
      <c r="AG319" s="15">
        <v>40651</v>
      </c>
      <c r="AH319">
        <v>2.83</v>
      </c>
      <c r="AI319" s="15"/>
      <c r="AK319" s="15"/>
    </row>
    <row r="320" spans="1:37">
      <c r="A320" t="s">
        <v>4026</v>
      </c>
      <c r="B320">
        <v>140</v>
      </c>
      <c r="C320">
        <v>23</v>
      </c>
      <c r="D320">
        <v>-15.56</v>
      </c>
      <c r="E320">
        <v>3.0999999999999899</v>
      </c>
      <c r="F320">
        <v>-20.799999999999901</v>
      </c>
      <c r="G320" s="12">
        <f t="shared" si="20"/>
        <v>-0.74807692307692664</v>
      </c>
      <c r="H320" s="12">
        <f t="shared" si="21"/>
        <v>0.14903846153846176</v>
      </c>
      <c r="I320" s="17">
        <f t="shared" si="22"/>
        <v>0.16428571428571428</v>
      </c>
      <c r="J320" s="48" t="str">
        <f t="shared" si="23"/>
        <v>entry11_</v>
      </c>
      <c r="AA320" s="26">
        <v>41199</v>
      </c>
      <c r="AB320" s="4">
        <v>7.1773929185980698</v>
      </c>
      <c r="AC320" s="15">
        <v>40652</v>
      </c>
      <c r="AD320">
        <v>6.43</v>
      </c>
      <c r="AE320" s="15">
        <v>40644</v>
      </c>
      <c r="AF320">
        <v>4.7299999999999898</v>
      </c>
      <c r="AG320" s="15">
        <v>40652</v>
      </c>
      <c r="AH320">
        <v>2.83</v>
      </c>
      <c r="AI320" s="15"/>
      <c r="AK320" s="15"/>
    </row>
    <row r="321" spans="1:37">
      <c r="A321" t="s">
        <v>4027</v>
      </c>
      <c r="B321">
        <v>140</v>
      </c>
      <c r="C321">
        <v>23</v>
      </c>
      <c r="D321">
        <v>-17.010000000000002</v>
      </c>
      <c r="E321">
        <v>3.0999999999999899</v>
      </c>
      <c r="F321">
        <v>-22.25</v>
      </c>
      <c r="G321" s="12">
        <f t="shared" si="20"/>
        <v>-0.764494382022472</v>
      </c>
      <c r="H321" s="12">
        <f t="shared" si="21"/>
        <v>0.13932584269662876</v>
      </c>
      <c r="I321" s="17">
        <f t="shared" si="22"/>
        <v>0.16428571428571428</v>
      </c>
      <c r="J321" s="48" t="str">
        <f t="shared" si="23"/>
        <v>entry11_</v>
      </c>
      <c r="AA321" s="26">
        <v>41200</v>
      </c>
      <c r="AB321" s="4">
        <v>7.1773929185980698</v>
      </c>
      <c r="AC321" s="15">
        <v>40653</v>
      </c>
      <c r="AD321">
        <v>6.43</v>
      </c>
      <c r="AE321" s="15">
        <v>40645</v>
      </c>
      <c r="AF321">
        <v>4.7299999999999898</v>
      </c>
      <c r="AG321" s="15">
        <v>40653</v>
      </c>
      <c r="AH321">
        <v>2.83</v>
      </c>
      <c r="AI321" s="15"/>
      <c r="AK321" s="15"/>
    </row>
    <row r="322" spans="1:37">
      <c r="A322" s="12" t="s">
        <v>4029</v>
      </c>
      <c r="B322" s="12">
        <v>54</v>
      </c>
      <c r="C322" s="12">
        <v>23</v>
      </c>
      <c r="D322" s="12">
        <v>19.965969054716801</v>
      </c>
      <c r="E322" s="12">
        <v>21.6659690547168</v>
      </c>
      <c r="F322" s="12">
        <v>-2.8599999999999901</v>
      </c>
      <c r="G322" s="12">
        <f t="shared" ref="G322:G385" si="24">D322/ABS(F322)</f>
        <v>6.9811080610898149</v>
      </c>
      <c r="H322" s="12">
        <f t="shared" ref="H322:H385" si="25">E322/ABS(F322)</f>
        <v>7.5755136554954108</v>
      </c>
      <c r="I322" s="17">
        <f t="shared" ref="I322:I385" si="26">C322/B322</f>
        <v>0.42592592592592593</v>
      </c>
      <c r="J322" s="48" t="str">
        <f t="shared" ref="J322:J385" si="27">LEFT(A322,FIND("_",A322,6))</f>
        <v>entry12_</v>
      </c>
      <c r="AA322" s="26">
        <v>41201</v>
      </c>
      <c r="AB322" s="4">
        <v>7.1773929185980698</v>
      </c>
      <c r="AC322" s="15">
        <v>40654</v>
      </c>
      <c r="AD322">
        <v>6.43</v>
      </c>
      <c r="AE322" s="15">
        <v>40646</v>
      </c>
      <c r="AF322">
        <v>4.7299999999999898</v>
      </c>
      <c r="AG322" s="15">
        <v>40654</v>
      </c>
      <c r="AH322">
        <v>2.83</v>
      </c>
      <c r="AI322" s="15"/>
      <c r="AK322" s="15"/>
    </row>
    <row r="323" spans="1:37">
      <c r="A323" s="5" t="s">
        <v>4028</v>
      </c>
      <c r="B323" s="5">
        <v>51</v>
      </c>
      <c r="C323" s="5">
        <v>18</v>
      </c>
      <c r="D323" s="5">
        <v>37.36</v>
      </c>
      <c r="E323" s="5">
        <v>40.07</v>
      </c>
      <c r="F323" s="5">
        <v>-5.29</v>
      </c>
      <c r="G323" s="5">
        <f t="shared" si="24"/>
        <v>7.0623818525519848</v>
      </c>
      <c r="H323" s="5">
        <f t="shared" si="25"/>
        <v>7.5746691871455578</v>
      </c>
      <c r="I323" s="18">
        <f t="shared" si="26"/>
        <v>0.35294117647058826</v>
      </c>
      <c r="J323" s="308" t="str">
        <f t="shared" si="27"/>
        <v>entry12_</v>
      </c>
      <c r="AA323" s="26">
        <v>41204</v>
      </c>
      <c r="AB323" s="4">
        <v>7.1773929185980698</v>
      </c>
      <c r="AC323" s="15">
        <v>40655</v>
      </c>
      <c r="AD323">
        <v>6.43</v>
      </c>
      <c r="AE323" s="15">
        <v>40647</v>
      </c>
      <c r="AF323">
        <v>4.7299999999999898</v>
      </c>
      <c r="AG323" s="15">
        <v>40655</v>
      </c>
      <c r="AH323">
        <v>2.83</v>
      </c>
      <c r="AI323" s="15"/>
      <c r="AK323" s="15"/>
    </row>
    <row r="324" spans="1:37">
      <c r="A324" t="s">
        <v>4030</v>
      </c>
      <c r="B324">
        <v>51</v>
      </c>
      <c r="C324">
        <v>21</v>
      </c>
      <c r="D324">
        <v>40.799999999999997</v>
      </c>
      <c r="E324">
        <v>42.669999999999902</v>
      </c>
      <c r="F324">
        <v>-5.9</v>
      </c>
      <c r="G324" s="12">
        <f t="shared" si="24"/>
        <v>6.9152542372881349</v>
      </c>
      <c r="H324" s="12">
        <f t="shared" si="25"/>
        <v>7.2322033898304916</v>
      </c>
      <c r="I324" s="17">
        <f t="shared" si="26"/>
        <v>0.41176470588235292</v>
      </c>
      <c r="J324" s="48" t="str">
        <f t="shared" si="27"/>
        <v>entry12_</v>
      </c>
      <c r="AA324" s="26">
        <v>41205</v>
      </c>
      <c r="AB324" s="4">
        <v>7.1773929185980698</v>
      </c>
      <c r="AC324" s="15">
        <v>40658</v>
      </c>
      <c r="AD324">
        <v>6.43</v>
      </c>
      <c r="AE324" s="15">
        <v>40648</v>
      </c>
      <c r="AF324">
        <v>4.7299999999999898</v>
      </c>
      <c r="AG324" s="15">
        <v>40658</v>
      </c>
      <c r="AH324">
        <v>2.83</v>
      </c>
      <c r="AI324" s="15"/>
      <c r="AK324" s="15"/>
    </row>
    <row r="325" spans="1:37">
      <c r="A325" t="s">
        <v>4031</v>
      </c>
      <c r="B325">
        <v>54</v>
      </c>
      <c r="C325">
        <v>23</v>
      </c>
      <c r="D325">
        <v>17.835969054716799</v>
      </c>
      <c r="E325">
        <v>19.535969054716801</v>
      </c>
      <c r="F325">
        <v>-2.86</v>
      </c>
      <c r="G325" s="12">
        <f t="shared" si="24"/>
        <v>6.236352816334545</v>
      </c>
      <c r="H325" s="12">
        <f t="shared" si="25"/>
        <v>6.8307584107401409</v>
      </c>
      <c r="I325" s="17">
        <f t="shared" si="26"/>
        <v>0.42592592592592593</v>
      </c>
      <c r="J325" s="48" t="str">
        <f t="shared" si="27"/>
        <v>entry12_</v>
      </c>
      <c r="AA325" s="26">
        <v>41206</v>
      </c>
      <c r="AB325" s="4">
        <v>7.1773929185980698</v>
      </c>
      <c r="AC325" s="15">
        <v>40659</v>
      </c>
      <c r="AD325">
        <v>6.43</v>
      </c>
      <c r="AE325" s="15">
        <v>40651</v>
      </c>
      <c r="AF325">
        <v>4.7299999999999898</v>
      </c>
      <c r="AG325" s="15">
        <v>40659</v>
      </c>
      <c r="AH325">
        <v>2.83</v>
      </c>
      <c r="AI325" s="15"/>
      <c r="AK325" s="15"/>
    </row>
    <row r="326" spans="1:37">
      <c r="A326" s="8" t="s">
        <v>4033</v>
      </c>
      <c r="B326" s="8">
        <v>51</v>
      </c>
      <c r="C326" s="8">
        <v>18</v>
      </c>
      <c r="D326" s="8">
        <v>17.09</v>
      </c>
      <c r="E326" s="8">
        <v>18.959999999999901</v>
      </c>
      <c r="F326" s="8">
        <v>-2.97</v>
      </c>
      <c r="G326" s="8">
        <f t="shared" si="24"/>
        <v>5.7542087542087534</v>
      </c>
      <c r="H326" s="8">
        <f t="shared" si="25"/>
        <v>6.3838383838383503</v>
      </c>
      <c r="I326" s="29">
        <f t="shared" si="26"/>
        <v>0.35294117647058826</v>
      </c>
      <c r="J326" s="9" t="str">
        <f t="shared" si="27"/>
        <v>entry12_</v>
      </c>
      <c r="AA326" s="26">
        <v>41207</v>
      </c>
      <c r="AB326" s="4">
        <v>7.1773929185980698</v>
      </c>
      <c r="AC326" s="15">
        <v>40660</v>
      </c>
      <c r="AD326">
        <v>6.43</v>
      </c>
      <c r="AE326" s="15">
        <v>40652</v>
      </c>
      <c r="AF326">
        <v>4.7299999999999898</v>
      </c>
      <c r="AG326" s="15">
        <v>40660</v>
      </c>
      <c r="AH326">
        <v>2.83</v>
      </c>
      <c r="AI326" s="15"/>
      <c r="AK326" s="15"/>
    </row>
    <row r="327" spans="1:37">
      <c r="A327" s="10" t="s">
        <v>4032</v>
      </c>
      <c r="B327" s="10">
        <v>51</v>
      </c>
      <c r="C327" s="10">
        <v>18</v>
      </c>
      <c r="D327" s="10">
        <v>30.48</v>
      </c>
      <c r="E327" s="10">
        <v>33.19</v>
      </c>
      <c r="F327" s="10">
        <v>-5.29</v>
      </c>
      <c r="G327" s="10">
        <f t="shared" si="24"/>
        <v>5.7618147448015122</v>
      </c>
      <c r="H327" s="10">
        <f t="shared" si="25"/>
        <v>6.2741020793950844</v>
      </c>
      <c r="I327" s="19">
        <f t="shared" si="26"/>
        <v>0.35294117647058826</v>
      </c>
      <c r="J327" s="11" t="str">
        <f t="shared" si="27"/>
        <v>entry12_</v>
      </c>
      <c r="AA327" s="26">
        <v>41208</v>
      </c>
      <c r="AB327" s="4">
        <v>7.1773929185980698</v>
      </c>
      <c r="AC327" s="15">
        <v>40661</v>
      </c>
      <c r="AD327">
        <v>6.43</v>
      </c>
      <c r="AE327" s="15">
        <v>40653</v>
      </c>
      <c r="AF327">
        <v>4.7299999999999898</v>
      </c>
      <c r="AG327" s="15">
        <v>40661</v>
      </c>
      <c r="AH327">
        <v>2.83</v>
      </c>
      <c r="AI327" s="15"/>
      <c r="AK327" s="15"/>
    </row>
    <row r="328" spans="1:37">
      <c r="A328" s="12" t="s">
        <v>4034</v>
      </c>
      <c r="B328" s="12">
        <v>51</v>
      </c>
      <c r="C328" s="12">
        <v>21</v>
      </c>
      <c r="D328" s="12">
        <v>33.92</v>
      </c>
      <c r="E328" s="12">
        <v>35.79</v>
      </c>
      <c r="F328" s="12">
        <v>-5.9</v>
      </c>
      <c r="G328" s="12">
        <f t="shared" si="24"/>
        <v>5.7491525423728813</v>
      </c>
      <c r="H328" s="12">
        <f t="shared" si="25"/>
        <v>6.066101694915254</v>
      </c>
      <c r="I328" s="17">
        <f t="shared" si="26"/>
        <v>0.41176470588235292</v>
      </c>
      <c r="J328" s="48" t="str">
        <f t="shared" si="27"/>
        <v>entry12_</v>
      </c>
      <c r="AA328" s="26">
        <v>41211</v>
      </c>
      <c r="AB328" s="4">
        <v>7.1773929185980698</v>
      </c>
      <c r="AC328" s="15">
        <v>40662</v>
      </c>
      <c r="AD328">
        <v>6.43</v>
      </c>
      <c r="AE328" s="15">
        <v>40654</v>
      </c>
      <c r="AF328">
        <v>4.7299999999999898</v>
      </c>
      <c r="AG328" s="15">
        <v>40662</v>
      </c>
      <c r="AH328">
        <v>2.83</v>
      </c>
      <c r="AI328" s="15"/>
      <c r="AK328" s="15"/>
    </row>
    <row r="329" spans="1:37">
      <c r="A329" t="s">
        <v>4035</v>
      </c>
      <c r="B329">
        <v>54</v>
      </c>
      <c r="C329">
        <v>19</v>
      </c>
      <c r="D329">
        <v>16.015969054716798</v>
      </c>
      <c r="E329">
        <v>19.045969054716799</v>
      </c>
      <c r="F329">
        <v>-3.18</v>
      </c>
      <c r="G329" s="12">
        <f t="shared" si="24"/>
        <v>5.0364682562002505</v>
      </c>
      <c r="H329" s="12">
        <f t="shared" si="25"/>
        <v>5.9892984448794966</v>
      </c>
      <c r="I329" s="17">
        <f t="shared" si="26"/>
        <v>0.35185185185185186</v>
      </c>
      <c r="J329" s="48" t="str">
        <f t="shared" si="27"/>
        <v>entry12_</v>
      </c>
      <c r="AA329" s="26">
        <v>41212</v>
      </c>
      <c r="AB329" s="4">
        <v>7.1773929185980698</v>
      </c>
      <c r="AC329" s="15">
        <v>40665</v>
      </c>
      <c r="AD329">
        <v>6.43</v>
      </c>
      <c r="AE329" s="15">
        <v>40655</v>
      </c>
      <c r="AF329">
        <v>4.7299999999999898</v>
      </c>
      <c r="AG329" s="15">
        <v>40665</v>
      </c>
      <c r="AH329">
        <v>2.83</v>
      </c>
      <c r="AI329" s="15"/>
      <c r="AK329" s="15"/>
    </row>
    <row r="330" spans="1:37">
      <c r="A330" s="309" t="s">
        <v>4037</v>
      </c>
      <c r="B330" s="309">
        <v>51</v>
      </c>
      <c r="C330" s="309">
        <v>16</v>
      </c>
      <c r="D330" s="309">
        <v>10.999999999999901</v>
      </c>
      <c r="E330" s="309">
        <v>12.549999999999899</v>
      </c>
      <c r="F330" s="309">
        <v>-2.27</v>
      </c>
      <c r="G330" s="309">
        <f t="shared" si="24"/>
        <v>4.8458149779735242</v>
      </c>
      <c r="H330" s="309">
        <f t="shared" si="25"/>
        <v>5.5286343612334354</v>
      </c>
      <c r="I330" s="310">
        <f t="shared" si="26"/>
        <v>0.31372549019607843</v>
      </c>
      <c r="J330" s="311" t="str">
        <f t="shared" si="27"/>
        <v>entry12_</v>
      </c>
      <c r="AA330" s="26">
        <v>41213</v>
      </c>
      <c r="AB330" s="4">
        <v>7.1773929185980698</v>
      </c>
      <c r="AC330" s="15">
        <v>40666</v>
      </c>
      <c r="AD330">
        <v>6.43</v>
      </c>
      <c r="AE330" s="15">
        <v>40658</v>
      </c>
      <c r="AF330">
        <v>4.7299999999999898</v>
      </c>
      <c r="AG330" s="15">
        <v>40666</v>
      </c>
      <c r="AH330">
        <v>2.83</v>
      </c>
      <c r="AI330" s="15"/>
      <c r="AK330" s="15"/>
    </row>
    <row r="331" spans="1:37">
      <c r="A331" t="s">
        <v>4041</v>
      </c>
      <c r="B331">
        <v>54</v>
      </c>
      <c r="C331">
        <v>19</v>
      </c>
      <c r="D331">
        <v>13.885969054716799</v>
      </c>
      <c r="E331">
        <v>16.9159690547168</v>
      </c>
      <c r="F331">
        <v>-3.1799999999999899</v>
      </c>
      <c r="G331" s="12">
        <f t="shared" si="24"/>
        <v>4.3666569354455484</v>
      </c>
      <c r="H331" s="12">
        <f t="shared" si="25"/>
        <v>5.3194871241247972</v>
      </c>
      <c r="I331" s="17">
        <f t="shared" si="26"/>
        <v>0.35185185185185186</v>
      </c>
      <c r="J331" s="48" t="str">
        <f t="shared" si="27"/>
        <v>entry12_</v>
      </c>
      <c r="AA331" s="26">
        <v>41214</v>
      </c>
      <c r="AB331" s="4">
        <v>7.1773929185980698</v>
      </c>
      <c r="AC331" s="15">
        <v>40667</v>
      </c>
      <c r="AD331">
        <v>6.43</v>
      </c>
      <c r="AE331" s="15">
        <v>40659</v>
      </c>
      <c r="AF331">
        <v>4.7299999999999898</v>
      </c>
      <c r="AG331" s="15">
        <v>40667</v>
      </c>
      <c r="AH331">
        <v>2.83</v>
      </c>
      <c r="AI331" s="15"/>
      <c r="AK331" s="15"/>
    </row>
    <row r="332" spans="1:37">
      <c r="A332" s="12" t="s">
        <v>4036</v>
      </c>
      <c r="B332" s="12">
        <v>51</v>
      </c>
      <c r="C332" s="12">
        <v>21</v>
      </c>
      <c r="D332" s="12">
        <v>25.94</v>
      </c>
      <c r="E332" s="12">
        <v>27.81</v>
      </c>
      <c r="F332" s="12">
        <v>-5.2299999999999898</v>
      </c>
      <c r="G332" s="12">
        <f t="shared" si="24"/>
        <v>4.959847036328882</v>
      </c>
      <c r="H332" s="12">
        <f t="shared" si="25"/>
        <v>5.3173996175908327</v>
      </c>
      <c r="I332" s="17">
        <f t="shared" si="26"/>
        <v>0.41176470588235292</v>
      </c>
      <c r="J332" s="48" t="str">
        <f t="shared" si="27"/>
        <v>entry12_</v>
      </c>
      <c r="AA332" s="26">
        <v>41215</v>
      </c>
      <c r="AB332" s="4">
        <v>7.1773929185980698</v>
      </c>
      <c r="AC332" s="15">
        <v>40669</v>
      </c>
      <c r="AD332">
        <v>6.43</v>
      </c>
      <c r="AE332" s="15">
        <v>40660</v>
      </c>
      <c r="AF332">
        <v>4.7299999999999898</v>
      </c>
      <c r="AG332" s="15">
        <v>40669</v>
      </c>
      <c r="AH332">
        <v>2.83</v>
      </c>
      <c r="AI332" s="15"/>
      <c r="AK332" s="15"/>
    </row>
    <row r="333" spans="1:37">
      <c r="A333" t="s">
        <v>4038</v>
      </c>
      <c r="B333">
        <v>54</v>
      </c>
      <c r="C333">
        <v>23</v>
      </c>
      <c r="D333">
        <v>35.031424164348401</v>
      </c>
      <c r="E333">
        <v>38.369999999999997</v>
      </c>
      <c r="F333">
        <v>-7.2385758356515897</v>
      </c>
      <c r="G333" s="12">
        <f t="shared" si="24"/>
        <v>4.8395464742955205</v>
      </c>
      <c r="H333" s="12">
        <f t="shared" si="25"/>
        <v>5.3007664589240395</v>
      </c>
      <c r="I333" s="17">
        <f t="shared" si="26"/>
        <v>0.42592592592592593</v>
      </c>
      <c r="J333" s="48" t="str">
        <f t="shared" si="27"/>
        <v>entry12_</v>
      </c>
      <c r="AA333" s="26">
        <v>41218</v>
      </c>
      <c r="AB333" s="4">
        <v>7.1773929185980698</v>
      </c>
      <c r="AC333" s="15">
        <v>40672</v>
      </c>
      <c r="AD333">
        <v>6.43</v>
      </c>
      <c r="AE333" s="15">
        <v>40661</v>
      </c>
      <c r="AF333">
        <v>4.7299999999999898</v>
      </c>
      <c r="AG333" s="15">
        <v>40672</v>
      </c>
      <c r="AH333">
        <v>2.83</v>
      </c>
      <c r="AI333" s="15"/>
      <c r="AK333" s="15"/>
    </row>
    <row r="334" spans="1:37">
      <c r="A334" t="s">
        <v>4043</v>
      </c>
      <c r="B334">
        <v>54</v>
      </c>
      <c r="C334">
        <v>21</v>
      </c>
      <c r="D334">
        <v>31.051424164348401</v>
      </c>
      <c r="E334">
        <v>37.69</v>
      </c>
      <c r="F334">
        <v>-7.2385758356515897</v>
      </c>
      <c r="G334" s="12">
        <f t="shared" si="24"/>
        <v>4.2897145611728282</v>
      </c>
      <c r="H334" s="12">
        <f t="shared" si="25"/>
        <v>5.2068253280387555</v>
      </c>
      <c r="I334" s="17">
        <f t="shared" si="26"/>
        <v>0.3888888888888889</v>
      </c>
      <c r="J334" s="48" t="str">
        <f t="shared" si="27"/>
        <v>entry12_</v>
      </c>
      <c r="AA334" s="26">
        <v>41219</v>
      </c>
      <c r="AB334" s="4">
        <v>7.1773929185980698</v>
      </c>
      <c r="AC334" s="15">
        <v>40674</v>
      </c>
      <c r="AD334">
        <v>6.43</v>
      </c>
      <c r="AE334" s="15">
        <v>40662</v>
      </c>
      <c r="AF334">
        <v>4.7299999999999898</v>
      </c>
      <c r="AG334" s="15">
        <v>40674</v>
      </c>
      <c r="AH334">
        <v>2.83</v>
      </c>
      <c r="AI334" s="15"/>
      <c r="AK334" s="15"/>
    </row>
    <row r="335" spans="1:37">
      <c r="A335" t="s">
        <v>4040</v>
      </c>
      <c r="B335">
        <v>51</v>
      </c>
      <c r="C335">
        <v>16</v>
      </c>
      <c r="D335">
        <v>8.4899999999999896</v>
      </c>
      <c r="E335">
        <v>10.039999999999999</v>
      </c>
      <c r="F335">
        <v>-1.93999999999999</v>
      </c>
      <c r="G335" s="12">
        <f t="shared" si="24"/>
        <v>4.3762886597938317</v>
      </c>
      <c r="H335" s="12">
        <f t="shared" si="25"/>
        <v>5.1752577319587889</v>
      </c>
      <c r="I335" s="17">
        <f t="shared" si="26"/>
        <v>0.31372549019607843</v>
      </c>
      <c r="J335" s="48" t="str">
        <f t="shared" si="27"/>
        <v>entry12_</v>
      </c>
      <c r="AA335" s="26">
        <v>41220</v>
      </c>
      <c r="AB335" s="4">
        <v>7.1773929185980698</v>
      </c>
      <c r="AC335" s="15">
        <v>40675</v>
      </c>
      <c r="AD335">
        <v>6.43</v>
      </c>
      <c r="AE335" s="15">
        <v>40665</v>
      </c>
      <c r="AF335">
        <v>4.7299999999999898</v>
      </c>
      <c r="AG335" s="15">
        <v>40675</v>
      </c>
      <c r="AH335">
        <v>2.83</v>
      </c>
      <c r="AI335" s="15"/>
      <c r="AK335" s="15"/>
    </row>
    <row r="336" spans="1:37">
      <c r="A336" t="s">
        <v>4039</v>
      </c>
      <c r="B336">
        <v>51</v>
      </c>
      <c r="C336">
        <v>18</v>
      </c>
      <c r="D336">
        <v>20.74</v>
      </c>
      <c r="E336">
        <v>23.45</v>
      </c>
      <c r="F336">
        <v>-4.62</v>
      </c>
      <c r="G336" s="12">
        <f t="shared" si="24"/>
        <v>4.4891774891774885</v>
      </c>
      <c r="H336" s="12">
        <f t="shared" si="25"/>
        <v>5.0757575757575752</v>
      </c>
      <c r="I336" s="17">
        <f t="shared" si="26"/>
        <v>0.35294117647058826</v>
      </c>
      <c r="J336" s="48" t="str">
        <f t="shared" si="27"/>
        <v>entry12_</v>
      </c>
      <c r="AA336" s="26">
        <v>41221</v>
      </c>
      <c r="AB336" s="4">
        <v>7.1773929185980698</v>
      </c>
      <c r="AC336" s="15">
        <v>40676</v>
      </c>
      <c r="AD336">
        <v>6.43</v>
      </c>
      <c r="AE336" s="15">
        <v>40666</v>
      </c>
      <c r="AF336">
        <v>4.7299999999999898</v>
      </c>
      <c r="AG336" s="15">
        <v>40676</v>
      </c>
      <c r="AH336">
        <v>2.83</v>
      </c>
      <c r="AI336" s="15"/>
      <c r="AK336" s="15"/>
    </row>
    <row r="337" spans="1:37">
      <c r="A337" t="s">
        <v>4042</v>
      </c>
      <c r="B337">
        <v>51</v>
      </c>
      <c r="C337">
        <v>18</v>
      </c>
      <c r="D337">
        <v>11.219999999999899</v>
      </c>
      <c r="E337">
        <v>13.0899999999999</v>
      </c>
      <c r="F337">
        <v>-2.59</v>
      </c>
      <c r="G337" s="12">
        <f t="shared" si="24"/>
        <v>4.3320463320462936</v>
      </c>
      <c r="H337" s="12">
        <f t="shared" si="25"/>
        <v>5.0540540540540162</v>
      </c>
      <c r="I337" s="17">
        <f t="shared" si="26"/>
        <v>0.35294117647058826</v>
      </c>
      <c r="J337" s="48" t="str">
        <f t="shared" si="27"/>
        <v>entry12_</v>
      </c>
      <c r="AA337" s="26">
        <v>41239</v>
      </c>
      <c r="AB337" s="4">
        <v>7.1773929185980698</v>
      </c>
      <c r="AC337" s="15">
        <v>40679</v>
      </c>
      <c r="AD337">
        <v>6.43</v>
      </c>
      <c r="AE337" s="15">
        <v>40667</v>
      </c>
      <c r="AF337">
        <v>4.7299999999999898</v>
      </c>
      <c r="AG337" s="15">
        <v>40679</v>
      </c>
      <c r="AH337">
        <v>2.83</v>
      </c>
      <c r="AI337" s="15"/>
      <c r="AK337" s="15"/>
    </row>
    <row r="338" spans="1:37">
      <c r="A338" t="s">
        <v>4044</v>
      </c>
      <c r="B338">
        <v>54</v>
      </c>
      <c r="C338">
        <v>23</v>
      </c>
      <c r="D338">
        <v>12.2059690547168</v>
      </c>
      <c r="E338">
        <v>13.905969054716801</v>
      </c>
      <c r="F338">
        <v>-2.8599999999999901</v>
      </c>
      <c r="G338" s="12">
        <f t="shared" si="24"/>
        <v>4.2678213478030917</v>
      </c>
      <c r="H338" s="12">
        <f t="shared" si="25"/>
        <v>4.8622269422086886</v>
      </c>
      <c r="I338" s="17">
        <f t="shared" si="26"/>
        <v>0.42592592592592593</v>
      </c>
      <c r="J338" s="48" t="str">
        <f t="shared" si="27"/>
        <v>entry12_</v>
      </c>
      <c r="AA338" s="26">
        <v>41240</v>
      </c>
      <c r="AB338" s="4">
        <v>7.7273929185980696</v>
      </c>
      <c r="AC338" s="15">
        <v>40680</v>
      </c>
      <c r="AD338">
        <v>6.43</v>
      </c>
      <c r="AE338" s="15">
        <v>40669</v>
      </c>
      <c r="AF338">
        <v>4.7299999999999898</v>
      </c>
      <c r="AG338" s="15">
        <v>40680</v>
      </c>
      <c r="AH338">
        <v>2.83</v>
      </c>
      <c r="AI338" s="15"/>
      <c r="AK338" s="15"/>
    </row>
    <row r="339" spans="1:37">
      <c r="A339" t="s">
        <v>4045</v>
      </c>
      <c r="B339">
        <v>54</v>
      </c>
      <c r="C339">
        <v>23</v>
      </c>
      <c r="D339">
        <v>33.1814241643484</v>
      </c>
      <c r="E339">
        <v>39.32</v>
      </c>
      <c r="F339">
        <v>-10.0385758356515</v>
      </c>
      <c r="G339" s="12">
        <f t="shared" si="24"/>
        <v>3.3053915921525672</v>
      </c>
      <c r="H339" s="12">
        <f t="shared" si="25"/>
        <v>3.9168902684738396</v>
      </c>
      <c r="I339" s="17">
        <f t="shared" si="26"/>
        <v>0.42592592592592593</v>
      </c>
      <c r="J339" s="48" t="str">
        <f t="shared" si="27"/>
        <v>entry12_</v>
      </c>
      <c r="AA339" s="26">
        <v>41241</v>
      </c>
      <c r="AB339" s="4">
        <v>7.1873929185980696</v>
      </c>
      <c r="AC339" s="15">
        <v>40681</v>
      </c>
      <c r="AD339">
        <v>6.43</v>
      </c>
      <c r="AE339" s="15">
        <v>40672</v>
      </c>
      <c r="AF339">
        <v>4.7299999999999898</v>
      </c>
      <c r="AG339" s="15">
        <v>40681</v>
      </c>
      <c r="AH339">
        <v>2.83</v>
      </c>
      <c r="AI339" s="15"/>
      <c r="AK339" s="15"/>
    </row>
    <row r="340" spans="1:37">
      <c r="A340" t="s">
        <v>4048</v>
      </c>
      <c r="B340">
        <v>54</v>
      </c>
      <c r="C340">
        <v>21</v>
      </c>
      <c r="D340">
        <v>29.201424164348399</v>
      </c>
      <c r="E340">
        <v>38.64</v>
      </c>
      <c r="F340">
        <v>-10.0385758356515</v>
      </c>
      <c r="G340" s="12">
        <f t="shared" si="24"/>
        <v>2.9089210105522141</v>
      </c>
      <c r="H340" s="12">
        <f t="shared" si="25"/>
        <v>3.8491515761401107</v>
      </c>
      <c r="I340" s="17">
        <f t="shared" si="26"/>
        <v>0.3888888888888889</v>
      </c>
      <c r="J340" s="48" t="str">
        <f t="shared" si="27"/>
        <v>entry12_</v>
      </c>
      <c r="AA340" s="26">
        <v>41242</v>
      </c>
      <c r="AB340" s="4">
        <v>8.0273929185980695</v>
      </c>
      <c r="AC340" s="15">
        <v>40682</v>
      </c>
      <c r="AD340">
        <v>6.43</v>
      </c>
      <c r="AE340" s="15">
        <v>40674</v>
      </c>
      <c r="AF340">
        <v>4.7299999999999898</v>
      </c>
      <c r="AG340" s="15">
        <v>40682</v>
      </c>
      <c r="AH340">
        <v>2.83</v>
      </c>
      <c r="AI340" s="15"/>
      <c r="AK340" s="15"/>
    </row>
    <row r="341" spans="1:37">
      <c r="A341" t="s">
        <v>4050</v>
      </c>
      <c r="B341">
        <v>51</v>
      </c>
      <c r="C341">
        <v>19</v>
      </c>
      <c r="D341">
        <v>12.61</v>
      </c>
      <c r="E341">
        <v>15.92</v>
      </c>
      <c r="F341">
        <v>-4.5</v>
      </c>
      <c r="G341" s="12">
        <f t="shared" si="24"/>
        <v>2.8022222222222219</v>
      </c>
      <c r="H341" s="12">
        <f t="shared" si="25"/>
        <v>3.5377777777777779</v>
      </c>
      <c r="I341" s="17">
        <f t="shared" si="26"/>
        <v>0.37254901960784315</v>
      </c>
      <c r="J341" s="48" t="str">
        <f t="shared" si="27"/>
        <v>entry12_</v>
      </c>
      <c r="AA341" s="26">
        <v>41246</v>
      </c>
      <c r="AB341" s="4">
        <v>8.0273929185980695</v>
      </c>
      <c r="AC341" s="15">
        <v>40683</v>
      </c>
      <c r="AD341">
        <v>6.43</v>
      </c>
      <c r="AE341" s="15">
        <v>40675</v>
      </c>
      <c r="AF341">
        <v>4.7299999999999898</v>
      </c>
      <c r="AG341" s="15">
        <v>40683</v>
      </c>
      <c r="AH341">
        <v>2.83</v>
      </c>
      <c r="AI341" s="15"/>
      <c r="AK341" s="15"/>
    </row>
    <row r="342" spans="1:37">
      <c r="A342" t="s">
        <v>4047</v>
      </c>
      <c r="B342">
        <v>54</v>
      </c>
      <c r="C342">
        <v>23</v>
      </c>
      <c r="D342">
        <v>22.201424164348399</v>
      </c>
      <c r="E342">
        <v>25.54</v>
      </c>
      <c r="F342">
        <v>-7.2385758356515799</v>
      </c>
      <c r="G342" s="12">
        <f t="shared" si="24"/>
        <v>3.0670983724452392</v>
      </c>
      <c r="H342" s="12">
        <f t="shared" si="25"/>
        <v>3.5283183570737595</v>
      </c>
      <c r="I342" s="17">
        <f t="shared" si="26"/>
        <v>0.42592592592592593</v>
      </c>
      <c r="J342" s="48" t="str">
        <f t="shared" si="27"/>
        <v>entry12_</v>
      </c>
      <c r="AA342" s="26">
        <v>41247</v>
      </c>
      <c r="AB342" s="4">
        <v>7.7973929185980699</v>
      </c>
      <c r="AC342" s="15">
        <v>40686</v>
      </c>
      <c r="AD342">
        <v>6.43</v>
      </c>
      <c r="AE342" s="15">
        <v>40676</v>
      </c>
      <c r="AF342">
        <v>4.7299999999999898</v>
      </c>
      <c r="AG342" s="15">
        <v>40686</v>
      </c>
      <c r="AH342">
        <v>2.83</v>
      </c>
      <c r="AI342" s="15"/>
      <c r="AK342" s="15"/>
    </row>
    <row r="343" spans="1:37">
      <c r="A343" t="s">
        <v>4058</v>
      </c>
      <c r="B343">
        <v>54</v>
      </c>
      <c r="C343">
        <v>21</v>
      </c>
      <c r="D343">
        <v>18.221424164348399</v>
      </c>
      <c r="E343">
        <v>24.86</v>
      </c>
      <c r="F343">
        <v>-7.2385758356515799</v>
      </c>
      <c r="G343" s="12">
        <f t="shared" si="24"/>
        <v>2.5172664593225469</v>
      </c>
      <c r="H343" s="12">
        <f t="shared" si="25"/>
        <v>3.4343772261884755</v>
      </c>
      <c r="I343" s="17">
        <f t="shared" si="26"/>
        <v>0.3888888888888889</v>
      </c>
      <c r="J343" s="48" t="str">
        <f t="shared" si="27"/>
        <v>entry12_</v>
      </c>
      <c r="AA343" s="26">
        <v>41253</v>
      </c>
      <c r="AB343" s="4">
        <v>7.7973929185980699</v>
      </c>
      <c r="AC343" s="15">
        <v>40687</v>
      </c>
      <c r="AD343">
        <v>6.43</v>
      </c>
      <c r="AE343" s="15">
        <v>40679</v>
      </c>
      <c r="AF343">
        <v>4.7299999999999898</v>
      </c>
      <c r="AG343" s="15">
        <v>40687</v>
      </c>
      <c r="AH343">
        <v>2.83</v>
      </c>
      <c r="AI343" s="15"/>
      <c r="AK343" s="15"/>
    </row>
    <row r="344" spans="1:37">
      <c r="A344" t="s">
        <v>4055</v>
      </c>
      <c r="B344">
        <v>51</v>
      </c>
      <c r="C344">
        <v>19</v>
      </c>
      <c r="D344">
        <v>6.75999999999999</v>
      </c>
      <c r="E344">
        <v>8.6299999999999901</v>
      </c>
      <c r="F344">
        <v>-2.5899999999999901</v>
      </c>
      <c r="G344" s="12">
        <f t="shared" si="24"/>
        <v>2.6100386100386164</v>
      </c>
      <c r="H344" s="12">
        <f t="shared" si="25"/>
        <v>3.3320463320463412</v>
      </c>
      <c r="I344" s="17">
        <f t="shared" si="26"/>
        <v>0.37254901960784315</v>
      </c>
      <c r="J344" s="48" t="str">
        <f t="shared" si="27"/>
        <v>entry12_</v>
      </c>
      <c r="AA344" s="26">
        <v>41260</v>
      </c>
      <c r="AB344" s="4">
        <v>7.7973929185980699</v>
      </c>
      <c r="AC344" s="15">
        <v>40688</v>
      </c>
      <c r="AD344">
        <v>6.43</v>
      </c>
      <c r="AE344" s="15">
        <v>40680</v>
      </c>
      <c r="AF344">
        <v>4.7299999999999898</v>
      </c>
      <c r="AG344" s="15">
        <v>40688</v>
      </c>
      <c r="AH344">
        <v>2.83</v>
      </c>
      <c r="AI344" s="15"/>
      <c r="AK344" s="15"/>
    </row>
    <row r="345" spans="1:37">
      <c r="A345" t="s">
        <v>4046</v>
      </c>
      <c r="B345">
        <v>51</v>
      </c>
      <c r="C345">
        <v>24</v>
      </c>
      <c r="D345">
        <v>12.94</v>
      </c>
      <c r="E345">
        <v>12.9399999999999</v>
      </c>
      <c r="F345">
        <v>-3.9599999999999902</v>
      </c>
      <c r="G345" s="12">
        <f t="shared" si="24"/>
        <v>3.2676767676767757</v>
      </c>
      <c r="H345" s="12">
        <f t="shared" si="25"/>
        <v>3.2676767676767504</v>
      </c>
      <c r="I345" s="17">
        <f t="shared" si="26"/>
        <v>0.47058823529411764</v>
      </c>
      <c r="J345" s="48" t="str">
        <f t="shared" si="27"/>
        <v>entry12_</v>
      </c>
      <c r="AA345" s="26">
        <v>41309</v>
      </c>
      <c r="AB345" s="4">
        <v>7.7973929185980699</v>
      </c>
      <c r="AC345" s="15">
        <v>40689</v>
      </c>
      <c r="AD345">
        <v>6.43</v>
      </c>
      <c r="AE345" s="15">
        <v>40681</v>
      </c>
      <c r="AF345">
        <v>4.7299999999999898</v>
      </c>
      <c r="AG345" s="15">
        <v>40689</v>
      </c>
      <c r="AH345">
        <v>2.83</v>
      </c>
      <c r="AI345" s="15"/>
      <c r="AK345" s="15"/>
    </row>
    <row r="346" spans="1:37">
      <c r="A346" t="s">
        <v>4059</v>
      </c>
      <c r="B346">
        <v>51</v>
      </c>
      <c r="C346">
        <v>19</v>
      </c>
      <c r="D346">
        <v>11.03</v>
      </c>
      <c r="E346">
        <v>13.77</v>
      </c>
      <c r="F346">
        <v>-4.41</v>
      </c>
      <c r="G346" s="12">
        <f t="shared" si="24"/>
        <v>2.5011337868480723</v>
      </c>
      <c r="H346" s="12">
        <f t="shared" si="25"/>
        <v>3.1224489795918364</v>
      </c>
      <c r="I346" s="17">
        <f t="shared" si="26"/>
        <v>0.37254901960784315</v>
      </c>
      <c r="J346" s="48" t="str">
        <f t="shared" si="27"/>
        <v>entry12_</v>
      </c>
      <c r="AA346" s="26">
        <v>41310</v>
      </c>
      <c r="AB346" s="4">
        <v>7.41739291859807</v>
      </c>
      <c r="AC346" s="15">
        <v>40690</v>
      </c>
      <c r="AD346">
        <v>6.43</v>
      </c>
      <c r="AE346" s="15">
        <v>40682</v>
      </c>
      <c r="AF346">
        <v>4.7299999999999898</v>
      </c>
      <c r="AG346" s="15">
        <v>40690</v>
      </c>
      <c r="AH346">
        <v>2.83</v>
      </c>
      <c r="AI346" s="15"/>
      <c r="AK346" s="15"/>
    </row>
    <row r="347" spans="1:37">
      <c r="A347" t="s">
        <v>4054</v>
      </c>
      <c r="B347">
        <v>54</v>
      </c>
      <c r="C347">
        <v>23</v>
      </c>
      <c r="D347">
        <v>18.9814241643484</v>
      </c>
      <c r="E347">
        <v>22.32</v>
      </c>
      <c r="F347">
        <v>-7.2385758356515799</v>
      </c>
      <c r="G347" s="12">
        <f t="shared" si="24"/>
        <v>2.6222594879590413</v>
      </c>
      <c r="H347" s="12">
        <f t="shared" si="25"/>
        <v>3.0834794725875616</v>
      </c>
      <c r="I347" s="17">
        <f t="shared" si="26"/>
        <v>0.42592592592592593</v>
      </c>
      <c r="J347" s="48" t="str">
        <f t="shared" si="27"/>
        <v>entry12_</v>
      </c>
      <c r="AA347" s="26">
        <v>41323</v>
      </c>
      <c r="AB347" s="4">
        <v>7.41739291859807</v>
      </c>
      <c r="AC347" s="15">
        <v>40693</v>
      </c>
      <c r="AD347">
        <v>6.43</v>
      </c>
      <c r="AE347" s="15">
        <v>40683</v>
      </c>
      <c r="AF347">
        <v>4.7299999999999898</v>
      </c>
      <c r="AG347" s="15">
        <v>40693</v>
      </c>
      <c r="AH347">
        <v>2.83</v>
      </c>
      <c r="AI347" s="15"/>
      <c r="AK347" s="15"/>
    </row>
    <row r="348" spans="1:37">
      <c r="A348" t="s">
        <v>4067</v>
      </c>
      <c r="B348">
        <v>54</v>
      </c>
      <c r="C348">
        <v>19</v>
      </c>
      <c r="D348">
        <v>6.7459690547168298</v>
      </c>
      <c r="E348">
        <v>9.7759690547168194</v>
      </c>
      <c r="F348">
        <v>-3.18</v>
      </c>
      <c r="G348" s="12">
        <f t="shared" si="24"/>
        <v>2.1213739165776193</v>
      </c>
      <c r="H348" s="12">
        <f t="shared" si="25"/>
        <v>3.0742041052568614</v>
      </c>
      <c r="I348" s="17">
        <f t="shared" si="26"/>
        <v>0.35185185185185186</v>
      </c>
      <c r="J348" s="48" t="str">
        <f t="shared" si="27"/>
        <v>entry12_</v>
      </c>
      <c r="AA348" s="26">
        <v>41324</v>
      </c>
      <c r="AB348" s="4">
        <v>7.5473929185980699</v>
      </c>
      <c r="AC348" s="15">
        <v>40694</v>
      </c>
      <c r="AD348">
        <v>6.43</v>
      </c>
      <c r="AE348" s="15">
        <v>40686</v>
      </c>
      <c r="AF348">
        <v>4.7299999999999898</v>
      </c>
      <c r="AG348" s="15">
        <v>40694</v>
      </c>
      <c r="AH348">
        <v>2.83</v>
      </c>
      <c r="AI348" s="15"/>
      <c r="AK348" s="15"/>
    </row>
    <row r="349" spans="1:37">
      <c r="A349" t="s">
        <v>4062</v>
      </c>
      <c r="B349">
        <v>51</v>
      </c>
      <c r="C349">
        <v>17</v>
      </c>
      <c r="D349">
        <v>5.9099999999999904</v>
      </c>
      <c r="E349">
        <v>7.9299999999999899</v>
      </c>
      <c r="F349">
        <v>-2.59</v>
      </c>
      <c r="G349" s="12">
        <f t="shared" si="24"/>
        <v>2.2818532818532784</v>
      </c>
      <c r="H349" s="12">
        <f t="shared" si="25"/>
        <v>3.0617760617760581</v>
      </c>
      <c r="I349" s="17">
        <f t="shared" si="26"/>
        <v>0.33333333333333331</v>
      </c>
      <c r="J349" s="48" t="str">
        <f t="shared" si="27"/>
        <v>entry12_</v>
      </c>
      <c r="AA349" s="26">
        <v>41325</v>
      </c>
      <c r="AB349" s="4">
        <v>9.4273929185980698</v>
      </c>
      <c r="AC349" s="15">
        <v>40695</v>
      </c>
      <c r="AD349">
        <v>6.43</v>
      </c>
      <c r="AE349" s="15">
        <v>40687</v>
      </c>
      <c r="AF349">
        <v>4.7299999999999898</v>
      </c>
      <c r="AG349" s="15">
        <v>40695</v>
      </c>
      <c r="AH349">
        <v>2.83</v>
      </c>
      <c r="AI349" s="15"/>
      <c r="AK349" s="15"/>
    </row>
    <row r="350" spans="1:37">
      <c r="A350" t="s">
        <v>4061</v>
      </c>
      <c r="B350">
        <v>51</v>
      </c>
      <c r="C350">
        <v>19</v>
      </c>
      <c r="D350">
        <v>11.03</v>
      </c>
      <c r="E350">
        <v>14.67</v>
      </c>
      <c r="F350">
        <v>-4.83</v>
      </c>
      <c r="G350" s="12">
        <f t="shared" si="24"/>
        <v>2.2836438923395446</v>
      </c>
      <c r="H350" s="12">
        <f t="shared" si="25"/>
        <v>3.0372670807453415</v>
      </c>
      <c r="I350" s="17">
        <f t="shared" si="26"/>
        <v>0.37254901960784315</v>
      </c>
      <c r="J350" s="48" t="str">
        <f t="shared" si="27"/>
        <v>entry12_</v>
      </c>
      <c r="AA350" s="26">
        <v>41330</v>
      </c>
      <c r="AB350" s="4">
        <v>9.4273929185980698</v>
      </c>
      <c r="AC350" s="15">
        <v>40696</v>
      </c>
      <c r="AD350">
        <v>6.43</v>
      </c>
      <c r="AE350" s="15">
        <v>40688</v>
      </c>
      <c r="AF350">
        <v>4.7299999999999898</v>
      </c>
      <c r="AG350" s="15">
        <v>40696</v>
      </c>
      <c r="AH350">
        <v>2.83</v>
      </c>
      <c r="AI350" s="15"/>
      <c r="AK350" s="15"/>
    </row>
    <row r="351" spans="1:37">
      <c r="A351" t="s">
        <v>4049</v>
      </c>
      <c r="B351">
        <v>54</v>
      </c>
      <c r="C351">
        <v>22</v>
      </c>
      <c r="D351">
        <v>42.551424164348397</v>
      </c>
      <c r="E351">
        <v>45.771424164348403</v>
      </c>
      <c r="F351">
        <v>-15.1099999999999</v>
      </c>
      <c r="G351" s="12">
        <f t="shared" si="24"/>
        <v>2.8161101366213552</v>
      </c>
      <c r="H351" s="12">
        <f t="shared" si="25"/>
        <v>3.0292140413202322</v>
      </c>
      <c r="I351" s="17">
        <f t="shared" si="26"/>
        <v>0.40740740740740738</v>
      </c>
      <c r="J351" s="48" t="str">
        <f t="shared" si="27"/>
        <v>entry12_</v>
      </c>
      <c r="AA351" s="26">
        <v>41337</v>
      </c>
      <c r="AB351" s="4">
        <v>9.4273929185980698</v>
      </c>
      <c r="AC351" s="15">
        <v>40697</v>
      </c>
      <c r="AD351">
        <v>6.43</v>
      </c>
      <c r="AE351" s="15">
        <v>40689</v>
      </c>
      <c r="AF351">
        <v>4.7299999999999898</v>
      </c>
      <c r="AG351" s="15">
        <v>40697</v>
      </c>
      <c r="AH351">
        <v>2.83</v>
      </c>
      <c r="AI351" s="15"/>
      <c r="AK351" s="15"/>
    </row>
    <row r="352" spans="1:37">
      <c r="A352" t="s">
        <v>4075</v>
      </c>
      <c r="B352">
        <v>51</v>
      </c>
      <c r="C352">
        <v>17</v>
      </c>
      <c r="D352">
        <v>4.0299999999999896</v>
      </c>
      <c r="E352">
        <v>6.1</v>
      </c>
      <c r="F352">
        <v>-2.0699999999999998</v>
      </c>
      <c r="G352" s="12">
        <f t="shared" si="24"/>
        <v>1.9468599033816376</v>
      </c>
      <c r="H352" s="12">
        <f t="shared" si="25"/>
        <v>2.9468599033816427</v>
      </c>
      <c r="I352" s="17">
        <f t="shared" si="26"/>
        <v>0.33333333333333331</v>
      </c>
      <c r="J352" s="48" t="str">
        <f t="shared" si="27"/>
        <v>entry12_</v>
      </c>
      <c r="AA352" s="26">
        <v>41338</v>
      </c>
      <c r="AB352" s="4">
        <v>9.3973929185980705</v>
      </c>
      <c r="AC352" s="15">
        <v>40701</v>
      </c>
      <c r="AD352">
        <v>6.43</v>
      </c>
      <c r="AE352" s="15">
        <v>40690</v>
      </c>
      <c r="AF352">
        <v>4.7299999999999898</v>
      </c>
      <c r="AG352" s="15">
        <v>40701</v>
      </c>
      <c r="AH352">
        <v>2.83</v>
      </c>
      <c r="AI352" s="15"/>
      <c r="AK352" s="15"/>
    </row>
    <row r="353" spans="1:37">
      <c r="A353" t="s">
        <v>4052</v>
      </c>
      <c r="B353">
        <v>51</v>
      </c>
      <c r="C353">
        <v>23</v>
      </c>
      <c r="D353">
        <v>4.3599999999999897</v>
      </c>
      <c r="E353">
        <v>4.8199999999999896</v>
      </c>
      <c r="F353">
        <v>-1.64</v>
      </c>
      <c r="G353" s="12">
        <f t="shared" si="24"/>
        <v>2.6585365853658476</v>
      </c>
      <c r="H353" s="12">
        <f t="shared" si="25"/>
        <v>2.9390243902438962</v>
      </c>
      <c r="I353" s="17">
        <f t="shared" si="26"/>
        <v>0.45098039215686275</v>
      </c>
      <c r="J353" s="48" t="str">
        <f t="shared" si="27"/>
        <v>entry12_</v>
      </c>
      <c r="AA353" s="26">
        <v>41339</v>
      </c>
      <c r="AB353" s="4">
        <v>9.33739291859807</v>
      </c>
      <c r="AC353" s="15">
        <v>40702</v>
      </c>
      <c r="AD353">
        <v>6.43</v>
      </c>
      <c r="AE353" s="15">
        <v>40693</v>
      </c>
      <c r="AF353">
        <v>4.7299999999999898</v>
      </c>
      <c r="AG353" s="15">
        <v>40702</v>
      </c>
      <c r="AH353">
        <v>2.83</v>
      </c>
      <c r="AI353" s="15"/>
      <c r="AK353" s="15"/>
    </row>
    <row r="354" spans="1:37">
      <c r="A354" t="s">
        <v>4056</v>
      </c>
      <c r="B354">
        <v>51</v>
      </c>
      <c r="C354">
        <v>22</v>
      </c>
      <c r="D354">
        <v>13.3699999999999</v>
      </c>
      <c r="E354">
        <v>15.239999999999901</v>
      </c>
      <c r="F354">
        <v>-5.23</v>
      </c>
      <c r="G354" s="12">
        <f t="shared" si="24"/>
        <v>2.5564053537284699</v>
      </c>
      <c r="H354" s="12">
        <f t="shared" si="25"/>
        <v>2.9139579349904206</v>
      </c>
      <c r="I354" s="17">
        <f t="shared" si="26"/>
        <v>0.43137254901960786</v>
      </c>
      <c r="J354" s="48" t="str">
        <f t="shared" si="27"/>
        <v>entry12_</v>
      </c>
      <c r="AA354" s="26">
        <v>41340</v>
      </c>
      <c r="AB354" s="4">
        <v>8.8973929185980705</v>
      </c>
      <c r="AC354" s="15">
        <v>40703</v>
      </c>
      <c r="AD354">
        <v>6.43</v>
      </c>
      <c r="AE354" s="15">
        <v>40694</v>
      </c>
      <c r="AF354">
        <v>4.7299999999999898</v>
      </c>
      <c r="AG354" s="15">
        <v>40703</v>
      </c>
      <c r="AH354">
        <v>2.83</v>
      </c>
      <c r="AI354" s="15"/>
      <c r="AK354" s="15"/>
    </row>
    <row r="355" spans="1:37">
      <c r="A355" t="s">
        <v>4074</v>
      </c>
      <c r="B355">
        <v>54</v>
      </c>
      <c r="C355">
        <v>21</v>
      </c>
      <c r="D355">
        <v>14.1614241643484</v>
      </c>
      <c r="E355">
        <v>20.8</v>
      </c>
      <c r="F355">
        <v>-7.2385758356515799</v>
      </c>
      <c r="G355" s="12">
        <f t="shared" si="24"/>
        <v>1.9563826484486448</v>
      </c>
      <c r="H355" s="12">
        <f t="shared" si="25"/>
        <v>2.8734934153145733</v>
      </c>
      <c r="I355" s="17">
        <f t="shared" si="26"/>
        <v>0.3888888888888889</v>
      </c>
      <c r="J355" s="48" t="str">
        <f t="shared" si="27"/>
        <v>entry12_</v>
      </c>
      <c r="AA355" s="26">
        <v>41365</v>
      </c>
      <c r="AB355" s="4">
        <v>8.8973929185980705</v>
      </c>
      <c r="AC355" s="15">
        <v>40704</v>
      </c>
      <c r="AD355">
        <v>6.43</v>
      </c>
      <c r="AE355" s="15">
        <v>40695</v>
      </c>
      <c r="AF355">
        <v>4.7299999999999898</v>
      </c>
      <c r="AG355" s="15">
        <v>40704</v>
      </c>
      <c r="AH355">
        <v>2.83</v>
      </c>
      <c r="AI355" s="15"/>
      <c r="AK355" s="15"/>
    </row>
    <row r="356" spans="1:37">
      <c r="A356" t="s">
        <v>4068</v>
      </c>
      <c r="B356">
        <v>51</v>
      </c>
      <c r="C356">
        <v>17</v>
      </c>
      <c r="D356">
        <v>5.3699999999999903</v>
      </c>
      <c r="E356">
        <v>7.3999999999999897</v>
      </c>
      <c r="F356">
        <v>-2.6</v>
      </c>
      <c r="G356" s="12">
        <f t="shared" si="24"/>
        <v>2.0653846153846116</v>
      </c>
      <c r="H356" s="12">
        <f t="shared" si="25"/>
        <v>2.8461538461538423</v>
      </c>
      <c r="I356" s="17">
        <f t="shared" si="26"/>
        <v>0.33333333333333331</v>
      </c>
      <c r="J356" s="48" t="str">
        <f t="shared" si="27"/>
        <v>entry12_</v>
      </c>
      <c r="AA356" s="26">
        <v>41366</v>
      </c>
      <c r="AB356" s="4">
        <v>8.3673929185980693</v>
      </c>
      <c r="AC356" s="15">
        <v>40707</v>
      </c>
      <c r="AD356">
        <v>6.43</v>
      </c>
      <c r="AE356" s="15">
        <v>40696</v>
      </c>
      <c r="AF356">
        <v>4.7299999999999898</v>
      </c>
      <c r="AG356" s="15">
        <v>40707</v>
      </c>
      <c r="AH356">
        <v>2.83</v>
      </c>
      <c r="AI356" s="15"/>
      <c r="AK356" s="15"/>
    </row>
    <row r="357" spans="1:37">
      <c r="A357" t="s">
        <v>4063</v>
      </c>
      <c r="B357">
        <v>54</v>
      </c>
      <c r="C357">
        <v>24</v>
      </c>
      <c r="D357">
        <v>6.4359690547168302</v>
      </c>
      <c r="E357">
        <v>8.1359690547168295</v>
      </c>
      <c r="F357">
        <v>-2.86</v>
      </c>
      <c r="G357" s="12">
        <f t="shared" si="24"/>
        <v>2.2503388303205702</v>
      </c>
      <c r="H357" s="12">
        <f t="shared" si="25"/>
        <v>2.8447444247261644</v>
      </c>
      <c r="I357" s="17">
        <f t="shared" si="26"/>
        <v>0.44444444444444442</v>
      </c>
      <c r="J357" s="48" t="str">
        <f t="shared" si="27"/>
        <v>entry12_</v>
      </c>
      <c r="AA357" s="26">
        <v>41393</v>
      </c>
      <c r="AB357" s="4">
        <v>8.3673929185980693</v>
      </c>
      <c r="AC357" s="15">
        <v>40708</v>
      </c>
      <c r="AD357">
        <v>6.43</v>
      </c>
      <c r="AE357" s="15">
        <v>40697</v>
      </c>
      <c r="AF357">
        <v>4.7299999999999898</v>
      </c>
      <c r="AG357" s="15">
        <v>40708</v>
      </c>
      <c r="AH357">
        <v>2.83</v>
      </c>
      <c r="AI357" s="15"/>
      <c r="AK357" s="15"/>
    </row>
    <row r="358" spans="1:37">
      <c r="A358" t="s">
        <v>4053</v>
      </c>
      <c r="B358">
        <v>54</v>
      </c>
      <c r="C358">
        <v>26</v>
      </c>
      <c r="D358">
        <v>7.5201089548595998</v>
      </c>
      <c r="E358">
        <v>8.0801089548596003</v>
      </c>
      <c r="F358">
        <v>-2.86</v>
      </c>
      <c r="G358" s="12">
        <f t="shared" si="24"/>
        <v>2.6294087254753848</v>
      </c>
      <c r="H358" s="12">
        <f t="shared" si="25"/>
        <v>2.8252129212795807</v>
      </c>
      <c r="I358" s="17">
        <f t="shared" si="26"/>
        <v>0.48148148148148145</v>
      </c>
      <c r="J358" s="48" t="str">
        <f t="shared" si="27"/>
        <v>entry12_</v>
      </c>
      <c r="AA358" s="26">
        <v>41394</v>
      </c>
      <c r="AB358" s="4">
        <v>9.2573929185980699</v>
      </c>
      <c r="AC358" s="15">
        <v>40709</v>
      </c>
      <c r="AD358">
        <v>6.43</v>
      </c>
      <c r="AE358" s="15">
        <v>40701</v>
      </c>
      <c r="AF358">
        <v>4.7299999999999898</v>
      </c>
      <c r="AG358" s="15">
        <v>40709</v>
      </c>
      <c r="AH358">
        <v>2.83</v>
      </c>
      <c r="AI358" s="15"/>
      <c r="AK358" s="15"/>
    </row>
    <row r="359" spans="1:37">
      <c r="A359" t="s">
        <v>4069</v>
      </c>
      <c r="B359">
        <v>54</v>
      </c>
      <c r="C359">
        <v>20</v>
      </c>
      <c r="D359">
        <v>10.94</v>
      </c>
      <c r="E359">
        <v>15.02</v>
      </c>
      <c r="F359">
        <v>-5.3999999999999897</v>
      </c>
      <c r="G359" s="12">
        <f t="shared" si="24"/>
        <v>2.0259259259259297</v>
      </c>
      <c r="H359" s="12">
        <f t="shared" si="25"/>
        <v>2.7814814814814866</v>
      </c>
      <c r="I359" s="17">
        <f t="shared" si="26"/>
        <v>0.37037037037037035</v>
      </c>
      <c r="J359" s="48" t="str">
        <f t="shared" si="27"/>
        <v>entry12_</v>
      </c>
      <c r="AA359" s="26">
        <v>41414</v>
      </c>
      <c r="AB359" s="4">
        <v>9.2573929185980699</v>
      </c>
      <c r="AC359" s="15">
        <v>40710</v>
      </c>
      <c r="AD359">
        <v>6.43</v>
      </c>
      <c r="AE359" s="15">
        <v>40702</v>
      </c>
      <c r="AF359">
        <v>4.7299999999999898</v>
      </c>
      <c r="AG359" s="15">
        <v>40710</v>
      </c>
      <c r="AH359">
        <v>2.83</v>
      </c>
      <c r="AI359" s="15"/>
      <c r="AK359" s="15"/>
    </row>
    <row r="360" spans="1:37">
      <c r="A360" t="s">
        <v>4051</v>
      </c>
      <c r="B360">
        <v>51</v>
      </c>
      <c r="C360">
        <v>22</v>
      </c>
      <c r="D360">
        <v>5.0299999999999896</v>
      </c>
      <c r="E360">
        <v>5.17</v>
      </c>
      <c r="F360">
        <v>-1.87</v>
      </c>
      <c r="G360" s="12">
        <f t="shared" si="24"/>
        <v>2.6898395721925077</v>
      </c>
      <c r="H360" s="12">
        <f t="shared" si="25"/>
        <v>2.7647058823529411</v>
      </c>
      <c r="I360" s="17">
        <f t="shared" si="26"/>
        <v>0.43137254901960786</v>
      </c>
      <c r="J360" s="48" t="str">
        <f t="shared" si="27"/>
        <v>entry12_</v>
      </c>
      <c r="AA360" s="26">
        <v>41415</v>
      </c>
      <c r="AB360" s="4">
        <v>9.1573929185980791</v>
      </c>
      <c r="AC360" s="15">
        <v>40711</v>
      </c>
      <c r="AD360">
        <v>6.43</v>
      </c>
      <c r="AE360" s="15">
        <v>40703</v>
      </c>
      <c r="AF360">
        <v>4.7299999999999898</v>
      </c>
      <c r="AG360" s="15">
        <v>40711</v>
      </c>
      <c r="AH360">
        <v>2.83</v>
      </c>
      <c r="AI360" s="15"/>
      <c r="AK360" s="15"/>
    </row>
    <row r="361" spans="1:37">
      <c r="A361" t="s">
        <v>4072</v>
      </c>
      <c r="B361">
        <v>54</v>
      </c>
      <c r="C361">
        <v>20</v>
      </c>
      <c r="D361">
        <v>11.34</v>
      </c>
      <c r="E361">
        <v>15.75</v>
      </c>
      <c r="F361">
        <v>-5.7299999999999898</v>
      </c>
      <c r="G361" s="12">
        <f t="shared" si="24"/>
        <v>1.9790575916230402</v>
      </c>
      <c r="H361" s="12">
        <f t="shared" si="25"/>
        <v>2.7486910994764449</v>
      </c>
      <c r="I361" s="17">
        <f t="shared" si="26"/>
        <v>0.37037037037037035</v>
      </c>
      <c r="J361" s="48" t="str">
        <f t="shared" si="27"/>
        <v>entry12_</v>
      </c>
      <c r="AA361" s="26">
        <v>41416</v>
      </c>
      <c r="AB361" s="4">
        <v>9.3273929185980702</v>
      </c>
      <c r="AC361" s="15">
        <v>40714</v>
      </c>
      <c r="AD361">
        <v>6.43</v>
      </c>
      <c r="AE361" s="15">
        <v>40714</v>
      </c>
      <c r="AF361">
        <v>4.7299999999999898</v>
      </c>
      <c r="AG361" s="15">
        <v>40714</v>
      </c>
      <c r="AH361">
        <v>2.83</v>
      </c>
      <c r="AI361" s="15"/>
      <c r="AK361" s="15"/>
    </row>
    <row r="362" spans="1:37">
      <c r="A362" t="s">
        <v>4073</v>
      </c>
      <c r="B362">
        <v>54</v>
      </c>
      <c r="C362">
        <v>20</v>
      </c>
      <c r="D362">
        <v>11.34</v>
      </c>
      <c r="E362">
        <v>15.75</v>
      </c>
      <c r="F362">
        <v>-5.7299999999999898</v>
      </c>
      <c r="G362" s="12">
        <f t="shared" si="24"/>
        <v>1.9790575916230402</v>
      </c>
      <c r="H362" s="12">
        <f t="shared" si="25"/>
        <v>2.7486910994764449</v>
      </c>
      <c r="I362" s="17">
        <f t="shared" si="26"/>
        <v>0.37037037037037035</v>
      </c>
      <c r="J362" s="48" t="str">
        <f t="shared" si="27"/>
        <v>entry12_</v>
      </c>
      <c r="AA362" s="26">
        <v>41417</v>
      </c>
      <c r="AB362" s="4">
        <v>8.58739291859807</v>
      </c>
      <c r="AC362" s="15">
        <v>40715</v>
      </c>
      <c r="AD362">
        <v>6.43</v>
      </c>
      <c r="AE362" s="15">
        <v>40715</v>
      </c>
      <c r="AF362">
        <v>5.3599999999999897</v>
      </c>
      <c r="AG362" s="15">
        <v>40715</v>
      </c>
      <c r="AH362">
        <v>2.83</v>
      </c>
      <c r="AI362" s="15"/>
      <c r="AK362" s="15"/>
    </row>
    <row r="363" spans="1:37">
      <c r="A363" t="s">
        <v>4077</v>
      </c>
      <c r="B363">
        <v>54</v>
      </c>
      <c r="C363">
        <v>21</v>
      </c>
      <c r="D363">
        <v>6.7259690547168196</v>
      </c>
      <c r="E363">
        <v>9.5359690547168192</v>
      </c>
      <c r="F363">
        <v>-3.46999999999999</v>
      </c>
      <c r="G363" s="12">
        <f t="shared" si="24"/>
        <v>1.9383196123103283</v>
      </c>
      <c r="H363" s="12">
        <f t="shared" si="25"/>
        <v>2.7481178832037023</v>
      </c>
      <c r="I363" s="17">
        <f t="shared" si="26"/>
        <v>0.3888888888888889</v>
      </c>
      <c r="J363" s="48" t="str">
        <f t="shared" si="27"/>
        <v>entry12_</v>
      </c>
      <c r="AA363" s="26">
        <v>41421</v>
      </c>
      <c r="AB363" s="4">
        <v>8.58739291859807</v>
      </c>
      <c r="AC363" s="15">
        <v>40716</v>
      </c>
      <c r="AD363">
        <v>6.43</v>
      </c>
      <c r="AE363" s="15">
        <v>40716</v>
      </c>
      <c r="AF363">
        <v>5.6399999999999899</v>
      </c>
      <c r="AG363" s="15">
        <v>40716</v>
      </c>
      <c r="AH363">
        <v>2.83</v>
      </c>
      <c r="AI363" s="15"/>
      <c r="AK363" s="15"/>
    </row>
    <row r="364" spans="1:37">
      <c r="A364" t="s">
        <v>4078</v>
      </c>
      <c r="B364">
        <v>51</v>
      </c>
      <c r="C364">
        <v>19</v>
      </c>
      <c r="D364">
        <v>8.6</v>
      </c>
      <c r="E364">
        <v>11.91</v>
      </c>
      <c r="F364">
        <v>-4.5</v>
      </c>
      <c r="G364" s="12">
        <f t="shared" si="24"/>
        <v>1.911111111111111</v>
      </c>
      <c r="H364" s="12">
        <f t="shared" si="25"/>
        <v>2.6466666666666665</v>
      </c>
      <c r="I364" s="17">
        <f t="shared" si="26"/>
        <v>0.37254901960784315</v>
      </c>
      <c r="J364" s="48" t="str">
        <f t="shared" si="27"/>
        <v>entry12_</v>
      </c>
      <c r="AA364" s="26">
        <v>41422</v>
      </c>
      <c r="AB364" s="4">
        <v>8.7173929185980796</v>
      </c>
      <c r="AC364" s="15">
        <v>40717</v>
      </c>
      <c r="AD364">
        <v>6.43</v>
      </c>
      <c r="AE364" s="15">
        <v>40756</v>
      </c>
      <c r="AF364">
        <v>5.6399999999999899</v>
      </c>
      <c r="AG364" s="15">
        <v>40717</v>
      </c>
      <c r="AH364">
        <v>2.83</v>
      </c>
      <c r="AI364" s="15"/>
      <c r="AK364" s="15"/>
    </row>
    <row r="365" spans="1:37">
      <c r="A365" t="s">
        <v>4071</v>
      </c>
      <c r="B365">
        <v>51</v>
      </c>
      <c r="C365">
        <v>19</v>
      </c>
      <c r="D365">
        <v>9.4499999999999993</v>
      </c>
      <c r="E365">
        <v>12.52</v>
      </c>
      <c r="F365">
        <v>-4.7399999999999904</v>
      </c>
      <c r="G365" s="12">
        <f t="shared" si="24"/>
        <v>1.9936708860759533</v>
      </c>
      <c r="H365" s="12">
        <f t="shared" si="25"/>
        <v>2.6413502109704692</v>
      </c>
      <c r="I365" s="17">
        <f t="shared" si="26"/>
        <v>0.37254901960784315</v>
      </c>
      <c r="J365" s="48" t="str">
        <f t="shared" si="27"/>
        <v>entry12_</v>
      </c>
      <c r="AA365" s="26">
        <v>41423</v>
      </c>
      <c r="AB365" s="4">
        <v>9.11739291859808</v>
      </c>
      <c r="AC365" s="15">
        <v>40718</v>
      </c>
      <c r="AD365">
        <v>6.43</v>
      </c>
      <c r="AE365" s="15">
        <v>40757</v>
      </c>
      <c r="AF365">
        <v>5.6399999999999899</v>
      </c>
      <c r="AG365" s="15">
        <v>40718</v>
      </c>
      <c r="AH365">
        <v>2.83</v>
      </c>
      <c r="AI365" s="15"/>
      <c r="AK365" s="15"/>
    </row>
    <row r="366" spans="1:37">
      <c r="A366" t="s">
        <v>4081</v>
      </c>
      <c r="B366">
        <v>54</v>
      </c>
      <c r="C366">
        <v>21</v>
      </c>
      <c r="D366">
        <v>6.4059690547168202</v>
      </c>
      <c r="E366">
        <v>8.8859690547168206</v>
      </c>
      <c r="F366">
        <v>-3.3999999999999901</v>
      </c>
      <c r="G366" s="12">
        <f t="shared" si="24"/>
        <v>1.8841085455049527</v>
      </c>
      <c r="H366" s="12">
        <f t="shared" si="25"/>
        <v>2.6135203102108373</v>
      </c>
      <c r="I366" s="17">
        <f t="shared" si="26"/>
        <v>0.3888888888888889</v>
      </c>
      <c r="J366" s="48" t="str">
        <f t="shared" si="27"/>
        <v>entry12_</v>
      </c>
      <c r="AA366" s="26">
        <v>41428</v>
      </c>
      <c r="AB366" s="4">
        <v>9.11739291859808</v>
      </c>
      <c r="AC366" s="15">
        <v>40721</v>
      </c>
      <c r="AD366">
        <v>6.43</v>
      </c>
      <c r="AE366" s="15">
        <v>40758</v>
      </c>
      <c r="AF366">
        <v>5.6399999999999899</v>
      </c>
      <c r="AG366" s="15">
        <v>40721</v>
      </c>
      <c r="AH366">
        <v>2.83</v>
      </c>
      <c r="AI366" s="15"/>
      <c r="AK366" s="15"/>
    </row>
    <row r="367" spans="1:37">
      <c r="A367" t="s">
        <v>4084</v>
      </c>
      <c r="B367">
        <v>51</v>
      </c>
      <c r="C367">
        <v>17</v>
      </c>
      <c r="D367">
        <v>4.3099999999999996</v>
      </c>
      <c r="E367">
        <v>6.06</v>
      </c>
      <c r="F367">
        <v>-2.3199999999999998</v>
      </c>
      <c r="G367" s="12">
        <f t="shared" si="24"/>
        <v>1.857758620689655</v>
      </c>
      <c r="H367" s="12">
        <f t="shared" si="25"/>
        <v>2.6120689655172415</v>
      </c>
      <c r="I367" s="17">
        <f t="shared" si="26"/>
        <v>0.33333333333333331</v>
      </c>
      <c r="J367" s="48" t="str">
        <f t="shared" si="27"/>
        <v>entry12_</v>
      </c>
      <c r="AA367" s="26">
        <v>41456</v>
      </c>
      <c r="AB367" s="4">
        <v>9.11739291859808</v>
      </c>
      <c r="AC367" s="15">
        <v>40722</v>
      </c>
      <c r="AD367">
        <v>6.43</v>
      </c>
      <c r="AE367" s="15">
        <v>40759</v>
      </c>
      <c r="AF367">
        <v>5.6399999999999899</v>
      </c>
      <c r="AG367" s="15">
        <v>40722</v>
      </c>
      <c r="AH367">
        <v>2.83</v>
      </c>
      <c r="AI367" s="15"/>
      <c r="AK367" s="15"/>
    </row>
    <row r="368" spans="1:37">
      <c r="A368" t="s">
        <v>4057</v>
      </c>
      <c r="B368">
        <v>51</v>
      </c>
      <c r="C368">
        <v>15</v>
      </c>
      <c r="D368">
        <v>24.4</v>
      </c>
      <c r="E368">
        <v>25.17</v>
      </c>
      <c r="F368">
        <v>-9.6699999999999893</v>
      </c>
      <c r="G368" s="12">
        <f t="shared" si="24"/>
        <v>2.523267838676321</v>
      </c>
      <c r="H368" s="12">
        <f t="shared" si="25"/>
        <v>2.6028955532575004</v>
      </c>
      <c r="I368" s="17">
        <f t="shared" si="26"/>
        <v>0.29411764705882354</v>
      </c>
      <c r="J368" s="48" t="str">
        <f t="shared" si="27"/>
        <v>entry12_</v>
      </c>
      <c r="AA368" s="26">
        <v>41457</v>
      </c>
      <c r="AB368" s="4">
        <v>8.9773929185980794</v>
      </c>
      <c r="AC368" s="15">
        <v>40723</v>
      </c>
      <c r="AD368">
        <v>6.43</v>
      </c>
      <c r="AE368" s="15">
        <v>40760</v>
      </c>
      <c r="AF368">
        <v>4.5899999999999901</v>
      </c>
      <c r="AG368" s="15">
        <v>40723</v>
      </c>
      <c r="AH368">
        <v>2.83</v>
      </c>
      <c r="AI368" s="15"/>
      <c r="AK368" s="15"/>
    </row>
    <row r="369" spans="1:37">
      <c r="A369" t="s">
        <v>4085</v>
      </c>
      <c r="B369">
        <v>54</v>
      </c>
      <c r="C369">
        <v>20</v>
      </c>
      <c r="D369">
        <v>9.89</v>
      </c>
      <c r="E369">
        <v>13.969999999999899</v>
      </c>
      <c r="F369">
        <v>-5.3999999999999897</v>
      </c>
      <c r="G369" s="12">
        <f t="shared" si="24"/>
        <v>1.831481481481485</v>
      </c>
      <c r="H369" s="12">
        <f t="shared" si="25"/>
        <v>2.5870370370370233</v>
      </c>
      <c r="I369" s="17">
        <f t="shared" si="26"/>
        <v>0.37037037037037035</v>
      </c>
      <c r="J369" s="48" t="str">
        <f t="shared" si="27"/>
        <v>entry12_</v>
      </c>
      <c r="AA369" s="26">
        <v>41458</v>
      </c>
      <c r="AB369" s="4">
        <v>8.0673929185980793</v>
      </c>
      <c r="AC369" s="15">
        <v>40724</v>
      </c>
      <c r="AD369">
        <v>6.43</v>
      </c>
      <c r="AE369" s="15">
        <v>40763</v>
      </c>
      <c r="AF369">
        <v>4.5899999999999901</v>
      </c>
      <c r="AG369" s="15">
        <v>40724</v>
      </c>
      <c r="AH369">
        <v>2.83</v>
      </c>
      <c r="AI369" s="15"/>
      <c r="AK369" s="15"/>
    </row>
    <row r="370" spans="1:37">
      <c r="A370" t="s">
        <v>4086</v>
      </c>
      <c r="B370">
        <v>54</v>
      </c>
      <c r="C370">
        <v>22</v>
      </c>
      <c r="D370">
        <v>13.121424164348401</v>
      </c>
      <c r="E370">
        <v>18.239999999999998</v>
      </c>
      <c r="F370">
        <v>-7.2385758356515799</v>
      </c>
      <c r="G370" s="12">
        <f t="shared" si="24"/>
        <v>1.8127079776829162</v>
      </c>
      <c r="H370" s="12">
        <f t="shared" si="25"/>
        <v>2.5198326872758563</v>
      </c>
      <c r="I370" s="17">
        <f t="shared" si="26"/>
        <v>0.40740740740740738</v>
      </c>
      <c r="J370" s="48" t="str">
        <f t="shared" si="27"/>
        <v>entry12_</v>
      </c>
      <c r="AA370" s="26">
        <v>41463</v>
      </c>
      <c r="AB370" s="4">
        <v>8.0673929185980793</v>
      </c>
      <c r="AC370" s="15">
        <v>40725</v>
      </c>
      <c r="AD370">
        <v>6.43</v>
      </c>
      <c r="AE370" s="15">
        <v>40764</v>
      </c>
      <c r="AF370">
        <v>4.5899999999999901</v>
      </c>
      <c r="AG370" s="15">
        <v>40725</v>
      </c>
      <c r="AH370">
        <v>2.83</v>
      </c>
      <c r="AI370" s="15"/>
      <c r="AK370" s="15"/>
    </row>
    <row r="371" spans="1:37">
      <c r="A371" t="s">
        <v>4105</v>
      </c>
      <c r="B371">
        <v>51</v>
      </c>
      <c r="C371">
        <v>17</v>
      </c>
      <c r="D371">
        <v>3.0799999999999899</v>
      </c>
      <c r="E371">
        <v>5.1499999999999897</v>
      </c>
      <c r="F371">
        <v>-2.0699999999999901</v>
      </c>
      <c r="G371" s="12">
        <f t="shared" si="24"/>
        <v>1.4879227053140118</v>
      </c>
      <c r="H371" s="12">
        <f t="shared" si="25"/>
        <v>2.4879227053140167</v>
      </c>
      <c r="I371" s="17">
        <f t="shared" si="26"/>
        <v>0.33333333333333331</v>
      </c>
      <c r="J371" s="48" t="str">
        <f t="shared" si="27"/>
        <v>entry12_</v>
      </c>
      <c r="AA371" s="26">
        <v>41464</v>
      </c>
      <c r="AB371" s="4">
        <v>8.3973929185980793</v>
      </c>
      <c r="AC371" s="15">
        <v>40728</v>
      </c>
      <c r="AD371">
        <v>6.43</v>
      </c>
      <c r="AE371" s="15">
        <v>40765</v>
      </c>
      <c r="AF371">
        <v>4.5899999999999901</v>
      </c>
      <c r="AG371" s="15">
        <v>40728</v>
      </c>
      <c r="AH371">
        <v>2.83</v>
      </c>
      <c r="AI371" s="15"/>
      <c r="AK371" s="15"/>
    </row>
    <row r="372" spans="1:37">
      <c r="A372" t="s">
        <v>4065</v>
      </c>
      <c r="B372">
        <v>54</v>
      </c>
      <c r="C372">
        <v>24</v>
      </c>
      <c r="D372">
        <v>15.9814241643484</v>
      </c>
      <c r="E372">
        <v>17.96</v>
      </c>
      <c r="F372">
        <v>-7.2385758356515799</v>
      </c>
      <c r="G372" s="12">
        <f t="shared" si="24"/>
        <v>2.2078133222886698</v>
      </c>
      <c r="H372" s="12">
        <f t="shared" si="25"/>
        <v>2.4811510451466221</v>
      </c>
      <c r="I372" s="17">
        <f t="shared" si="26"/>
        <v>0.44444444444444442</v>
      </c>
      <c r="J372" s="48" t="str">
        <f t="shared" si="27"/>
        <v>entry12_</v>
      </c>
      <c r="AA372" s="26">
        <v>41465</v>
      </c>
      <c r="AB372" s="4">
        <v>7.9073929185980703</v>
      </c>
      <c r="AC372" s="15">
        <v>40729</v>
      </c>
      <c r="AD372">
        <v>7.26</v>
      </c>
      <c r="AE372" s="15">
        <v>40766</v>
      </c>
      <c r="AF372">
        <v>4.5899999999999901</v>
      </c>
      <c r="AG372" s="15">
        <v>40729</v>
      </c>
      <c r="AH372">
        <v>3.32</v>
      </c>
      <c r="AI372" s="15"/>
      <c r="AK372" s="15"/>
    </row>
    <row r="373" spans="1:37">
      <c r="A373" t="s">
        <v>4090</v>
      </c>
      <c r="B373">
        <v>54</v>
      </c>
      <c r="C373">
        <v>21</v>
      </c>
      <c r="D373">
        <v>5.7259690547168196</v>
      </c>
      <c r="E373">
        <v>8.5359690547168192</v>
      </c>
      <c r="F373">
        <v>-3.46999999999999</v>
      </c>
      <c r="G373" s="12">
        <f t="shared" si="24"/>
        <v>1.6501351742699817</v>
      </c>
      <c r="H373" s="12">
        <f t="shared" si="25"/>
        <v>2.4599334451633554</v>
      </c>
      <c r="I373" s="17">
        <f t="shared" si="26"/>
        <v>0.3888888888888889</v>
      </c>
      <c r="J373" s="48" t="str">
        <f t="shared" si="27"/>
        <v>entry12_</v>
      </c>
      <c r="AA373" s="26">
        <v>41466</v>
      </c>
      <c r="AB373" s="4">
        <v>9.8473929185980698</v>
      </c>
      <c r="AC373" s="15">
        <v>40730</v>
      </c>
      <c r="AD373">
        <v>7.63</v>
      </c>
      <c r="AE373" s="15">
        <v>40767</v>
      </c>
      <c r="AF373">
        <v>4.5899999999999901</v>
      </c>
      <c r="AG373" s="15">
        <v>40730</v>
      </c>
      <c r="AH373">
        <v>3.59</v>
      </c>
      <c r="AI373" s="15"/>
      <c r="AK373" s="15"/>
    </row>
    <row r="374" spans="1:37">
      <c r="A374" t="s">
        <v>4083</v>
      </c>
      <c r="B374">
        <v>51</v>
      </c>
      <c r="C374">
        <v>19</v>
      </c>
      <c r="D374">
        <v>8.6</v>
      </c>
      <c r="E374">
        <v>11.31</v>
      </c>
      <c r="F374">
        <v>-4.6199999999999903</v>
      </c>
      <c r="G374" s="12">
        <f t="shared" si="24"/>
        <v>1.8614718614718653</v>
      </c>
      <c r="H374" s="12">
        <f t="shared" si="25"/>
        <v>2.4480519480519534</v>
      </c>
      <c r="I374" s="17">
        <f t="shared" si="26"/>
        <v>0.37254901960784315</v>
      </c>
      <c r="J374" s="48" t="str">
        <f t="shared" si="27"/>
        <v>entry12_</v>
      </c>
      <c r="AA374" s="26">
        <v>41470</v>
      </c>
      <c r="AB374" s="4">
        <v>9.8473929185980698</v>
      </c>
      <c r="AC374" s="15">
        <v>40731</v>
      </c>
      <c r="AD374">
        <v>7.88</v>
      </c>
      <c r="AE374" s="15">
        <v>40771</v>
      </c>
      <c r="AF374">
        <v>4.5899999999999901</v>
      </c>
      <c r="AG374" s="15">
        <v>40731</v>
      </c>
      <c r="AH374">
        <v>3.79</v>
      </c>
      <c r="AI374" s="15"/>
      <c r="AK374" s="15"/>
    </row>
    <row r="375" spans="1:37">
      <c r="A375" t="s">
        <v>4076</v>
      </c>
      <c r="B375">
        <v>54</v>
      </c>
      <c r="C375">
        <v>21</v>
      </c>
      <c r="D375">
        <v>10.16</v>
      </c>
      <c r="E375">
        <v>12.489999999999901</v>
      </c>
      <c r="F375">
        <v>-5.2299999999999898</v>
      </c>
      <c r="G375" s="12">
        <f t="shared" si="24"/>
        <v>1.9426386233269637</v>
      </c>
      <c r="H375" s="12">
        <f t="shared" si="25"/>
        <v>2.3881453154875576</v>
      </c>
      <c r="I375" s="17">
        <f t="shared" si="26"/>
        <v>0.3888888888888889</v>
      </c>
      <c r="J375" s="48" t="str">
        <f t="shared" si="27"/>
        <v>entry12_</v>
      </c>
      <c r="AA375" s="26">
        <v>41471</v>
      </c>
      <c r="AB375" s="4">
        <v>9.5073929185980699</v>
      </c>
      <c r="AC375" s="15">
        <v>40732</v>
      </c>
      <c r="AD375">
        <v>7.83</v>
      </c>
      <c r="AE375" s="15">
        <v>40772</v>
      </c>
      <c r="AF375">
        <v>4.5899999999999901</v>
      </c>
      <c r="AG375" s="15">
        <v>40732</v>
      </c>
      <c r="AH375">
        <v>3.71</v>
      </c>
      <c r="AI375" s="15"/>
      <c r="AK375" s="15"/>
    </row>
    <row r="376" spans="1:37">
      <c r="A376" t="s">
        <v>4079</v>
      </c>
      <c r="B376">
        <v>54</v>
      </c>
      <c r="C376">
        <v>21</v>
      </c>
      <c r="D376">
        <v>10.56</v>
      </c>
      <c r="E376">
        <v>13.219999999999899</v>
      </c>
      <c r="F376">
        <v>-5.5599999999999898</v>
      </c>
      <c r="G376" s="12">
        <f t="shared" si="24"/>
        <v>1.8992805755395719</v>
      </c>
      <c r="H376" s="12">
        <f t="shared" si="25"/>
        <v>2.3776978417266048</v>
      </c>
      <c r="I376" s="17">
        <f t="shared" si="26"/>
        <v>0.3888888888888889</v>
      </c>
      <c r="J376" s="48" t="str">
        <f t="shared" si="27"/>
        <v>entry12_</v>
      </c>
      <c r="AA376" s="26">
        <v>41477</v>
      </c>
      <c r="AB376" s="4">
        <v>9.5073929185980699</v>
      </c>
      <c r="AC376" s="15">
        <v>40735</v>
      </c>
      <c r="AD376">
        <v>7.83</v>
      </c>
      <c r="AE376" s="15">
        <v>40773</v>
      </c>
      <c r="AF376">
        <v>4.5899999999999901</v>
      </c>
      <c r="AG376" s="15">
        <v>40735</v>
      </c>
      <c r="AH376">
        <v>3.71</v>
      </c>
      <c r="AI376" s="15"/>
      <c r="AK376" s="15"/>
    </row>
    <row r="377" spans="1:37">
      <c r="A377" t="s">
        <v>4080</v>
      </c>
      <c r="B377">
        <v>54</v>
      </c>
      <c r="C377">
        <v>21</v>
      </c>
      <c r="D377">
        <v>10.56</v>
      </c>
      <c r="E377">
        <v>13.219999999999899</v>
      </c>
      <c r="F377">
        <v>-5.5599999999999898</v>
      </c>
      <c r="G377" s="12">
        <f t="shared" si="24"/>
        <v>1.8992805755395719</v>
      </c>
      <c r="H377" s="12">
        <f t="shared" si="25"/>
        <v>2.3776978417266048</v>
      </c>
      <c r="I377" s="17">
        <f t="shared" si="26"/>
        <v>0.3888888888888889</v>
      </c>
      <c r="J377" s="48" t="str">
        <f t="shared" si="27"/>
        <v>entry12_</v>
      </c>
      <c r="AA377" s="26">
        <v>41478</v>
      </c>
      <c r="AB377" s="4">
        <v>10.157392918597999</v>
      </c>
      <c r="AC377" s="15">
        <v>40736</v>
      </c>
      <c r="AD377">
        <v>7.83</v>
      </c>
      <c r="AE377" s="15">
        <v>40774</v>
      </c>
      <c r="AF377">
        <v>3.0399999999999898</v>
      </c>
      <c r="AG377" s="15">
        <v>40736</v>
      </c>
      <c r="AH377">
        <v>3.71</v>
      </c>
      <c r="AI377" s="15"/>
      <c r="AK377" s="15"/>
    </row>
    <row r="378" spans="1:37">
      <c r="A378" t="s">
        <v>4092</v>
      </c>
      <c r="B378">
        <v>51</v>
      </c>
      <c r="C378">
        <v>17</v>
      </c>
      <c r="D378">
        <v>3.77</v>
      </c>
      <c r="E378">
        <v>5.53</v>
      </c>
      <c r="F378">
        <v>-2.33</v>
      </c>
      <c r="G378" s="12">
        <f t="shared" si="24"/>
        <v>1.6180257510729614</v>
      </c>
      <c r="H378" s="12">
        <f t="shared" si="25"/>
        <v>2.3733905579399144</v>
      </c>
      <c r="I378" s="17">
        <f t="shared" si="26"/>
        <v>0.33333333333333331</v>
      </c>
      <c r="J378" s="7" t="str">
        <f t="shared" si="27"/>
        <v>entry12_</v>
      </c>
      <c r="AA378" s="26">
        <v>41484</v>
      </c>
      <c r="AB378" s="4">
        <v>10.157392918597999</v>
      </c>
      <c r="AC378" s="15">
        <v>40737</v>
      </c>
      <c r="AD378">
        <v>7.83</v>
      </c>
      <c r="AE378" s="15">
        <v>40777</v>
      </c>
      <c r="AF378">
        <v>3.0399999999999898</v>
      </c>
      <c r="AG378" s="15">
        <v>40737</v>
      </c>
      <c r="AH378">
        <v>3.71</v>
      </c>
      <c r="AI378" s="15"/>
      <c r="AK378" s="15"/>
    </row>
    <row r="379" spans="1:37">
      <c r="A379" t="s">
        <v>4060</v>
      </c>
      <c r="B379">
        <v>54</v>
      </c>
      <c r="C379">
        <v>23</v>
      </c>
      <c r="D379">
        <v>38.281424164348401</v>
      </c>
      <c r="E379">
        <v>38.281424164348401</v>
      </c>
      <c r="F379">
        <v>-16.239999999999998</v>
      </c>
      <c r="G379" s="12">
        <f t="shared" si="24"/>
        <v>2.357230551991897</v>
      </c>
      <c r="H379" s="12">
        <f t="shared" si="25"/>
        <v>2.357230551991897</v>
      </c>
      <c r="I379" s="17">
        <f t="shared" si="26"/>
        <v>0.42592592592592593</v>
      </c>
      <c r="J379" s="48" t="str">
        <f t="shared" si="27"/>
        <v>entry12_</v>
      </c>
      <c r="AA379" s="26">
        <v>41505</v>
      </c>
      <c r="AB379" s="4">
        <v>10.157392918597999</v>
      </c>
      <c r="AC379" s="15">
        <v>40738</v>
      </c>
      <c r="AD379">
        <v>7.83</v>
      </c>
      <c r="AE379" s="15">
        <v>40778</v>
      </c>
      <c r="AF379">
        <v>3.0399999999999898</v>
      </c>
      <c r="AG379" s="15">
        <v>40738</v>
      </c>
      <c r="AH379">
        <v>3.71</v>
      </c>
      <c r="AI379" s="15"/>
      <c r="AK379" s="15"/>
    </row>
    <row r="380" spans="1:37">
      <c r="A380" t="s">
        <v>4094</v>
      </c>
      <c r="B380">
        <v>54</v>
      </c>
      <c r="C380">
        <v>21</v>
      </c>
      <c r="D380">
        <v>5.4059690547168202</v>
      </c>
      <c r="E380">
        <v>7.8859690547168197</v>
      </c>
      <c r="F380">
        <v>-3.3999999999999901</v>
      </c>
      <c r="G380" s="12">
        <f t="shared" si="24"/>
        <v>1.5899908984461282</v>
      </c>
      <c r="H380" s="12">
        <f t="shared" si="25"/>
        <v>2.3194026631520126</v>
      </c>
      <c r="I380" s="17">
        <f t="shared" si="26"/>
        <v>0.3888888888888889</v>
      </c>
      <c r="J380" s="48" t="str">
        <f t="shared" si="27"/>
        <v>entry12_</v>
      </c>
      <c r="AA380" s="26">
        <v>41506</v>
      </c>
      <c r="AB380" s="4">
        <v>9.4973929185980701</v>
      </c>
      <c r="AC380" s="15">
        <v>40739</v>
      </c>
      <c r="AD380">
        <v>7.83</v>
      </c>
      <c r="AE380" s="15">
        <v>40779</v>
      </c>
      <c r="AF380">
        <v>3.0399999999999898</v>
      </c>
      <c r="AG380" s="15">
        <v>40739</v>
      </c>
      <c r="AH380">
        <v>3.71</v>
      </c>
      <c r="AI380" s="15"/>
      <c r="AK380" s="15"/>
    </row>
    <row r="381" spans="1:37">
      <c r="A381" t="s">
        <v>4103</v>
      </c>
      <c r="B381">
        <v>54</v>
      </c>
      <c r="C381">
        <v>21</v>
      </c>
      <c r="D381">
        <v>5.0659690547168204</v>
      </c>
      <c r="E381">
        <v>7.7559690547168199</v>
      </c>
      <c r="F381">
        <v>-3.3499999999999899</v>
      </c>
      <c r="G381" s="12">
        <f t="shared" si="24"/>
        <v>1.5122295685721898</v>
      </c>
      <c r="H381" s="12">
        <f t="shared" si="25"/>
        <v>2.3152146431990577</v>
      </c>
      <c r="I381" s="17">
        <f t="shared" si="26"/>
        <v>0.3888888888888889</v>
      </c>
      <c r="J381" s="48" t="str">
        <f t="shared" si="27"/>
        <v>entry12_</v>
      </c>
      <c r="AA381" s="26">
        <v>41519</v>
      </c>
      <c r="AB381" s="4">
        <v>9.4973929185980701</v>
      </c>
      <c r="AC381" s="15">
        <v>40742</v>
      </c>
      <c r="AD381">
        <v>7.83</v>
      </c>
      <c r="AE381" s="15">
        <v>40780</v>
      </c>
      <c r="AF381">
        <v>3.0399999999999898</v>
      </c>
      <c r="AG381" s="15">
        <v>40742</v>
      </c>
      <c r="AH381">
        <v>3.71</v>
      </c>
      <c r="AI381" s="15"/>
      <c r="AK381" s="15"/>
    </row>
    <row r="382" spans="1:37">
      <c r="A382" t="s">
        <v>4066</v>
      </c>
      <c r="B382">
        <v>51</v>
      </c>
      <c r="C382">
        <v>21</v>
      </c>
      <c r="D382">
        <v>8.46999999999999</v>
      </c>
      <c r="E382">
        <v>8.99</v>
      </c>
      <c r="F382">
        <v>-3.92</v>
      </c>
      <c r="G382" s="12">
        <f t="shared" si="24"/>
        <v>2.1607142857142834</v>
      </c>
      <c r="H382" s="12">
        <f t="shared" si="25"/>
        <v>2.2933673469387754</v>
      </c>
      <c r="I382" s="17">
        <f t="shared" si="26"/>
        <v>0.41176470588235292</v>
      </c>
      <c r="J382" s="48" t="str">
        <f t="shared" si="27"/>
        <v>entry12_</v>
      </c>
      <c r="AA382" s="26">
        <v>41520</v>
      </c>
      <c r="AB382" s="4">
        <v>9.6573929185980791</v>
      </c>
      <c r="AC382" s="15">
        <v>40743</v>
      </c>
      <c r="AD382">
        <v>7.83</v>
      </c>
      <c r="AE382" s="15">
        <v>40781</v>
      </c>
      <c r="AF382">
        <v>3.0399999999999898</v>
      </c>
      <c r="AG382" s="15">
        <v>40743</v>
      </c>
      <c r="AH382">
        <v>3.71</v>
      </c>
      <c r="AI382" s="15"/>
      <c r="AK382" s="15"/>
    </row>
    <row r="383" spans="1:37">
      <c r="A383" t="s">
        <v>4064</v>
      </c>
      <c r="B383">
        <v>54</v>
      </c>
      <c r="C383">
        <v>32</v>
      </c>
      <c r="D383">
        <v>20.511424164348401</v>
      </c>
      <c r="E383">
        <v>20.771424164348399</v>
      </c>
      <c r="F383">
        <v>-9.2100000000000009</v>
      </c>
      <c r="G383" s="12">
        <f t="shared" si="24"/>
        <v>2.2270818853798477</v>
      </c>
      <c r="H383" s="12">
        <f t="shared" si="25"/>
        <v>2.2553120699618239</v>
      </c>
      <c r="I383" s="17">
        <f t="shared" si="26"/>
        <v>0.59259259259259256</v>
      </c>
      <c r="J383" s="48" t="str">
        <f t="shared" si="27"/>
        <v>entry12_</v>
      </c>
      <c r="AA383" s="26">
        <v>41521</v>
      </c>
      <c r="AB383" s="4">
        <v>9.3873929185980796</v>
      </c>
      <c r="AC383" s="15">
        <v>40744</v>
      </c>
      <c r="AD383">
        <v>7.83</v>
      </c>
      <c r="AE383" s="15">
        <v>40784</v>
      </c>
      <c r="AF383">
        <v>3.0399999999999898</v>
      </c>
      <c r="AG383" s="15">
        <v>40744</v>
      </c>
      <c r="AH383">
        <v>3.71</v>
      </c>
      <c r="AI383" s="15"/>
      <c r="AK383" s="15"/>
    </row>
    <row r="384" spans="1:37">
      <c r="A384" t="s">
        <v>4100</v>
      </c>
      <c r="B384">
        <v>51</v>
      </c>
      <c r="C384">
        <v>17</v>
      </c>
      <c r="D384">
        <v>3.33</v>
      </c>
      <c r="E384">
        <v>4.8899999999999997</v>
      </c>
      <c r="F384">
        <v>-2.1699999999999902</v>
      </c>
      <c r="G384" s="12">
        <f t="shared" si="24"/>
        <v>1.5345622119815738</v>
      </c>
      <c r="H384" s="12">
        <f t="shared" si="25"/>
        <v>2.2534562211981668</v>
      </c>
      <c r="I384" s="17">
        <f t="shared" si="26"/>
        <v>0.33333333333333331</v>
      </c>
      <c r="J384" s="48" t="str">
        <f t="shared" si="27"/>
        <v>entry12_</v>
      </c>
      <c r="AA384" s="26">
        <v>41522</v>
      </c>
      <c r="AB384" s="4">
        <v>10.397392918597999</v>
      </c>
      <c r="AC384" s="15">
        <v>40745</v>
      </c>
      <c r="AD384">
        <v>7.83</v>
      </c>
      <c r="AE384" s="15">
        <v>40785</v>
      </c>
      <c r="AF384">
        <v>3.0399999999999898</v>
      </c>
      <c r="AG384" s="15">
        <v>40745</v>
      </c>
      <c r="AH384">
        <v>3.71</v>
      </c>
      <c r="AI384" s="15"/>
      <c r="AK384" s="15"/>
    </row>
    <row r="385" spans="1:37">
      <c r="A385" t="s">
        <v>4104</v>
      </c>
      <c r="B385">
        <v>51</v>
      </c>
      <c r="C385">
        <v>19</v>
      </c>
      <c r="D385">
        <v>6.42</v>
      </c>
      <c r="E385">
        <v>9.51</v>
      </c>
      <c r="F385">
        <v>-4.28</v>
      </c>
      <c r="G385" s="12">
        <f t="shared" si="24"/>
        <v>1.5</v>
      </c>
      <c r="H385" s="12">
        <f t="shared" si="25"/>
        <v>2.2219626168224296</v>
      </c>
      <c r="I385" s="17">
        <f t="shared" si="26"/>
        <v>0.37254901960784315</v>
      </c>
      <c r="J385" s="48" t="str">
        <f t="shared" si="27"/>
        <v>entry12_</v>
      </c>
      <c r="AA385" s="26">
        <v>41526</v>
      </c>
      <c r="AB385" s="4">
        <v>10.397392918597999</v>
      </c>
      <c r="AC385" s="15">
        <v>40746</v>
      </c>
      <c r="AD385">
        <v>7.83</v>
      </c>
      <c r="AE385" s="15">
        <v>40786</v>
      </c>
      <c r="AF385">
        <v>3.0399999999999898</v>
      </c>
      <c r="AG385" s="15">
        <v>40746</v>
      </c>
      <c r="AH385">
        <v>3.71</v>
      </c>
      <c r="AI385" s="15"/>
      <c r="AK385" s="15"/>
    </row>
    <row r="386" spans="1:37">
      <c r="A386" t="s">
        <v>4099</v>
      </c>
      <c r="B386">
        <v>51</v>
      </c>
      <c r="C386">
        <v>18</v>
      </c>
      <c r="D386">
        <v>3.09</v>
      </c>
      <c r="E386">
        <v>4.4599999999999902</v>
      </c>
      <c r="F386">
        <v>-2.0099999999999998</v>
      </c>
      <c r="G386" s="12">
        <f t="shared" ref="G386:G449" si="28">D386/ABS(F386)</f>
        <v>1.5373134328358209</v>
      </c>
      <c r="H386" s="12">
        <f t="shared" ref="H386:H449" si="29">E386/ABS(F386)</f>
        <v>2.2189054726368114</v>
      </c>
      <c r="I386" s="17">
        <f t="shared" ref="I386:I449" si="30">C386/B386</f>
        <v>0.35294117647058826</v>
      </c>
      <c r="J386" s="48" t="str">
        <f t="shared" ref="J386:J449" si="31">LEFT(A386,FIND("_",A386,6))</f>
        <v>entry12_</v>
      </c>
      <c r="AA386" s="26">
        <v>41527</v>
      </c>
      <c r="AB386" s="4">
        <v>11.087392918598001</v>
      </c>
      <c r="AC386" s="15">
        <v>40749</v>
      </c>
      <c r="AD386">
        <v>7.83</v>
      </c>
      <c r="AE386" s="15">
        <v>40787</v>
      </c>
      <c r="AF386">
        <v>3.0399999999999898</v>
      </c>
      <c r="AG386" s="15">
        <v>40749</v>
      </c>
      <c r="AH386">
        <v>3.71</v>
      </c>
      <c r="AI386" s="15"/>
      <c r="AK386" s="15"/>
    </row>
    <row r="387" spans="1:37">
      <c r="A387" t="s">
        <v>4093</v>
      </c>
      <c r="B387">
        <v>51</v>
      </c>
      <c r="C387">
        <v>19</v>
      </c>
      <c r="D387">
        <v>7.02</v>
      </c>
      <c r="E387">
        <v>9.76</v>
      </c>
      <c r="F387">
        <v>-4.41</v>
      </c>
      <c r="G387" s="12">
        <f t="shared" si="28"/>
        <v>1.5918367346938773</v>
      </c>
      <c r="H387" s="12">
        <f t="shared" si="29"/>
        <v>2.2131519274376417</v>
      </c>
      <c r="I387" s="17">
        <f t="shared" si="30"/>
        <v>0.37254901960784315</v>
      </c>
      <c r="J387" s="48" t="str">
        <f t="shared" si="31"/>
        <v>entry12_</v>
      </c>
      <c r="AA387" s="26">
        <v>41528</v>
      </c>
      <c r="AB387" s="4">
        <v>11.317392918597999</v>
      </c>
      <c r="AC387" s="15">
        <v>40750</v>
      </c>
      <c r="AD387">
        <v>7.83</v>
      </c>
      <c r="AE387" s="15">
        <v>40788</v>
      </c>
      <c r="AF387">
        <v>3.0399999999999898</v>
      </c>
      <c r="AG387" s="15">
        <v>40750</v>
      </c>
      <c r="AH387">
        <v>3.71</v>
      </c>
      <c r="AI387" s="15"/>
      <c r="AK387" s="15"/>
    </row>
    <row r="388" spans="1:37">
      <c r="A388" t="s">
        <v>4112</v>
      </c>
      <c r="B388">
        <v>51</v>
      </c>
      <c r="C388">
        <v>20</v>
      </c>
      <c r="D388">
        <v>5.78</v>
      </c>
      <c r="E388">
        <v>9</v>
      </c>
      <c r="F388">
        <v>-4.1499999999999897</v>
      </c>
      <c r="G388" s="12">
        <f t="shared" si="28"/>
        <v>1.3927710843373529</v>
      </c>
      <c r="H388" s="12">
        <f t="shared" si="29"/>
        <v>2.1686746987951859</v>
      </c>
      <c r="I388" s="17">
        <f t="shared" si="30"/>
        <v>0.39215686274509803</v>
      </c>
      <c r="J388" s="48" t="str">
        <f t="shared" si="31"/>
        <v>entry12_</v>
      </c>
      <c r="AA388" s="26">
        <v>41533</v>
      </c>
      <c r="AB388" s="4">
        <v>11.317392918597999</v>
      </c>
      <c r="AC388" s="15">
        <v>40751</v>
      </c>
      <c r="AD388">
        <v>7.83</v>
      </c>
      <c r="AE388" s="15">
        <v>40791</v>
      </c>
      <c r="AF388">
        <v>3.0399999999999898</v>
      </c>
      <c r="AG388" s="15">
        <v>40751</v>
      </c>
      <c r="AH388">
        <v>3.71</v>
      </c>
      <c r="AI388" s="15"/>
      <c r="AK388" s="15"/>
    </row>
    <row r="389" spans="1:37">
      <c r="A389" t="s">
        <v>4107</v>
      </c>
      <c r="B389">
        <v>54</v>
      </c>
      <c r="C389">
        <v>21</v>
      </c>
      <c r="D389">
        <v>4.7459690547168201</v>
      </c>
      <c r="E389">
        <v>7.1059690547168204</v>
      </c>
      <c r="F389">
        <v>-3.27999999999999</v>
      </c>
      <c r="G389" s="12">
        <f t="shared" si="28"/>
        <v>1.4469417849746447</v>
      </c>
      <c r="H389" s="12">
        <f t="shared" si="29"/>
        <v>2.1664539800965983</v>
      </c>
      <c r="I389" s="17">
        <f t="shared" si="30"/>
        <v>0.3888888888888889</v>
      </c>
      <c r="J389" s="48" t="str">
        <f t="shared" si="31"/>
        <v>entry12_</v>
      </c>
      <c r="AA389" s="26">
        <v>41540</v>
      </c>
      <c r="AB389" s="4">
        <v>11.317392918597999</v>
      </c>
      <c r="AC389" s="15">
        <v>40752</v>
      </c>
      <c r="AD389">
        <v>7.83</v>
      </c>
      <c r="AE389" s="15">
        <v>40792</v>
      </c>
      <c r="AF389">
        <v>3.0399999999999898</v>
      </c>
      <c r="AG389" s="15">
        <v>40752</v>
      </c>
      <c r="AH389">
        <v>3.71</v>
      </c>
      <c r="AI389" s="15"/>
      <c r="AK389" s="15"/>
    </row>
    <row r="390" spans="1:37">
      <c r="A390" t="s">
        <v>4110</v>
      </c>
      <c r="B390">
        <v>54</v>
      </c>
      <c r="C390">
        <v>20</v>
      </c>
      <c r="D390">
        <v>7.61</v>
      </c>
      <c r="E390">
        <v>11.69</v>
      </c>
      <c r="F390">
        <v>-5.3999999999999897</v>
      </c>
      <c r="G390" s="12">
        <f t="shared" si="28"/>
        <v>1.4092592592592621</v>
      </c>
      <c r="H390" s="12">
        <f t="shared" si="29"/>
        <v>2.164814814814819</v>
      </c>
      <c r="I390" s="17">
        <f t="shared" si="30"/>
        <v>0.37037037037037035</v>
      </c>
      <c r="J390" s="48" t="str">
        <f t="shared" si="31"/>
        <v>entry12_</v>
      </c>
      <c r="AA390" s="26">
        <v>41541</v>
      </c>
      <c r="AB390" s="4">
        <v>11.137392918598</v>
      </c>
      <c r="AC390" s="15">
        <v>40753</v>
      </c>
      <c r="AD390">
        <v>7.83</v>
      </c>
      <c r="AE390" s="15">
        <v>40793</v>
      </c>
      <c r="AF390">
        <v>3.0399999999999898</v>
      </c>
      <c r="AG390" s="15">
        <v>40753</v>
      </c>
      <c r="AH390">
        <v>3.71</v>
      </c>
      <c r="AI390" s="15"/>
      <c r="AK390" s="15"/>
    </row>
    <row r="391" spans="1:37">
      <c r="A391" t="s">
        <v>4111</v>
      </c>
      <c r="B391">
        <v>51</v>
      </c>
      <c r="C391">
        <v>19</v>
      </c>
      <c r="D391">
        <v>3.6299999999999901</v>
      </c>
      <c r="E391">
        <v>5.5</v>
      </c>
      <c r="F391">
        <v>-2.5899999999999901</v>
      </c>
      <c r="G391" s="12">
        <f t="shared" si="28"/>
        <v>1.4015444015444032</v>
      </c>
      <c r="H391" s="12">
        <f t="shared" si="29"/>
        <v>2.1235521235521317</v>
      </c>
      <c r="I391" s="17">
        <f t="shared" si="30"/>
        <v>0.37254901960784315</v>
      </c>
      <c r="J391" s="48" t="str">
        <f t="shared" si="31"/>
        <v>entry12_</v>
      </c>
      <c r="AA391" s="26">
        <v>41561</v>
      </c>
      <c r="AB391" s="4">
        <v>11.137392918598</v>
      </c>
      <c r="AC391" s="15">
        <v>40756</v>
      </c>
      <c r="AD391">
        <v>7.83</v>
      </c>
      <c r="AE391" s="15">
        <v>40794</v>
      </c>
      <c r="AF391">
        <v>3.0399999999999898</v>
      </c>
      <c r="AG391" s="15">
        <v>40756</v>
      </c>
      <c r="AH391">
        <v>3.71</v>
      </c>
      <c r="AI391" s="15"/>
      <c r="AK391" s="15"/>
    </row>
    <row r="392" spans="1:37">
      <c r="A392" t="s">
        <v>4109</v>
      </c>
      <c r="B392">
        <v>51</v>
      </c>
      <c r="C392">
        <v>17</v>
      </c>
      <c r="D392">
        <v>3.11</v>
      </c>
      <c r="E392">
        <v>4.67</v>
      </c>
      <c r="F392">
        <v>-2.19999999999999</v>
      </c>
      <c r="G392" s="12">
        <f t="shared" si="28"/>
        <v>1.41363636363637</v>
      </c>
      <c r="H392" s="12">
        <f t="shared" si="29"/>
        <v>2.1227272727272823</v>
      </c>
      <c r="I392" s="17">
        <f t="shared" si="30"/>
        <v>0.33333333333333331</v>
      </c>
      <c r="J392" s="48" t="str">
        <f t="shared" si="31"/>
        <v>entry12_</v>
      </c>
      <c r="AA392" s="26">
        <v>41562</v>
      </c>
      <c r="AB392" s="4">
        <v>11.537392918598</v>
      </c>
      <c r="AC392" s="15">
        <v>40757</v>
      </c>
      <c r="AD392">
        <v>7.83</v>
      </c>
      <c r="AE392" s="15">
        <v>40795</v>
      </c>
      <c r="AF392">
        <v>3.0399999999999898</v>
      </c>
      <c r="AG392" s="15">
        <v>40757</v>
      </c>
      <c r="AH392">
        <v>3.71</v>
      </c>
      <c r="AI392" s="15"/>
      <c r="AK392" s="15"/>
    </row>
    <row r="393" spans="1:37">
      <c r="A393" t="s">
        <v>4091</v>
      </c>
      <c r="B393">
        <v>54</v>
      </c>
      <c r="C393">
        <v>21</v>
      </c>
      <c r="D393">
        <v>9.11</v>
      </c>
      <c r="E393">
        <v>11.78</v>
      </c>
      <c r="F393">
        <v>-5.5699999999999896</v>
      </c>
      <c r="G393" s="12">
        <f t="shared" si="28"/>
        <v>1.6355475763016187</v>
      </c>
      <c r="H393" s="12">
        <f t="shared" si="29"/>
        <v>2.1149012567324994</v>
      </c>
      <c r="I393" s="17">
        <f t="shared" si="30"/>
        <v>0.3888888888888889</v>
      </c>
      <c r="J393" s="48" t="str">
        <f t="shared" si="31"/>
        <v>entry12_</v>
      </c>
      <c r="AA393" s="26">
        <v>41563</v>
      </c>
      <c r="AB393" s="4">
        <v>11.767392918598</v>
      </c>
      <c r="AC393" s="15">
        <v>40758</v>
      </c>
      <c r="AD393">
        <v>7.83</v>
      </c>
      <c r="AE393" s="15">
        <v>40800</v>
      </c>
      <c r="AF393">
        <v>3.0399999999999898</v>
      </c>
      <c r="AG393" s="15">
        <v>40758</v>
      </c>
      <c r="AH393">
        <v>3.71</v>
      </c>
      <c r="AI393" s="15"/>
      <c r="AK393" s="15"/>
    </row>
    <row r="394" spans="1:37">
      <c r="A394" t="s">
        <v>4114</v>
      </c>
      <c r="B394">
        <v>51</v>
      </c>
      <c r="C394">
        <v>18</v>
      </c>
      <c r="D394">
        <v>2.5499999999999998</v>
      </c>
      <c r="E394">
        <v>3.9299999999999899</v>
      </c>
      <c r="F394">
        <v>-1.88</v>
      </c>
      <c r="G394" s="12">
        <f t="shared" si="28"/>
        <v>1.3563829787234043</v>
      </c>
      <c r="H394" s="12">
        <f t="shared" si="29"/>
        <v>2.0904255319148883</v>
      </c>
      <c r="I394" s="17">
        <f t="shared" si="30"/>
        <v>0.35294117647058826</v>
      </c>
      <c r="J394" s="48" t="str">
        <f t="shared" si="31"/>
        <v>entry12_</v>
      </c>
      <c r="AA394" s="26">
        <v>41564</v>
      </c>
      <c r="AB394" s="4">
        <v>11.837392918598001</v>
      </c>
      <c r="AC394" s="15">
        <v>40759</v>
      </c>
      <c r="AD394">
        <v>7.83</v>
      </c>
      <c r="AE394" s="15">
        <v>40801</v>
      </c>
      <c r="AF394">
        <v>3.0399999999999898</v>
      </c>
      <c r="AG394" s="15">
        <v>40759</v>
      </c>
      <c r="AH394">
        <v>3.71</v>
      </c>
      <c r="AI394" s="15"/>
      <c r="AK394" s="15"/>
    </row>
    <row r="395" spans="1:37">
      <c r="A395" t="s">
        <v>4070</v>
      </c>
      <c r="B395">
        <v>51</v>
      </c>
      <c r="C395">
        <v>14</v>
      </c>
      <c r="D395">
        <v>30.34</v>
      </c>
      <c r="E395">
        <v>31.11</v>
      </c>
      <c r="F395">
        <v>-15.079999999999901</v>
      </c>
      <c r="G395" s="12">
        <f t="shared" si="28"/>
        <v>2.0119363395225598</v>
      </c>
      <c r="H395" s="12">
        <f t="shared" si="29"/>
        <v>2.0629973474801195</v>
      </c>
      <c r="I395" s="17">
        <f t="shared" si="30"/>
        <v>0.27450980392156865</v>
      </c>
      <c r="J395" s="48" t="str">
        <f t="shared" si="31"/>
        <v>entry12_</v>
      </c>
      <c r="AA395" s="26">
        <v>41568</v>
      </c>
      <c r="AB395" s="4">
        <v>11.837392918598001</v>
      </c>
      <c r="AC395" s="15">
        <v>40760</v>
      </c>
      <c r="AD395">
        <v>7.83</v>
      </c>
      <c r="AE395" s="15">
        <v>40802</v>
      </c>
      <c r="AF395">
        <v>3.0399999999999898</v>
      </c>
      <c r="AG395" s="15">
        <v>40760</v>
      </c>
      <c r="AH395">
        <v>3.71</v>
      </c>
      <c r="AI395" s="15"/>
      <c r="AK395" s="15"/>
    </row>
    <row r="396" spans="1:37">
      <c r="A396" t="s">
        <v>4122</v>
      </c>
      <c r="B396">
        <v>51</v>
      </c>
      <c r="C396">
        <v>12</v>
      </c>
      <c r="D396">
        <v>7.94</v>
      </c>
      <c r="E396">
        <v>13.9599999999999</v>
      </c>
      <c r="F396">
        <v>-6.82</v>
      </c>
      <c r="G396" s="12">
        <f t="shared" si="28"/>
        <v>1.1642228739002933</v>
      </c>
      <c r="H396" s="12">
        <f t="shared" si="29"/>
        <v>2.0469208211143548</v>
      </c>
      <c r="I396" s="17">
        <f t="shared" si="30"/>
        <v>0.23529411764705882</v>
      </c>
      <c r="J396" s="48" t="str">
        <f t="shared" si="31"/>
        <v>entry12_</v>
      </c>
      <c r="AA396" s="26">
        <v>41569</v>
      </c>
      <c r="AB396" s="4">
        <v>11.767392918598</v>
      </c>
      <c r="AC396" s="15">
        <v>40763</v>
      </c>
      <c r="AD396">
        <v>7.83</v>
      </c>
      <c r="AE396" s="15">
        <v>40805</v>
      </c>
      <c r="AF396">
        <v>3.0399999999999898</v>
      </c>
      <c r="AG396" s="15">
        <v>40763</v>
      </c>
      <c r="AH396">
        <v>3.71</v>
      </c>
      <c r="AI396" s="15"/>
      <c r="AK396" s="15"/>
    </row>
    <row r="397" spans="1:37">
      <c r="A397" t="s">
        <v>4116</v>
      </c>
      <c r="B397">
        <v>51</v>
      </c>
      <c r="C397">
        <v>17</v>
      </c>
      <c r="D397">
        <v>2.79</v>
      </c>
      <c r="E397">
        <v>4.3600000000000003</v>
      </c>
      <c r="F397">
        <v>-2.1399999999999899</v>
      </c>
      <c r="G397" s="12">
        <f t="shared" si="28"/>
        <v>1.3037383177570154</v>
      </c>
      <c r="H397" s="12">
        <f t="shared" si="29"/>
        <v>2.0373831775701032</v>
      </c>
      <c r="I397" s="17">
        <f t="shared" si="30"/>
        <v>0.33333333333333331</v>
      </c>
      <c r="J397" s="48" t="str">
        <f t="shared" si="31"/>
        <v>entry12_</v>
      </c>
      <c r="AA397" s="26">
        <v>41570</v>
      </c>
      <c r="AB397" s="4">
        <v>11.277392918598</v>
      </c>
      <c r="AC397" s="15">
        <v>40764</v>
      </c>
      <c r="AD397">
        <v>7.83</v>
      </c>
      <c r="AE397" s="15">
        <v>40806</v>
      </c>
      <c r="AF397">
        <v>3.0399999999999898</v>
      </c>
      <c r="AG397" s="15">
        <v>40764</v>
      </c>
      <c r="AH397">
        <v>3.71</v>
      </c>
      <c r="AI397" s="15"/>
      <c r="AK397" s="15"/>
    </row>
    <row r="398" spans="1:37">
      <c r="A398" t="s">
        <v>4108</v>
      </c>
      <c r="B398">
        <v>54</v>
      </c>
      <c r="C398">
        <v>17</v>
      </c>
      <c r="D398">
        <v>12.155969054716801</v>
      </c>
      <c r="E398">
        <v>17.2559690547168</v>
      </c>
      <c r="F398">
        <v>-8.5065974668353892</v>
      </c>
      <c r="G398" s="12">
        <f t="shared" si="28"/>
        <v>1.4290048520703125</v>
      </c>
      <c r="H398" s="12">
        <f t="shared" si="29"/>
        <v>2.0285395097149621</v>
      </c>
      <c r="I398" s="17">
        <f t="shared" si="30"/>
        <v>0.31481481481481483</v>
      </c>
      <c r="J398" s="48" t="str">
        <f t="shared" si="31"/>
        <v>entry12_</v>
      </c>
      <c r="AA398" s="26">
        <v>41596</v>
      </c>
      <c r="AB398" s="4">
        <v>11.277392918598</v>
      </c>
      <c r="AC398" s="15">
        <v>40765</v>
      </c>
      <c r="AD398">
        <v>7.83</v>
      </c>
      <c r="AE398" s="15">
        <v>40807</v>
      </c>
      <c r="AF398">
        <v>3.0399999999999898</v>
      </c>
      <c r="AG398" s="15">
        <v>40765</v>
      </c>
      <c r="AH398">
        <v>3.71</v>
      </c>
      <c r="AI398" s="15"/>
      <c r="AK398" s="15"/>
    </row>
    <row r="399" spans="1:37">
      <c r="A399" t="s">
        <v>4121</v>
      </c>
      <c r="B399">
        <v>51</v>
      </c>
      <c r="C399">
        <v>17</v>
      </c>
      <c r="D399">
        <v>2.57</v>
      </c>
      <c r="E399">
        <v>4.1399999999999997</v>
      </c>
      <c r="F399">
        <v>-2.14</v>
      </c>
      <c r="G399" s="12">
        <f t="shared" si="28"/>
        <v>1.2009345794392521</v>
      </c>
      <c r="H399" s="12">
        <f t="shared" si="29"/>
        <v>1.9345794392523361</v>
      </c>
      <c r="I399" s="17">
        <f t="shared" si="30"/>
        <v>0.33333333333333331</v>
      </c>
      <c r="J399" s="48" t="str">
        <f t="shared" si="31"/>
        <v>entry12_</v>
      </c>
      <c r="AA399" s="26">
        <v>41597</v>
      </c>
      <c r="AB399" s="4">
        <v>11.997392918598001</v>
      </c>
      <c r="AC399" s="15">
        <v>40766</v>
      </c>
      <c r="AD399">
        <v>7.83</v>
      </c>
      <c r="AE399" s="15">
        <v>40808</v>
      </c>
      <c r="AF399">
        <v>3.0399999999999898</v>
      </c>
      <c r="AG399" s="15">
        <v>40766</v>
      </c>
      <c r="AH399">
        <v>3.71</v>
      </c>
      <c r="AI399" s="15"/>
      <c r="AK399" s="15"/>
    </row>
    <row r="400" spans="1:37">
      <c r="A400" t="s">
        <v>4082</v>
      </c>
      <c r="B400">
        <v>51</v>
      </c>
      <c r="C400">
        <v>18</v>
      </c>
      <c r="D400">
        <v>29.94</v>
      </c>
      <c r="E400">
        <v>30.71</v>
      </c>
      <c r="F400">
        <v>-15.93</v>
      </c>
      <c r="G400" s="12">
        <f t="shared" si="28"/>
        <v>1.8794726930320151</v>
      </c>
      <c r="H400" s="12">
        <f t="shared" si="29"/>
        <v>1.9278091650973008</v>
      </c>
      <c r="I400" s="17">
        <f t="shared" si="30"/>
        <v>0.35294117647058826</v>
      </c>
      <c r="J400" s="48" t="str">
        <f t="shared" si="31"/>
        <v>entry12_</v>
      </c>
      <c r="AA400" s="26">
        <v>41603</v>
      </c>
      <c r="AB400" s="4">
        <v>11.997392918598001</v>
      </c>
      <c r="AC400" s="15">
        <v>40767</v>
      </c>
      <c r="AD400">
        <v>7.83</v>
      </c>
      <c r="AE400" s="15">
        <v>40809</v>
      </c>
      <c r="AF400">
        <v>3.0399999999999898</v>
      </c>
      <c r="AG400" s="15">
        <v>40767</v>
      </c>
      <c r="AH400">
        <v>3.71</v>
      </c>
      <c r="AI400" s="15"/>
      <c r="AK400" s="15"/>
    </row>
    <row r="401" spans="1:37">
      <c r="A401" t="s">
        <v>4131</v>
      </c>
      <c r="B401">
        <v>54</v>
      </c>
      <c r="C401">
        <v>10</v>
      </c>
      <c r="D401">
        <v>17.581424164348402</v>
      </c>
      <c r="E401">
        <v>33.281424164348401</v>
      </c>
      <c r="F401">
        <v>-17.440000000000001</v>
      </c>
      <c r="G401" s="12">
        <f t="shared" si="28"/>
        <v>1.0081091837355733</v>
      </c>
      <c r="H401" s="12">
        <f t="shared" si="29"/>
        <v>1.9083385415337384</v>
      </c>
      <c r="I401" s="17">
        <f t="shared" si="30"/>
        <v>0.18518518518518517</v>
      </c>
      <c r="J401" s="48" t="str">
        <f t="shared" si="31"/>
        <v>entry12_</v>
      </c>
      <c r="AA401" s="26">
        <v>41604</v>
      </c>
      <c r="AB401" s="4">
        <v>12.167392918598001</v>
      </c>
      <c r="AC401" s="15">
        <v>40771</v>
      </c>
      <c r="AD401">
        <v>7.83</v>
      </c>
      <c r="AE401" s="15">
        <v>40812</v>
      </c>
      <c r="AF401">
        <v>3.0399999999999898</v>
      </c>
      <c r="AG401" s="15">
        <v>40771</v>
      </c>
      <c r="AH401">
        <v>3.71</v>
      </c>
      <c r="AI401" s="15"/>
      <c r="AK401" s="15"/>
    </row>
    <row r="402" spans="1:37">
      <c r="A402" t="s">
        <v>4101</v>
      </c>
      <c r="B402">
        <v>51</v>
      </c>
      <c r="C402">
        <v>18</v>
      </c>
      <c r="D402">
        <v>29.51</v>
      </c>
      <c r="E402">
        <v>36.21</v>
      </c>
      <c r="F402">
        <v>-19.2699999999999</v>
      </c>
      <c r="G402" s="12">
        <f t="shared" si="28"/>
        <v>1.531395952257403</v>
      </c>
      <c r="H402" s="12">
        <f t="shared" si="29"/>
        <v>1.8790866632070673</v>
      </c>
      <c r="I402" s="17">
        <f t="shared" si="30"/>
        <v>0.35294117647058826</v>
      </c>
      <c r="J402" s="48" t="str">
        <f t="shared" si="31"/>
        <v>entry12_</v>
      </c>
      <c r="AA402" s="26">
        <v>41605</v>
      </c>
      <c r="AB402" s="4">
        <v>12.307392918598</v>
      </c>
      <c r="AC402" s="15">
        <v>40772</v>
      </c>
      <c r="AD402">
        <v>7.83</v>
      </c>
      <c r="AE402" s="15">
        <v>40813</v>
      </c>
      <c r="AF402">
        <v>3.0399999999999898</v>
      </c>
      <c r="AG402" s="15">
        <v>40772</v>
      </c>
      <c r="AH402">
        <v>3.71</v>
      </c>
      <c r="AI402" s="15"/>
      <c r="AK402" s="15"/>
    </row>
    <row r="403" spans="1:37">
      <c r="A403" t="s">
        <v>4133</v>
      </c>
      <c r="B403">
        <v>54</v>
      </c>
      <c r="C403">
        <v>21</v>
      </c>
      <c r="D403">
        <v>3.3001089548596001</v>
      </c>
      <c r="E403">
        <v>6.0901089548596001</v>
      </c>
      <c r="F403">
        <v>-3.3499999999999899</v>
      </c>
      <c r="G403" s="12">
        <f t="shared" si="28"/>
        <v>0.98510715070436117</v>
      </c>
      <c r="H403" s="12">
        <f t="shared" si="29"/>
        <v>1.817942971599886</v>
      </c>
      <c r="I403" s="17">
        <f t="shared" si="30"/>
        <v>0.3888888888888889</v>
      </c>
      <c r="J403" s="48" t="str">
        <f t="shared" si="31"/>
        <v>entry12_</v>
      </c>
      <c r="AA403" s="26">
        <v>41606</v>
      </c>
      <c r="AB403" s="4">
        <v>12.917392918598001</v>
      </c>
      <c r="AC403" s="15">
        <v>40773</v>
      </c>
      <c r="AD403">
        <v>7.83</v>
      </c>
      <c r="AE403" s="15">
        <v>40814</v>
      </c>
      <c r="AF403">
        <v>3.0399999999999898</v>
      </c>
      <c r="AG403" s="15">
        <v>40773</v>
      </c>
      <c r="AH403">
        <v>3.71</v>
      </c>
      <c r="AI403" s="15"/>
      <c r="AK403" s="15"/>
    </row>
    <row r="404" spans="1:37">
      <c r="A404" t="s">
        <v>4097</v>
      </c>
      <c r="B404">
        <v>51</v>
      </c>
      <c r="C404">
        <v>22</v>
      </c>
      <c r="D404">
        <v>2.9999999999999898</v>
      </c>
      <c r="E404">
        <v>3.5199999999999898</v>
      </c>
      <c r="F404">
        <v>-1.95</v>
      </c>
      <c r="G404" s="12">
        <f t="shared" si="28"/>
        <v>1.5384615384615332</v>
      </c>
      <c r="H404" s="12">
        <f t="shared" si="29"/>
        <v>1.8051282051282</v>
      </c>
      <c r="I404" s="17">
        <f t="shared" si="30"/>
        <v>0.43137254901960786</v>
      </c>
      <c r="J404" s="48" t="str">
        <f t="shared" si="31"/>
        <v>entry12_</v>
      </c>
      <c r="AA404" s="26">
        <v>41607</v>
      </c>
      <c r="AB404" s="4">
        <v>12.917392918598001</v>
      </c>
      <c r="AC404" s="15">
        <v>40774</v>
      </c>
      <c r="AD404">
        <v>7.83</v>
      </c>
      <c r="AE404" s="15">
        <v>40815</v>
      </c>
      <c r="AF404">
        <v>3.0399999999999898</v>
      </c>
      <c r="AG404" s="15">
        <v>40774</v>
      </c>
      <c r="AH404">
        <v>3.71</v>
      </c>
      <c r="AI404" s="15"/>
      <c r="AK404" s="15"/>
    </row>
    <row r="405" spans="1:37">
      <c r="A405" t="s">
        <v>4098</v>
      </c>
      <c r="B405">
        <v>51</v>
      </c>
      <c r="C405">
        <v>22</v>
      </c>
      <c r="D405">
        <v>2.9999999999999898</v>
      </c>
      <c r="E405">
        <v>3.5199999999999898</v>
      </c>
      <c r="F405">
        <v>-1.95</v>
      </c>
      <c r="G405" s="12">
        <f t="shared" si="28"/>
        <v>1.5384615384615332</v>
      </c>
      <c r="H405" s="12">
        <f t="shared" si="29"/>
        <v>1.8051282051282</v>
      </c>
      <c r="I405" s="17">
        <f t="shared" si="30"/>
        <v>0.43137254901960786</v>
      </c>
      <c r="J405" s="48" t="str">
        <f t="shared" si="31"/>
        <v>entry12_</v>
      </c>
      <c r="AA405" s="26">
        <v>41610</v>
      </c>
      <c r="AB405" s="4">
        <v>12.917392918598001</v>
      </c>
      <c r="AC405" s="15">
        <v>40777</v>
      </c>
      <c r="AD405">
        <v>7.83</v>
      </c>
      <c r="AE405" s="15">
        <v>40816</v>
      </c>
      <c r="AF405">
        <v>3.0399999999999898</v>
      </c>
      <c r="AG405" s="15">
        <v>40777</v>
      </c>
      <c r="AH405">
        <v>3.71</v>
      </c>
      <c r="AI405" s="15"/>
      <c r="AK405" s="15"/>
    </row>
    <row r="406" spans="1:37">
      <c r="A406" t="s">
        <v>4088</v>
      </c>
      <c r="B406">
        <v>51</v>
      </c>
      <c r="C406">
        <v>18</v>
      </c>
      <c r="D406">
        <v>26.82</v>
      </c>
      <c r="E406">
        <v>27.5899999999999</v>
      </c>
      <c r="F406">
        <v>-15.5899999999999</v>
      </c>
      <c r="G406" s="12">
        <f t="shared" si="28"/>
        <v>1.7203335471456171</v>
      </c>
      <c r="H406" s="12">
        <f t="shared" si="29"/>
        <v>1.7697241821680614</v>
      </c>
      <c r="I406" s="17">
        <f t="shared" si="30"/>
        <v>0.35294117647058826</v>
      </c>
      <c r="J406" s="48" t="str">
        <f t="shared" si="31"/>
        <v>entry12_</v>
      </c>
      <c r="AA406" s="26">
        <v>41611</v>
      </c>
      <c r="AB406" s="4">
        <v>12.277392918598</v>
      </c>
      <c r="AC406" s="15">
        <v>40778</v>
      </c>
      <c r="AD406">
        <v>7.83</v>
      </c>
      <c r="AE406" s="15">
        <v>40820</v>
      </c>
      <c r="AF406">
        <v>3.0399999999999898</v>
      </c>
      <c r="AG406" s="15">
        <v>40778</v>
      </c>
      <c r="AH406">
        <v>3.71</v>
      </c>
      <c r="AI406" s="15"/>
      <c r="AK406" s="15"/>
    </row>
    <row r="407" spans="1:37">
      <c r="A407" t="s">
        <v>4087</v>
      </c>
      <c r="B407">
        <v>54</v>
      </c>
      <c r="C407">
        <v>25</v>
      </c>
      <c r="D407">
        <v>23.741424164348398</v>
      </c>
      <c r="E407">
        <v>23.741424164348398</v>
      </c>
      <c r="F407">
        <v>-13.46</v>
      </c>
      <c r="G407" s="12">
        <f t="shared" si="28"/>
        <v>1.7638502350927487</v>
      </c>
      <c r="H407" s="12">
        <f t="shared" si="29"/>
        <v>1.7638502350927487</v>
      </c>
      <c r="I407" s="17">
        <f t="shared" si="30"/>
        <v>0.46296296296296297</v>
      </c>
      <c r="J407" s="48" t="str">
        <f t="shared" si="31"/>
        <v>entry12_</v>
      </c>
      <c r="AA407" s="26">
        <v>41612</v>
      </c>
      <c r="AB407" s="4">
        <v>12.277392918598</v>
      </c>
      <c r="AC407" s="15">
        <v>40779</v>
      </c>
      <c r="AD407">
        <v>7.83</v>
      </c>
      <c r="AE407" s="15">
        <v>40821</v>
      </c>
      <c r="AF407">
        <v>3.0399999999999898</v>
      </c>
      <c r="AG407" s="15">
        <v>40779</v>
      </c>
      <c r="AH407">
        <v>3.71</v>
      </c>
      <c r="AI407" s="15"/>
      <c r="AK407" s="15"/>
    </row>
    <row r="408" spans="1:37">
      <c r="A408" t="s">
        <v>4096</v>
      </c>
      <c r="B408">
        <v>51</v>
      </c>
      <c r="C408">
        <v>20</v>
      </c>
      <c r="D408">
        <v>6.52</v>
      </c>
      <c r="E408">
        <v>7.36</v>
      </c>
      <c r="F408">
        <v>-4.1899999999999897</v>
      </c>
      <c r="G408" s="12">
        <f t="shared" si="28"/>
        <v>1.5560859188544189</v>
      </c>
      <c r="H408" s="12">
        <f t="shared" si="29"/>
        <v>1.7565632458233933</v>
      </c>
      <c r="I408" s="17">
        <f t="shared" si="30"/>
        <v>0.39215686274509803</v>
      </c>
      <c r="J408" s="48" t="str">
        <f t="shared" si="31"/>
        <v>entry12_</v>
      </c>
      <c r="AA408" s="26">
        <v>41613</v>
      </c>
      <c r="AB408" s="4">
        <v>12.277392918598</v>
      </c>
      <c r="AC408" s="15">
        <v>40780</v>
      </c>
      <c r="AD408">
        <v>7.83</v>
      </c>
      <c r="AE408" s="15">
        <v>40822</v>
      </c>
      <c r="AF408">
        <v>3.0399999999999898</v>
      </c>
      <c r="AG408" s="15">
        <v>40780</v>
      </c>
      <c r="AH408">
        <v>3.71</v>
      </c>
      <c r="AI408" s="15"/>
      <c r="AK408" s="15"/>
    </row>
    <row r="409" spans="1:37">
      <c r="A409" t="s">
        <v>4138</v>
      </c>
      <c r="B409">
        <v>54</v>
      </c>
      <c r="C409">
        <v>14</v>
      </c>
      <c r="D409">
        <v>9.2359690547168292</v>
      </c>
      <c r="E409">
        <v>17.675969054716798</v>
      </c>
      <c r="F409">
        <v>-10.0965974668353</v>
      </c>
      <c r="G409" s="12">
        <f t="shared" si="28"/>
        <v>0.91476055027989267</v>
      </c>
      <c r="H409" s="12">
        <f t="shared" si="29"/>
        <v>1.7506857248471839</v>
      </c>
      <c r="I409" s="17">
        <f t="shared" si="30"/>
        <v>0.25925925925925924</v>
      </c>
      <c r="J409" s="48" t="str">
        <f t="shared" si="31"/>
        <v>entry12_</v>
      </c>
      <c r="AA409" s="26">
        <v>41614</v>
      </c>
      <c r="AB409" s="4">
        <v>12.277392918598</v>
      </c>
      <c r="AC409" s="15">
        <v>40781</v>
      </c>
      <c r="AD409">
        <v>7.83</v>
      </c>
      <c r="AE409" s="15">
        <v>40823</v>
      </c>
      <c r="AF409">
        <v>3.0399999999999898</v>
      </c>
      <c r="AG409" s="15">
        <v>40781</v>
      </c>
      <c r="AH409">
        <v>3.71</v>
      </c>
      <c r="AI409" s="15"/>
      <c r="AK409" s="15"/>
    </row>
    <row r="410" spans="1:37">
      <c r="A410" t="s">
        <v>4089</v>
      </c>
      <c r="B410">
        <v>51</v>
      </c>
      <c r="C410">
        <v>17</v>
      </c>
      <c r="D410">
        <v>36.01</v>
      </c>
      <c r="E410">
        <v>37.380000000000003</v>
      </c>
      <c r="F410">
        <v>-21.389999999999901</v>
      </c>
      <c r="G410" s="12">
        <f t="shared" si="28"/>
        <v>1.6834969611968287</v>
      </c>
      <c r="H410" s="12">
        <f t="shared" si="29"/>
        <v>1.7475455820476939</v>
      </c>
      <c r="I410" s="17">
        <f t="shared" si="30"/>
        <v>0.33333333333333331</v>
      </c>
      <c r="J410" s="48" t="str">
        <f t="shared" si="31"/>
        <v>entry12_</v>
      </c>
      <c r="AA410" s="26">
        <v>41617</v>
      </c>
      <c r="AB410" s="4">
        <v>12.277392918598</v>
      </c>
      <c r="AC410" s="15">
        <v>40784</v>
      </c>
      <c r="AD410">
        <v>7.83</v>
      </c>
      <c r="AE410" s="15">
        <v>40826</v>
      </c>
      <c r="AF410">
        <v>3.0399999999999898</v>
      </c>
      <c r="AG410" s="15">
        <v>40784</v>
      </c>
      <c r="AH410">
        <v>3.71</v>
      </c>
      <c r="AI410" s="15"/>
      <c r="AK410" s="15"/>
    </row>
    <row r="411" spans="1:37">
      <c r="A411" t="s">
        <v>4144</v>
      </c>
      <c r="B411">
        <v>51</v>
      </c>
      <c r="C411">
        <v>12</v>
      </c>
      <c r="D411">
        <v>6.4199999999999902</v>
      </c>
      <c r="E411">
        <v>13.309999999999899</v>
      </c>
      <c r="F411">
        <v>-7.6899999999999897</v>
      </c>
      <c r="G411" s="12">
        <f t="shared" si="28"/>
        <v>0.83485045513654077</v>
      </c>
      <c r="H411" s="12">
        <f t="shared" si="29"/>
        <v>1.7308192457737213</v>
      </c>
      <c r="I411" s="17">
        <f t="shared" si="30"/>
        <v>0.23529411764705882</v>
      </c>
      <c r="J411" s="48" t="str">
        <f t="shared" si="31"/>
        <v>entry12_</v>
      </c>
      <c r="AA411" s="26">
        <v>41618</v>
      </c>
      <c r="AB411" s="4">
        <v>12.277392918598</v>
      </c>
      <c r="AC411" s="15">
        <v>40785</v>
      </c>
      <c r="AD411">
        <v>7.83</v>
      </c>
      <c r="AE411" s="15">
        <v>40827</v>
      </c>
      <c r="AF411">
        <v>3.0399999999999898</v>
      </c>
      <c r="AG411" s="15">
        <v>40785</v>
      </c>
      <c r="AH411">
        <v>3.71</v>
      </c>
      <c r="AI411" s="15"/>
      <c r="AK411" s="15"/>
    </row>
    <row r="412" spans="1:37">
      <c r="A412" t="s">
        <v>4139</v>
      </c>
      <c r="B412">
        <v>54</v>
      </c>
      <c r="C412">
        <v>21</v>
      </c>
      <c r="D412">
        <v>3.0559690547168299</v>
      </c>
      <c r="E412">
        <v>5.7459690547168298</v>
      </c>
      <c r="F412">
        <v>-3.3499999999999899</v>
      </c>
      <c r="G412" s="12">
        <f t="shared" si="28"/>
        <v>0.91222956857219073</v>
      </c>
      <c r="H412" s="12">
        <f t="shared" si="29"/>
        <v>1.7152146431990589</v>
      </c>
      <c r="I412" s="17">
        <f t="shared" si="30"/>
        <v>0.3888888888888889</v>
      </c>
      <c r="J412" s="48" t="str">
        <f t="shared" si="31"/>
        <v>entry12_</v>
      </c>
      <c r="AA412" s="26">
        <v>41619</v>
      </c>
      <c r="AB412" s="4">
        <v>12.277392918598</v>
      </c>
      <c r="AC412" s="15">
        <v>40786</v>
      </c>
      <c r="AD412">
        <v>7.83</v>
      </c>
      <c r="AE412" s="15">
        <v>40828</v>
      </c>
      <c r="AF412">
        <v>3.0399999999999898</v>
      </c>
      <c r="AG412" s="15">
        <v>40786</v>
      </c>
      <c r="AH412">
        <v>3.71</v>
      </c>
      <c r="AI412" s="15"/>
      <c r="AK412" s="15"/>
    </row>
    <row r="413" spans="1:37">
      <c r="A413" t="s">
        <v>4106</v>
      </c>
      <c r="B413">
        <v>54</v>
      </c>
      <c r="C413">
        <v>21</v>
      </c>
      <c r="D413">
        <v>8.2200000000000006</v>
      </c>
      <c r="E413">
        <v>9.5</v>
      </c>
      <c r="F413">
        <v>-5.5699999999999896</v>
      </c>
      <c r="G413" s="12">
        <f t="shared" si="28"/>
        <v>1.475763016157992</v>
      </c>
      <c r="H413" s="12">
        <f t="shared" si="29"/>
        <v>1.7055655296229835</v>
      </c>
      <c r="I413" s="17">
        <f t="shared" si="30"/>
        <v>0.3888888888888889</v>
      </c>
      <c r="J413" s="48" t="str">
        <f t="shared" si="31"/>
        <v>entry12_</v>
      </c>
      <c r="AA413" s="26">
        <v>41620</v>
      </c>
      <c r="AB413" s="4">
        <v>12.277392918598</v>
      </c>
      <c r="AC413" s="15">
        <v>40787</v>
      </c>
      <c r="AD413">
        <v>7.83</v>
      </c>
      <c r="AE413" s="15">
        <v>40829</v>
      </c>
      <c r="AF413">
        <v>3.0399999999999898</v>
      </c>
      <c r="AG413" s="15">
        <v>40787</v>
      </c>
      <c r="AH413">
        <v>3.71</v>
      </c>
      <c r="AI413" s="15"/>
      <c r="AK413" s="15"/>
    </row>
    <row r="414" spans="1:37">
      <c r="A414" t="s">
        <v>4125</v>
      </c>
      <c r="B414">
        <v>54</v>
      </c>
      <c r="C414">
        <v>14</v>
      </c>
      <c r="D414">
        <v>31.191424164348401</v>
      </c>
      <c r="E414">
        <v>48.551424164348397</v>
      </c>
      <c r="F414">
        <v>-28.77</v>
      </c>
      <c r="G414" s="12">
        <f t="shared" si="28"/>
        <v>1.0841648996992841</v>
      </c>
      <c r="H414" s="12">
        <f t="shared" si="29"/>
        <v>1.6875712257333471</v>
      </c>
      <c r="I414" s="17">
        <f t="shared" si="30"/>
        <v>0.25925925925925924</v>
      </c>
      <c r="J414" s="48" t="str">
        <f t="shared" si="31"/>
        <v>entry12_</v>
      </c>
      <c r="AA414" s="26">
        <v>41621</v>
      </c>
      <c r="AB414" s="4">
        <v>12.277392918598</v>
      </c>
      <c r="AC414" s="15">
        <v>40788</v>
      </c>
      <c r="AD414">
        <v>7.83</v>
      </c>
      <c r="AE414" s="15">
        <v>40830</v>
      </c>
      <c r="AF414">
        <v>3.0399999999999898</v>
      </c>
      <c r="AG414" s="15">
        <v>40788</v>
      </c>
      <c r="AH414">
        <v>3.71</v>
      </c>
      <c r="AI414" s="15"/>
      <c r="AK414" s="15"/>
    </row>
    <row r="415" spans="1:37">
      <c r="A415" t="s">
        <v>4113</v>
      </c>
      <c r="B415">
        <v>51</v>
      </c>
      <c r="C415">
        <v>21</v>
      </c>
      <c r="D415">
        <v>5.58</v>
      </c>
      <c r="E415">
        <v>6.85</v>
      </c>
      <c r="F415">
        <v>-4.0599999999999898</v>
      </c>
      <c r="G415" s="12">
        <f t="shared" si="28"/>
        <v>1.3743842364532055</v>
      </c>
      <c r="H415" s="12">
        <f t="shared" si="29"/>
        <v>1.6871921182266052</v>
      </c>
      <c r="I415" s="17">
        <f t="shared" si="30"/>
        <v>0.41176470588235292</v>
      </c>
      <c r="J415" s="48" t="str">
        <f t="shared" si="31"/>
        <v>entry12_</v>
      </c>
      <c r="AA415" s="26">
        <v>41624</v>
      </c>
      <c r="AB415" s="4">
        <v>12.277392918598</v>
      </c>
      <c r="AC415" s="15">
        <v>40791</v>
      </c>
      <c r="AD415">
        <v>7.83</v>
      </c>
      <c r="AE415" s="15">
        <v>40833</v>
      </c>
      <c r="AF415">
        <v>3.0399999999999898</v>
      </c>
      <c r="AG415" s="15">
        <v>40791</v>
      </c>
      <c r="AH415">
        <v>3.71</v>
      </c>
      <c r="AI415" s="15"/>
      <c r="AK415" s="15"/>
    </row>
    <row r="416" spans="1:37">
      <c r="A416" t="s">
        <v>4124</v>
      </c>
      <c r="B416">
        <v>54</v>
      </c>
      <c r="C416">
        <v>22</v>
      </c>
      <c r="D416">
        <v>3.5601089548595999</v>
      </c>
      <c r="E416">
        <v>5.4401089548595998</v>
      </c>
      <c r="F416">
        <v>-3.27999999999999</v>
      </c>
      <c r="G416" s="12">
        <f t="shared" si="28"/>
        <v>1.0853990716035398</v>
      </c>
      <c r="H416" s="12">
        <f t="shared" si="29"/>
        <v>1.6585698033108587</v>
      </c>
      <c r="I416" s="17">
        <f t="shared" si="30"/>
        <v>0.40740740740740738</v>
      </c>
      <c r="J416" s="48" t="str">
        <f t="shared" si="31"/>
        <v>entry12_</v>
      </c>
      <c r="AA416" s="26">
        <v>41625</v>
      </c>
      <c r="AB416" s="4">
        <v>12.277392918598</v>
      </c>
      <c r="AC416" s="15">
        <v>40792</v>
      </c>
      <c r="AD416">
        <v>7.83</v>
      </c>
      <c r="AE416" s="15">
        <v>40834</v>
      </c>
      <c r="AF416">
        <v>3.0399999999999898</v>
      </c>
      <c r="AG416" s="15">
        <v>40792</v>
      </c>
      <c r="AH416">
        <v>3.71</v>
      </c>
      <c r="AI416" s="15"/>
      <c r="AK416" s="15"/>
    </row>
    <row r="417" spans="1:37">
      <c r="A417" t="s">
        <v>4117</v>
      </c>
      <c r="B417">
        <v>54</v>
      </c>
      <c r="C417">
        <v>17</v>
      </c>
      <c r="D417">
        <v>18.085969054716799</v>
      </c>
      <c r="E417">
        <v>23.1859690547168</v>
      </c>
      <c r="F417">
        <v>-14.2665974668353</v>
      </c>
      <c r="G417" s="12">
        <f t="shared" si="28"/>
        <v>1.267714260303493</v>
      </c>
      <c r="H417" s="12">
        <f t="shared" si="29"/>
        <v>1.625192629750424</v>
      </c>
      <c r="I417" s="17">
        <f t="shared" si="30"/>
        <v>0.31481481481481483</v>
      </c>
      <c r="J417" s="48" t="str">
        <f t="shared" si="31"/>
        <v>entry12_</v>
      </c>
      <c r="AA417" s="26">
        <v>41626</v>
      </c>
      <c r="AB417" s="4">
        <v>12.277392918598</v>
      </c>
      <c r="AC417" s="15">
        <v>40793</v>
      </c>
      <c r="AD417">
        <v>7.83</v>
      </c>
      <c r="AE417" s="15">
        <v>40835</v>
      </c>
      <c r="AF417">
        <v>3.0399999999999898</v>
      </c>
      <c r="AG417" s="15">
        <v>40793</v>
      </c>
      <c r="AH417">
        <v>3.71</v>
      </c>
      <c r="AI417" s="15"/>
      <c r="AK417" s="15"/>
    </row>
    <row r="418" spans="1:37">
      <c r="A418" t="s">
        <v>4095</v>
      </c>
      <c r="B418">
        <v>51</v>
      </c>
      <c r="C418">
        <v>14</v>
      </c>
      <c r="D418">
        <v>21.79</v>
      </c>
      <c r="E418">
        <v>22.56</v>
      </c>
      <c r="F418">
        <v>-13.91</v>
      </c>
      <c r="G418" s="12">
        <f t="shared" si="28"/>
        <v>1.5664989216391085</v>
      </c>
      <c r="H418" s="12">
        <f t="shared" si="29"/>
        <v>1.6218547807332853</v>
      </c>
      <c r="I418" s="17">
        <f t="shared" si="30"/>
        <v>0.27450980392156865</v>
      </c>
      <c r="J418" s="48" t="str">
        <f t="shared" si="31"/>
        <v>entry12_</v>
      </c>
      <c r="AA418" s="26">
        <v>41627</v>
      </c>
      <c r="AB418" s="4">
        <v>12.277392918598</v>
      </c>
      <c r="AC418" s="15">
        <v>40794</v>
      </c>
      <c r="AD418">
        <v>7.83</v>
      </c>
      <c r="AE418" s="15">
        <v>40836</v>
      </c>
      <c r="AF418">
        <v>3.0399999999999898</v>
      </c>
      <c r="AG418" s="15">
        <v>40794</v>
      </c>
      <c r="AH418">
        <v>3.71</v>
      </c>
      <c r="AI418" s="15"/>
      <c r="AK418" s="15"/>
    </row>
    <row r="419" spans="1:37">
      <c r="A419" t="s">
        <v>4145</v>
      </c>
      <c r="B419">
        <v>54</v>
      </c>
      <c r="C419">
        <v>21</v>
      </c>
      <c r="D419">
        <v>2.7359690547168301</v>
      </c>
      <c r="E419">
        <v>5.0959690547168304</v>
      </c>
      <c r="F419">
        <v>-3.27999999999999</v>
      </c>
      <c r="G419" s="12">
        <f t="shared" si="28"/>
        <v>0.8341369069258654</v>
      </c>
      <c r="H419" s="12">
        <f t="shared" si="29"/>
        <v>1.5536491020478189</v>
      </c>
      <c r="I419" s="17">
        <f t="shared" si="30"/>
        <v>0.3888888888888889</v>
      </c>
      <c r="J419" s="48" t="str">
        <f t="shared" si="31"/>
        <v>entry12_</v>
      </c>
      <c r="AA419" s="26">
        <v>41628</v>
      </c>
      <c r="AB419" s="4">
        <v>12.277392918598</v>
      </c>
      <c r="AC419" s="15">
        <v>40795</v>
      </c>
      <c r="AD419">
        <v>7.83</v>
      </c>
      <c r="AE419" s="15">
        <v>40837</v>
      </c>
      <c r="AF419">
        <v>3.0399999999999898</v>
      </c>
      <c r="AG419" s="15">
        <v>40795</v>
      </c>
      <c r="AH419">
        <v>3.71</v>
      </c>
      <c r="AI419" s="15"/>
      <c r="AK419" s="15"/>
    </row>
    <row r="420" spans="1:37">
      <c r="A420" t="s">
        <v>4102</v>
      </c>
      <c r="B420">
        <v>51</v>
      </c>
      <c r="C420">
        <v>21</v>
      </c>
      <c r="D420">
        <v>21.79</v>
      </c>
      <c r="E420">
        <v>21.79</v>
      </c>
      <c r="F420">
        <v>-14.399999999999901</v>
      </c>
      <c r="G420" s="12">
        <f t="shared" si="28"/>
        <v>1.5131944444444547</v>
      </c>
      <c r="H420" s="12">
        <f t="shared" si="29"/>
        <v>1.5131944444444547</v>
      </c>
      <c r="I420" s="17">
        <f t="shared" si="30"/>
        <v>0.41176470588235292</v>
      </c>
      <c r="J420" s="48" t="str">
        <f t="shared" si="31"/>
        <v>entry12_</v>
      </c>
      <c r="AA420" s="26">
        <v>41631</v>
      </c>
      <c r="AB420" s="4">
        <v>12.277392918598</v>
      </c>
      <c r="AC420" s="15">
        <v>40800</v>
      </c>
      <c r="AD420">
        <v>7.83</v>
      </c>
      <c r="AE420" s="15">
        <v>40840</v>
      </c>
      <c r="AF420">
        <v>3.0399999999999898</v>
      </c>
      <c r="AG420" s="15">
        <v>40800</v>
      </c>
      <c r="AH420">
        <v>3.71</v>
      </c>
      <c r="AI420" s="15"/>
      <c r="AK420" s="15"/>
    </row>
    <row r="421" spans="1:37">
      <c r="A421" t="s">
        <v>4151</v>
      </c>
      <c r="B421">
        <v>54</v>
      </c>
      <c r="C421">
        <v>20</v>
      </c>
      <c r="D421">
        <v>2.0959690547168299</v>
      </c>
      <c r="E421">
        <v>5.8059690547168303</v>
      </c>
      <c r="F421">
        <v>-3.86</v>
      </c>
      <c r="G421" s="12">
        <f t="shared" si="28"/>
        <v>0.54299716443441193</v>
      </c>
      <c r="H421" s="12">
        <f t="shared" si="29"/>
        <v>1.5041370608074691</v>
      </c>
      <c r="I421" s="17">
        <f t="shared" si="30"/>
        <v>0.37037037037037035</v>
      </c>
      <c r="J421" s="48" t="str">
        <f t="shared" si="31"/>
        <v>entry12_</v>
      </c>
      <c r="AA421" s="26">
        <v>41632</v>
      </c>
      <c r="AB421" s="4">
        <v>12.177392918598001</v>
      </c>
      <c r="AC421" s="15">
        <v>40801</v>
      </c>
      <c r="AD421">
        <v>7.83</v>
      </c>
      <c r="AE421" s="15">
        <v>40841</v>
      </c>
      <c r="AF421">
        <v>3.0399999999999898</v>
      </c>
      <c r="AG421" s="15">
        <v>40801</v>
      </c>
      <c r="AH421">
        <v>3.71</v>
      </c>
      <c r="AI421" s="15"/>
      <c r="AK421" s="15"/>
    </row>
    <row r="422" spans="1:37">
      <c r="A422" t="s">
        <v>4127</v>
      </c>
      <c r="B422">
        <v>54</v>
      </c>
      <c r="C422">
        <v>9</v>
      </c>
      <c r="D422">
        <v>20.925969054716798</v>
      </c>
      <c r="E422">
        <v>29.3659690547168</v>
      </c>
      <c r="F422">
        <v>-19.5665974668354</v>
      </c>
      <c r="G422" s="12">
        <f t="shared" si="28"/>
        <v>1.0694740917620182</v>
      </c>
      <c r="H422" s="12">
        <f t="shared" si="29"/>
        <v>1.5008214435080469</v>
      </c>
      <c r="I422" s="17">
        <f t="shared" si="30"/>
        <v>0.16666666666666666</v>
      </c>
      <c r="J422" s="48" t="str">
        <f t="shared" si="31"/>
        <v>entry12_</v>
      </c>
      <c r="AA422" s="26">
        <v>41634</v>
      </c>
      <c r="AB422" s="4">
        <v>12.097392918598</v>
      </c>
      <c r="AC422" s="15">
        <v>40802</v>
      </c>
      <c r="AD422">
        <v>7.83</v>
      </c>
      <c r="AE422" s="15">
        <v>40842</v>
      </c>
      <c r="AF422">
        <v>3.0399999999999898</v>
      </c>
      <c r="AG422" s="15">
        <v>40802</v>
      </c>
      <c r="AH422">
        <v>3.71</v>
      </c>
      <c r="AI422" s="15"/>
      <c r="AK422" s="15"/>
    </row>
    <row r="423" spans="1:37">
      <c r="A423" t="s">
        <v>4115</v>
      </c>
      <c r="B423">
        <v>54</v>
      </c>
      <c r="C423">
        <v>22</v>
      </c>
      <c r="D423">
        <v>23.401424164348398</v>
      </c>
      <c r="E423">
        <v>26.621424164348401</v>
      </c>
      <c r="F423">
        <v>-17.86</v>
      </c>
      <c r="G423" s="12">
        <f t="shared" si="28"/>
        <v>1.3102701099859126</v>
      </c>
      <c r="H423" s="12">
        <f t="shared" si="29"/>
        <v>1.4905612634013663</v>
      </c>
      <c r="I423" s="17">
        <f t="shared" si="30"/>
        <v>0.40740740740740738</v>
      </c>
      <c r="J423" s="48" t="str">
        <f t="shared" si="31"/>
        <v>entry12_</v>
      </c>
      <c r="AA423" s="26">
        <v>41635</v>
      </c>
      <c r="AB423" s="4">
        <v>12.097392918598</v>
      </c>
      <c r="AC423" s="15">
        <v>40805</v>
      </c>
      <c r="AD423">
        <v>7.83</v>
      </c>
      <c r="AE423" s="15">
        <v>40843</v>
      </c>
      <c r="AF423">
        <v>3.0399999999999898</v>
      </c>
      <c r="AG423" s="15">
        <v>40805</v>
      </c>
      <c r="AH423">
        <v>3.71</v>
      </c>
      <c r="AI423" s="15"/>
      <c r="AK423" s="15"/>
    </row>
    <row r="424" spans="1:37">
      <c r="A424" t="s">
        <v>4129</v>
      </c>
      <c r="B424">
        <v>54</v>
      </c>
      <c r="C424">
        <v>34</v>
      </c>
      <c r="D424">
        <v>13.801424164348401</v>
      </c>
      <c r="E424">
        <v>19.281424164348401</v>
      </c>
      <c r="F424">
        <v>-13.29</v>
      </c>
      <c r="G424" s="12">
        <f t="shared" si="28"/>
        <v>1.038481878431031</v>
      </c>
      <c r="H424" s="12">
        <f t="shared" si="29"/>
        <v>1.4508219837733938</v>
      </c>
      <c r="I424" s="17">
        <f t="shared" si="30"/>
        <v>0.62962962962962965</v>
      </c>
      <c r="J424" s="48" t="str">
        <f t="shared" si="31"/>
        <v>entry12_</v>
      </c>
      <c r="AA424" s="26">
        <v>41638</v>
      </c>
      <c r="AB424" s="4">
        <v>12.097392918598</v>
      </c>
      <c r="AC424" s="15">
        <v>40806</v>
      </c>
      <c r="AD424">
        <v>7.83</v>
      </c>
      <c r="AE424" s="15">
        <v>40844</v>
      </c>
      <c r="AF424">
        <v>3.0399999999999898</v>
      </c>
      <c r="AG424" s="15">
        <v>40806</v>
      </c>
      <c r="AH424">
        <v>3.71</v>
      </c>
      <c r="AI424" s="15"/>
      <c r="AK424" s="15"/>
    </row>
    <row r="425" spans="1:37">
      <c r="A425" t="s">
        <v>4146</v>
      </c>
      <c r="B425">
        <v>54</v>
      </c>
      <c r="C425">
        <v>22</v>
      </c>
      <c r="D425">
        <v>2.6801089548596</v>
      </c>
      <c r="E425">
        <v>4.7201089548596</v>
      </c>
      <c r="F425">
        <v>-3.3</v>
      </c>
      <c r="G425" s="12">
        <f t="shared" si="28"/>
        <v>0.81215422874533338</v>
      </c>
      <c r="H425" s="12">
        <f t="shared" si="29"/>
        <v>1.4303360469271515</v>
      </c>
      <c r="I425" s="17">
        <f t="shared" si="30"/>
        <v>0.40740740740740738</v>
      </c>
      <c r="J425" s="48" t="str">
        <f t="shared" si="31"/>
        <v>entry12_</v>
      </c>
      <c r="AA425" s="26">
        <v>41641</v>
      </c>
      <c r="AB425" s="4">
        <v>11.687392918598</v>
      </c>
      <c r="AC425" s="15">
        <v>40807</v>
      </c>
      <c r="AD425">
        <v>7.83</v>
      </c>
      <c r="AE425" s="15">
        <v>40847</v>
      </c>
      <c r="AF425">
        <v>3.0399999999999898</v>
      </c>
      <c r="AG425" s="15">
        <v>40807</v>
      </c>
      <c r="AH425">
        <v>3.71</v>
      </c>
      <c r="AI425" s="15"/>
      <c r="AK425" s="15"/>
    </row>
    <row r="426" spans="1:37">
      <c r="A426" t="s">
        <v>4126</v>
      </c>
      <c r="B426">
        <v>51</v>
      </c>
      <c r="C426">
        <v>14</v>
      </c>
      <c r="D426">
        <v>18.11</v>
      </c>
      <c r="E426">
        <v>23.779999999999902</v>
      </c>
      <c r="F426">
        <v>-16.759999999999899</v>
      </c>
      <c r="G426" s="12">
        <f t="shared" si="28"/>
        <v>1.0805489260143264</v>
      </c>
      <c r="H426" s="12">
        <f t="shared" si="29"/>
        <v>1.4188544152744658</v>
      </c>
      <c r="I426" s="17">
        <f t="shared" si="30"/>
        <v>0.27450980392156865</v>
      </c>
      <c r="J426" s="48" t="str">
        <f t="shared" si="31"/>
        <v>entry12_</v>
      </c>
      <c r="AA426" s="26">
        <v>41642</v>
      </c>
      <c r="AB426" s="4">
        <v>11.687392918598</v>
      </c>
      <c r="AC426" s="15">
        <v>40808</v>
      </c>
      <c r="AD426">
        <v>7.83</v>
      </c>
      <c r="AE426" s="15">
        <v>40848</v>
      </c>
      <c r="AF426">
        <v>3.0399999999999898</v>
      </c>
      <c r="AG426" s="15">
        <v>40808</v>
      </c>
      <c r="AH426">
        <v>3.71</v>
      </c>
      <c r="AI426" s="15"/>
      <c r="AK426" s="15"/>
    </row>
    <row r="427" spans="1:37">
      <c r="A427" t="s">
        <v>4152</v>
      </c>
      <c r="B427">
        <v>54</v>
      </c>
      <c r="C427">
        <v>10</v>
      </c>
      <c r="D427">
        <v>4.6859690547168302</v>
      </c>
      <c r="E427">
        <v>11.9559690547168</v>
      </c>
      <c r="F427">
        <v>-8.8265974668353806</v>
      </c>
      <c r="G427" s="12">
        <f t="shared" si="28"/>
        <v>0.53089189490329181</v>
      </c>
      <c r="H427" s="12">
        <f t="shared" si="29"/>
        <v>1.3545388355637111</v>
      </c>
      <c r="I427" s="17">
        <f t="shared" si="30"/>
        <v>0.18518518518518517</v>
      </c>
      <c r="J427" s="9" t="str">
        <f t="shared" si="31"/>
        <v>entry12_</v>
      </c>
      <c r="AA427" s="26">
        <v>41645</v>
      </c>
      <c r="AB427" s="4">
        <v>11.687392918598</v>
      </c>
      <c r="AC427" s="15">
        <v>40809</v>
      </c>
      <c r="AD427">
        <v>7.83</v>
      </c>
      <c r="AE427" s="15">
        <v>40849</v>
      </c>
      <c r="AF427">
        <v>3.0399999999999898</v>
      </c>
      <c r="AG427" s="15">
        <v>40809</v>
      </c>
      <c r="AH427">
        <v>3.71</v>
      </c>
      <c r="AI427" s="15"/>
      <c r="AK427" s="15"/>
    </row>
    <row r="428" spans="1:37">
      <c r="A428" t="s">
        <v>4155</v>
      </c>
      <c r="B428">
        <v>54</v>
      </c>
      <c r="C428">
        <v>10</v>
      </c>
      <c r="D428">
        <v>14.221424164348299</v>
      </c>
      <c r="E428">
        <v>40.72</v>
      </c>
      <c r="F428">
        <v>-30.26</v>
      </c>
      <c r="G428" s="12">
        <f t="shared" si="28"/>
        <v>0.46997436101613677</v>
      </c>
      <c r="H428" s="12">
        <f t="shared" si="29"/>
        <v>1.3456708526107071</v>
      </c>
      <c r="I428" s="17">
        <f t="shared" si="30"/>
        <v>0.18518518518518517</v>
      </c>
      <c r="J428" s="48" t="str">
        <f t="shared" si="31"/>
        <v>entry12_</v>
      </c>
      <c r="AA428" s="26">
        <v>41646</v>
      </c>
      <c r="AB428" s="4">
        <v>11.687392918598</v>
      </c>
      <c r="AC428" s="15">
        <v>40812</v>
      </c>
      <c r="AD428">
        <v>7.83</v>
      </c>
      <c r="AE428" s="15">
        <v>40850</v>
      </c>
      <c r="AF428">
        <v>3.0399999999999898</v>
      </c>
      <c r="AG428" s="15">
        <v>40812</v>
      </c>
      <c r="AH428">
        <v>3.71</v>
      </c>
      <c r="AI428" s="15"/>
      <c r="AK428" s="15"/>
    </row>
    <row r="429" spans="1:37">
      <c r="A429" t="s">
        <v>4123</v>
      </c>
      <c r="B429">
        <v>51</v>
      </c>
      <c r="C429">
        <v>16</v>
      </c>
      <c r="D429">
        <v>6.77</v>
      </c>
      <c r="E429">
        <v>7.75</v>
      </c>
      <c r="F429">
        <v>-6.1099999999999897</v>
      </c>
      <c r="G429" s="12">
        <f t="shared" si="28"/>
        <v>1.1080196399345354</v>
      </c>
      <c r="H429" s="12">
        <f t="shared" si="29"/>
        <v>1.2684124386252067</v>
      </c>
      <c r="I429" s="17">
        <f t="shared" si="30"/>
        <v>0.31372549019607843</v>
      </c>
      <c r="J429" s="48" t="str">
        <f t="shared" si="31"/>
        <v>entry12_</v>
      </c>
      <c r="AA429" s="26">
        <v>41647</v>
      </c>
      <c r="AB429" s="4">
        <v>11.687392918598</v>
      </c>
      <c r="AC429" s="15">
        <v>40813</v>
      </c>
      <c r="AD429">
        <v>7.83</v>
      </c>
      <c r="AE429" s="15">
        <v>40851</v>
      </c>
      <c r="AF429">
        <v>3.0399999999999898</v>
      </c>
      <c r="AG429" s="15">
        <v>40813</v>
      </c>
      <c r="AH429">
        <v>3.71</v>
      </c>
      <c r="AI429" s="15"/>
      <c r="AK429" s="15"/>
    </row>
    <row r="430" spans="1:37">
      <c r="A430" t="s">
        <v>4118</v>
      </c>
      <c r="B430">
        <v>51</v>
      </c>
      <c r="C430">
        <v>19</v>
      </c>
      <c r="D430">
        <v>5.8399999999999901</v>
      </c>
      <c r="E430">
        <v>5.8399999999999901</v>
      </c>
      <c r="F430">
        <v>-4.62</v>
      </c>
      <c r="G430" s="12">
        <f t="shared" si="28"/>
        <v>1.2640692640692619</v>
      </c>
      <c r="H430" s="12">
        <f t="shared" si="29"/>
        <v>1.2640692640692619</v>
      </c>
      <c r="I430" s="17">
        <f t="shared" si="30"/>
        <v>0.37254901960784315</v>
      </c>
      <c r="J430" s="48" t="str">
        <f t="shared" si="31"/>
        <v>entry12_</v>
      </c>
      <c r="AA430" s="26">
        <v>41648</v>
      </c>
      <c r="AB430" s="4">
        <v>11.687392918598</v>
      </c>
      <c r="AC430" s="15">
        <v>40814</v>
      </c>
      <c r="AD430">
        <v>7.83</v>
      </c>
      <c r="AE430" s="15">
        <v>40854</v>
      </c>
      <c r="AF430">
        <v>3.0399999999999898</v>
      </c>
      <c r="AG430" s="15">
        <v>40814</v>
      </c>
      <c r="AH430">
        <v>3.71</v>
      </c>
      <c r="AI430" s="15"/>
      <c r="AK430" s="15"/>
    </row>
    <row r="431" spans="1:37">
      <c r="A431" t="s">
        <v>4119</v>
      </c>
      <c r="B431">
        <v>51</v>
      </c>
      <c r="C431">
        <v>16</v>
      </c>
      <c r="D431">
        <v>16.639999999999901</v>
      </c>
      <c r="E431">
        <v>16.639999999999901</v>
      </c>
      <c r="F431">
        <v>-13.19</v>
      </c>
      <c r="G431" s="12">
        <f t="shared" si="28"/>
        <v>1.261561789234261</v>
      </c>
      <c r="H431" s="12">
        <f t="shared" si="29"/>
        <v>1.261561789234261</v>
      </c>
      <c r="I431" s="17">
        <f t="shared" si="30"/>
        <v>0.31372549019607843</v>
      </c>
      <c r="J431" s="48" t="str">
        <f t="shared" si="31"/>
        <v>entry12_</v>
      </c>
      <c r="AA431" s="26">
        <v>41649</v>
      </c>
      <c r="AB431" s="4">
        <v>11.687392918598</v>
      </c>
      <c r="AC431" s="15">
        <v>40815</v>
      </c>
      <c r="AD431">
        <v>7.83</v>
      </c>
      <c r="AE431" s="15">
        <v>40855</v>
      </c>
      <c r="AF431">
        <v>3.0399999999999898</v>
      </c>
      <c r="AG431" s="15">
        <v>40815</v>
      </c>
      <c r="AH431">
        <v>3.71</v>
      </c>
      <c r="AI431" s="15"/>
      <c r="AK431" s="15"/>
    </row>
    <row r="432" spans="1:37">
      <c r="A432" t="s">
        <v>4120</v>
      </c>
      <c r="B432">
        <v>51</v>
      </c>
      <c r="C432">
        <v>19</v>
      </c>
      <c r="D432">
        <v>5.7699999999999898</v>
      </c>
      <c r="E432">
        <v>5.7699999999999898</v>
      </c>
      <c r="F432">
        <v>-4.6900000000000004</v>
      </c>
      <c r="G432" s="12">
        <f t="shared" si="28"/>
        <v>1.2302771855010639</v>
      </c>
      <c r="H432" s="12">
        <f t="shared" si="29"/>
        <v>1.2302771855010639</v>
      </c>
      <c r="I432" s="17">
        <f t="shared" si="30"/>
        <v>0.37254901960784315</v>
      </c>
      <c r="J432" s="48" t="str">
        <f t="shared" si="31"/>
        <v>entry12_</v>
      </c>
      <c r="AA432" s="26">
        <v>41652</v>
      </c>
      <c r="AB432" s="4">
        <v>11.687392918598</v>
      </c>
      <c r="AC432" s="15">
        <v>40816</v>
      </c>
      <c r="AD432">
        <v>7.83</v>
      </c>
      <c r="AE432" s="15">
        <v>40856</v>
      </c>
      <c r="AF432">
        <v>3.0399999999999898</v>
      </c>
      <c r="AG432" s="15">
        <v>40816</v>
      </c>
      <c r="AH432">
        <v>3.71</v>
      </c>
      <c r="AI432" s="15"/>
      <c r="AK432" s="15"/>
    </row>
    <row r="433" spans="1:37">
      <c r="A433" t="s">
        <v>4130</v>
      </c>
      <c r="B433">
        <v>51</v>
      </c>
      <c r="C433">
        <v>16</v>
      </c>
      <c r="D433">
        <v>6.56</v>
      </c>
      <c r="E433">
        <v>7.54</v>
      </c>
      <c r="F433">
        <v>-6.3199999999999896</v>
      </c>
      <c r="G433" s="12">
        <f t="shared" si="28"/>
        <v>1.0379746835443053</v>
      </c>
      <c r="H433" s="12">
        <f t="shared" si="29"/>
        <v>1.1930379746835462</v>
      </c>
      <c r="I433" s="17">
        <f t="shared" si="30"/>
        <v>0.31372549019607843</v>
      </c>
      <c r="J433" s="48" t="str">
        <f t="shared" si="31"/>
        <v>entry12_</v>
      </c>
      <c r="AA433" s="26">
        <v>41653</v>
      </c>
      <c r="AB433" s="4">
        <v>11.687392918598</v>
      </c>
      <c r="AC433" s="15">
        <v>40820</v>
      </c>
      <c r="AD433">
        <v>7.83</v>
      </c>
      <c r="AE433" s="15">
        <v>40857</v>
      </c>
      <c r="AF433">
        <v>3.0399999999999898</v>
      </c>
      <c r="AG433" s="15">
        <v>40820</v>
      </c>
      <c r="AH433">
        <v>3.71</v>
      </c>
      <c r="AI433" s="15"/>
      <c r="AK433" s="15"/>
    </row>
    <row r="434" spans="1:37">
      <c r="A434" t="s">
        <v>4162</v>
      </c>
      <c r="B434">
        <v>54</v>
      </c>
      <c r="C434">
        <v>12</v>
      </c>
      <c r="D434">
        <v>16.511424164348298</v>
      </c>
      <c r="E434">
        <v>51.709999999999901</v>
      </c>
      <c r="F434">
        <v>-45.05</v>
      </c>
      <c r="G434" s="12">
        <f t="shared" si="28"/>
        <v>0.36651329998553384</v>
      </c>
      <c r="H434" s="12">
        <f t="shared" si="29"/>
        <v>1.1478357380688102</v>
      </c>
      <c r="I434" s="17">
        <f t="shared" si="30"/>
        <v>0.22222222222222221</v>
      </c>
      <c r="J434" s="48" t="str">
        <f t="shared" si="31"/>
        <v>entry12_</v>
      </c>
      <c r="AA434" s="26">
        <v>41654</v>
      </c>
      <c r="AB434" s="4">
        <v>11.687392918598</v>
      </c>
      <c r="AC434" s="15">
        <v>40821</v>
      </c>
      <c r="AD434">
        <v>7.83</v>
      </c>
      <c r="AE434" s="15">
        <v>40858</v>
      </c>
      <c r="AF434">
        <v>3.0399999999999898</v>
      </c>
      <c r="AG434" s="15">
        <v>40821</v>
      </c>
      <c r="AH434">
        <v>3.71</v>
      </c>
      <c r="AI434" s="15"/>
      <c r="AK434" s="15"/>
    </row>
    <row r="435" spans="1:37">
      <c r="A435" t="s">
        <v>4140</v>
      </c>
      <c r="B435">
        <v>51</v>
      </c>
      <c r="C435">
        <v>23</v>
      </c>
      <c r="D435">
        <v>5.44</v>
      </c>
      <c r="E435">
        <v>6.69</v>
      </c>
      <c r="F435">
        <v>-6.1199999999999903</v>
      </c>
      <c r="G435" s="12">
        <f t="shared" si="28"/>
        <v>0.88888888888889039</v>
      </c>
      <c r="H435" s="12">
        <f t="shared" si="29"/>
        <v>1.0931372549019627</v>
      </c>
      <c r="I435" s="17">
        <f t="shared" si="30"/>
        <v>0.45098039215686275</v>
      </c>
      <c r="J435" s="48" t="str">
        <f t="shared" si="31"/>
        <v>entry12_</v>
      </c>
      <c r="AA435" s="26">
        <v>41655</v>
      </c>
      <c r="AB435" s="4">
        <v>11.687392918598</v>
      </c>
      <c r="AC435" s="15">
        <v>40822</v>
      </c>
      <c r="AD435">
        <v>7.83</v>
      </c>
      <c r="AE435" s="15">
        <v>40861</v>
      </c>
      <c r="AF435">
        <v>3.0399999999999898</v>
      </c>
      <c r="AG435" s="15">
        <v>40822</v>
      </c>
      <c r="AH435">
        <v>3.71</v>
      </c>
      <c r="AI435" s="15"/>
      <c r="AK435" s="15"/>
    </row>
    <row r="436" spans="1:37">
      <c r="A436" t="s">
        <v>4128</v>
      </c>
      <c r="B436">
        <v>51</v>
      </c>
      <c r="C436">
        <v>25</v>
      </c>
      <c r="D436">
        <v>12.72</v>
      </c>
      <c r="E436">
        <v>13.24</v>
      </c>
      <c r="F436">
        <v>-12.219999999999899</v>
      </c>
      <c r="G436" s="12">
        <f t="shared" si="28"/>
        <v>1.040916530278241</v>
      </c>
      <c r="H436" s="12">
        <f t="shared" si="29"/>
        <v>1.083469721767603</v>
      </c>
      <c r="I436" s="17">
        <f t="shared" si="30"/>
        <v>0.49019607843137253</v>
      </c>
      <c r="J436" s="48" t="str">
        <f t="shared" si="31"/>
        <v>entry12_</v>
      </c>
      <c r="AA436" s="26">
        <v>41656</v>
      </c>
      <c r="AB436" s="4">
        <v>11.687392918598</v>
      </c>
      <c r="AC436" s="15">
        <v>40823</v>
      </c>
      <c r="AD436">
        <v>7.83</v>
      </c>
      <c r="AE436" s="15">
        <v>40862</v>
      </c>
      <c r="AF436">
        <v>3.0399999999999898</v>
      </c>
      <c r="AG436" s="15">
        <v>40823</v>
      </c>
      <c r="AH436">
        <v>3.71</v>
      </c>
      <c r="AI436" s="15"/>
      <c r="AK436" s="15"/>
    </row>
    <row r="437" spans="1:37">
      <c r="A437" t="s">
        <v>4136</v>
      </c>
      <c r="B437">
        <v>51</v>
      </c>
      <c r="C437">
        <v>28</v>
      </c>
      <c r="D437">
        <v>8.41</v>
      </c>
      <c r="E437">
        <v>9.73</v>
      </c>
      <c r="F437">
        <v>-9.0599999999999898</v>
      </c>
      <c r="G437" s="12">
        <f t="shared" si="28"/>
        <v>0.92825607064017768</v>
      </c>
      <c r="H437" s="12">
        <f t="shared" si="29"/>
        <v>1.0739514348785884</v>
      </c>
      <c r="I437" s="17">
        <f t="shared" si="30"/>
        <v>0.5490196078431373</v>
      </c>
      <c r="J437" s="48" t="str">
        <f t="shared" si="31"/>
        <v>entry12_</v>
      </c>
      <c r="AA437" s="26">
        <v>41659</v>
      </c>
      <c r="AB437" s="4">
        <v>11.687392918598</v>
      </c>
      <c r="AC437" s="15">
        <v>40826</v>
      </c>
      <c r="AD437">
        <v>7.83</v>
      </c>
      <c r="AE437" s="15">
        <v>40863</v>
      </c>
      <c r="AF437">
        <v>3.0399999999999898</v>
      </c>
      <c r="AG437" s="15">
        <v>40826</v>
      </c>
      <c r="AH437">
        <v>3.71</v>
      </c>
      <c r="AI437" s="15"/>
      <c r="AK437" s="15"/>
    </row>
    <row r="438" spans="1:37">
      <c r="A438" t="s">
        <v>4134</v>
      </c>
      <c r="B438">
        <v>54</v>
      </c>
      <c r="C438">
        <v>28</v>
      </c>
      <c r="D438">
        <v>16.3214241643484</v>
      </c>
      <c r="E438">
        <v>17.701424164348399</v>
      </c>
      <c r="F438">
        <v>-16.82</v>
      </c>
      <c r="G438" s="12">
        <f t="shared" si="28"/>
        <v>0.97035815483640908</v>
      </c>
      <c r="H438" s="12">
        <f t="shared" si="29"/>
        <v>1.0524033391408085</v>
      </c>
      <c r="I438" s="17">
        <f t="shared" si="30"/>
        <v>0.51851851851851849</v>
      </c>
      <c r="J438" s="48" t="str">
        <f t="shared" si="31"/>
        <v>entry12_</v>
      </c>
      <c r="AA438" s="26">
        <v>41660</v>
      </c>
      <c r="AB438" s="4">
        <v>11.687392918598</v>
      </c>
      <c r="AC438" s="15">
        <v>40827</v>
      </c>
      <c r="AD438">
        <v>7.83</v>
      </c>
      <c r="AE438" s="15">
        <v>40864</v>
      </c>
      <c r="AF438">
        <v>3.0399999999999898</v>
      </c>
      <c r="AG438" s="15">
        <v>40827</v>
      </c>
      <c r="AH438">
        <v>3.71</v>
      </c>
      <c r="AI438" s="15"/>
      <c r="AK438" s="15"/>
    </row>
    <row r="439" spans="1:37">
      <c r="A439" t="s">
        <v>4157</v>
      </c>
      <c r="B439">
        <v>51</v>
      </c>
      <c r="C439">
        <v>18</v>
      </c>
      <c r="D439">
        <v>1.5499999999999901</v>
      </c>
      <c r="E439">
        <v>3.51</v>
      </c>
      <c r="F439">
        <v>-3.36</v>
      </c>
      <c r="G439" s="12">
        <f t="shared" si="28"/>
        <v>0.46130952380952084</v>
      </c>
      <c r="H439" s="12">
        <f t="shared" si="29"/>
        <v>1.0446428571428572</v>
      </c>
      <c r="I439" s="17">
        <f t="shared" si="30"/>
        <v>0.35294117647058826</v>
      </c>
      <c r="J439" s="48" t="str">
        <f t="shared" si="31"/>
        <v>entry12_</v>
      </c>
      <c r="AA439" s="26">
        <v>41661</v>
      </c>
      <c r="AB439" s="4">
        <v>11.687392918598</v>
      </c>
      <c r="AC439" s="15">
        <v>40828</v>
      </c>
      <c r="AD439">
        <v>7.83</v>
      </c>
      <c r="AE439" s="15">
        <v>40865</v>
      </c>
      <c r="AF439">
        <v>3.0399999999999898</v>
      </c>
      <c r="AG439" s="15">
        <v>40828</v>
      </c>
      <c r="AH439">
        <v>3.71</v>
      </c>
      <c r="AI439" s="15"/>
      <c r="AK439" s="15"/>
    </row>
    <row r="440" spans="1:37">
      <c r="A440" t="s">
        <v>4158</v>
      </c>
      <c r="B440">
        <v>51</v>
      </c>
      <c r="C440">
        <v>18</v>
      </c>
      <c r="D440">
        <v>1.5499999999999901</v>
      </c>
      <c r="E440">
        <v>3.51</v>
      </c>
      <c r="F440">
        <v>-3.36</v>
      </c>
      <c r="G440" s="12">
        <f t="shared" si="28"/>
        <v>0.46130952380952084</v>
      </c>
      <c r="H440" s="12">
        <f t="shared" si="29"/>
        <v>1.0446428571428572</v>
      </c>
      <c r="I440" s="17">
        <f t="shared" si="30"/>
        <v>0.35294117647058826</v>
      </c>
      <c r="J440" s="48" t="str">
        <f t="shared" si="31"/>
        <v>entry12_</v>
      </c>
      <c r="AA440" s="26">
        <v>41662</v>
      </c>
      <c r="AB440" s="4">
        <v>11.687392918598</v>
      </c>
      <c r="AC440" s="15">
        <v>40829</v>
      </c>
      <c r="AD440">
        <v>7.83</v>
      </c>
      <c r="AE440" s="15">
        <v>40868</v>
      </c>
      <c r="AF440">
        <v>3.0399999999999898</v>
      </c>
      <c r="AG440" s="15">
        <v>40829</v>
      </c>
      <c r="AH440">
        <v>3.71</v>
      </c>
      <c r="AI440" s="15"/>
      <c r="AK440" s="15"/>
    </row>
    <row r="441" spans="1:37">
      <c r="A441" t="s">
        <v>4143</v>
      </c>
      <c r="B441">
        <v>51</v>
      </c>
      <c r="C441">
        <v>23</v>
      </c>
      <c r="D441">
        <v>5.28</v>
      </c>
      <c r="E441">
        <v>6.53</v>
      </c>
      <c r="F441">
        <v>-6.2799999999999896</v>
      </c>
      <c r="G441" s="12">
        <f t="shared" si="28"/>
        <v>0.84076433121019256</v>
      </c>
      <c r="H441" s="12">
        <f t="shared" si="29"/>
        <v>1.0398089171974541</v>
      </c>
      <c r="I441" s="17">
        <f t="shared" si="30"/>
        <v>0.45098039215686275</v>
      </c>
      <c r="J441" s="48" t="str">
        <f t="shared" si="31"/>
        <v>entry12_</v>
      </c>
      <c r="AA441" s="26">
        <v>41663</v>
      </c>
      <c r="AB441" s="4">
        <v>11.687392918598</v>
      </c>
      <c r="AC441" s="15">
        <v>40833</v>
      </c>
      <c r="AD441">
        <v>7.83</v>
      </c>
      <c r="AE441" s="15">
        <v>40869</v>
      </c>
      <c r="AF441">
        <v>3.0399999999999898</v>
      </c>
      <c r="AG441" s="15">
        <v>40833</v>
      </c>
      <c r="AH441">
        <v>3.71</v>
      </c>
      <c r="AI441" s="15"/>
      <c r="AK441" s="15"/>
    </row>
    <row r="442" spans="1:37">
      <c r="A442" t="s">
        <v>4164</v>
      </c>
      <c r="B442">
        <v>54</v>
      </c>
      <c r="C442">
        <v>11</v>
      </c>
      <c r="D442">
        <v>2.5259690547168301</v>
      </c>
      <c r="E442">
        <v>7.6259690547168297</v>
      </c>
      <c r="F442">
        <v>-7.4265974668353802</v>
      </c>
      <c r="G442" s="12">
        <f t="shared" si="28"/>
        <v>0.3401246756670111</v>
      </c>
      <c r="H442" s="12">
        <f t="shared" si="29"/>
        <v>1.0268456165520987</v>
      </c>
      <c r="I442" s="17">
        <f t="shared" si="30"/>
        <v>0.20370370370370369</v>
      </c>
      <c r="J442" s="48" t="str">
        <f t="shared" si="31"/>
        <v>entry12_</v>
      </c>
      <c r="AA442" s="26">
        <v>41666</v>
      </c>
      <c r="AB442" s="4">
        <v>11.687392918598</v>
      </c>
      <c r="AC442" s="15">
        <v>40834</v>
      </c>
      <c r="AD442">
        <v>6.72</v>
      </c>
      <c r="AE442" s="15">
        <v>40870</v>
      </c>
      <c r="AF442">
        <v>3.0399999999999898</v>
      </c>
      <c r="AG442" s="15">
        <v>40834</v>
      </c>
      <c r="AH442">
        <v>3.14</v>
      </c>
      <c r="AI442" s="15"/>
      <c r="AK442" s="15"/>
    </row>
    <row r="443" spans="1:37">
      <c r="A443" t="s">
        <v>4153</v>
      </c>
      <c r="B443">
        <v>51</v>
      </c>
      <c r="C443">
        <v>24</v>
      </c>
      <c r="D443">
        <v>1.1299999999999899</v>
      </c>
      <c r="E443">
        <v>2.3599999999999901</v>
      </c>
      <c r="F443">
        <v>-2.35</v>
      </c>
      <c r="G443" s="12">
        <f t="shared" si="28"/>
        <v>0.48085106382978293</v>
      </c>
      <c r="H443" s="12">
        <f t="shared" si="29"/>
        <v>1.0042553191489318</v>
      </c>
      <c r="I443" s="17">
        <f t="shared" si="30"/>
        <v>0.47058823529411764</v>
      </c>
      <c r="J443" s="48" t="str">
        <f t="shared" si="31"/>
        <v>entry12_</v>
      </c>
      <c r="AA443" s="26">
        <v>41667</v>
      </c>
      <c r="AB443" s="4">
        <v>11.687392918598</v>
      </c>
      <c r="AC443" s="15">
        <v>40848</v>
      </c>
      <c r="AD443">
        <v>6.72</v>
      </c>
      <c r="AE443" s="15">
        <v>40871</v>
      </c>
      <c r="AF443">
        <v>3.0399999999999898</v>
      </c>
      <c r="AG443" s="15">
        <v>40835</v>
      </c>
      <c r="AH443">
        <v>3.62</v>
      </c>
      <c r="AI443" s="15"/>
      <c r="AK443" s="15"/>
    </row>
    <row r="444" spans="1:37">
      <c r="A444" t="s">
        <v>4132</v>
      </c>
      <c r="B444">
        <v>51</v>
      </c>
      <c r="C444">
        <v>16</v>
      </c>
      <c r="D444">
        <v>14.88</v>
      </c>
      <c r="E444">
        <v>14.8799999999999</v>
      </c>
      <c r="F444">
        <v>-14.95</v>
      </c>
      <c r="G444" s="12">
        <f t="shared" si="28"/>
        <v>0.99531772575250843</v>
      </c>
      <c r="H444" s="12">
        <f t="shared" si="29"/>
        <v>0.99531772575250166</v>
      </c>
      <c r="I444" s="17">
        <f t="shared" si="30"/>
        <v>0.31372549019607843</v>
      </c>
      <c r="J444" s="48" t="str">
        <f t="shared" si="31"/>
        <v>entry12_</v>
      </c>
      <c r="AA444" s="26">
        <v>41668</v>
      </c>
      <c r="AB444" s="4">
        <v>11.687392918598</v>
      </c>
      <c r="AC444" s="15">
        <v>40849</v>
      </c>
      <c r="AD444">
        <v>6.72</v>
      </c>
      <c r="AE444" s="15">
        <v>40872</v>
      </c>
      <c r="AF444">
        <v>3.0399999999999898</v>
      </c>
      <c r="AG444" s="15">
        <v>40848</v>
      </c>
      <c r="AH444">
        <v>3.62</v>
      </c>
      <c r="AI444" s="15"/>
      <c r="AK444" s="15"/>
    </row>
    <row r="445" spans="1:37">
      <c r="A445" t="s">
        <v>4135</v>
      </c>
      <c r="B445">
        <v>51</v>
      </c>
      <c r="C445">
        <v>20</v>
      </c>
      <c r="D445">
        <v>8.3000000000000007</v>
      </c>
      <c r="E445">
        <v>8.3000000000000007</v>
      </c>
      <c r="F445">
        <v>-8.67</v>
      </c>
      <c r="G445" s="12">
        <f t="shared" si="28"/>
        <v>0.95732410611303353</v>
      </c>
      <c r="H445" s="12">
        <f t="shared" si="29"/>
        <v>0.95732410611303353</v>
      </c>
      <c r="I445" s="17">
        <f t="shared" si="30"/>
        <v>0.39215686274509803</v>
      </c>
      <c r="J445" s="48" t="str">
        <f t="shared" si="31"/>
        <v>entry12_</v>
      </c>
      <c r="AA445" s="26">
        <v>41673</v>
      </c>
      <c r="AB445" s="4">
        <v>11.687392918598</v>
      </c>
      <c r="AC445" s="15">
        <v>40850</v>
      </c>
      <c r="AD445">
        <v>6.72</v>
      </c>
      <c r="AE445" s="15">
        <v>40875</v>
      </c>
      <c r="AF445">
        <v>3.0399999999999898</v>
      </c>
      <c r="AG445" s="15">
        <v>40849</v>
      </c>
      <c r="AH445">
        <v>3.62</v>
      </c>
      <c r="AI445" s="15"/>
      <c r="AK445" s="15"/>
    </row>
    <row r="446" spans="1:37">
      <c r="A446" t="s">
        <v>4160</v>
      </c>
      <c r="B446">
        <v>51</v>
      </c>
      <c r="C446">
        <v>24</v>
      </c>
      <c r="D446">
        <v>1.0599999999999901</v>
      </c>
      <c r="E446">
        <v>2.2899999999999898</v>
      </c>
      <c r="F446">
        <v>-2.42</v>
      </c>
      <c r="G446" s="12">
        <f t="shared" si="28"/>
        <v>0.43801652892561577</v>
      </c>
      <c r="H446" s="12">
        <f t="shared" si="29"/>
        <v>0.94628099173553304</v>
      </c>
      <c r="I446" s="17">
        <f t="shared" si="30"/>
        <v>0.47058823529411764</v>
      </c>
      <c r="J446" s="48" t="str">
        <f t="shared" si="31"/>
        <v>entry12_</v>
      </c>
      <c r="AA446" s="26">
        <v>41674</v>
      </c>
      <c r="AB446" s="4">
        <v>11.687392918598</v>
      </c>
      <c r="AC446" s="15">
        <v>40851</v>
      </c>
      <c r="AD446">
        <v>6.72</v>
      </c>
      <c r="AE446" s="15">
        <v>40876</v>
      </c>
      <c r="AF446">
        <v>3.0399999999999898</v>
      </c>
      <c r="AG446" s="15">
        <v>40850</v>
      </c>
      <c r="AH446">
        <v>3.62</v>
      </c>
      <c r="AI446" s="15"/>
      <c r="AK446" s="15"/>
    </row>
    <row r="447" spans="1:37">
      <c r="A447" t="s">
        <v>4147</v>
      </c>
      <c r="B447">
        <v>51</v>
      </c>
      <c r="C447">
        <v>25</v>
      </c>
      <c r="D447">
        <v>10.66</v>
      </c>
      <c r="E447">
        <v>12.54</v>
      </c>
      <c r="F447">
        <v>-13.579999999999901</v>
      </c>
      <c r="G447" s="12">
        <f t="shared" si="28"/>
        <v>0.78497790868925466</v>
      </c>
      <c r="H447" s="12">
        <f t="shared" si="29"/>
        <v>0.92341678939617755</v>
      </c>
      <c r="I447" s="17">
        <f t="shared" si="30"/>
        <v>0.49019607843137253</v>
      </c>
      <c r="J447" s="48" t="str">
        <f t="shared" si="31"/>
        <v>entry12_</v>
      </c>
      <c r="AA447" s="26">
        <v>41675</v>
      </c>
      <c r="AB447" s="4">
        <v>11.687392918598</v>
      </c>
      <c r="AC447" s="15">
        <v>40854</v>
      </c>
      <c r="AD447">
        <v>6.72</v>
      </c>
      <c r="AE447" s="15">
        <v>40877</v>
      </c>
      <c r="AF447">
        <v>3.0399999999999898</v>
      </c>
      <c r="AG447" s="15">
        <v>40851</v>
      </c>
      <c r="AH447">
        <v>3.62</v>
      </c>
      <c r="AI447" s="15"/>
      <c r="AK447" s="15"/>
    </row>
    <row r="448" spans="1:37">
      <c r="A448" t="s">
        <v>4137</v>
      </c>
      <c r="B448">
        <v>51</v>
      </c>
      <c r="C448">
        <v>20</v>
      </c>
      <c r="D448">
        <v>8.14</v>
      </c>
      <c r="E448">
        <v>8.14</v>
      </c>
      <c r="F448">
        <v>-8.83</v>
      </c>
      <c r="G448" s="12">
        <f t="shared" si="28"/>
        <v>0.92185730464326165</v>
      </c>
      <c r="H448" s="12">
        <f t="shared" si="29"/>
        <v>0.92185730464326165</v>
      </c>
      <c r="I448" s="17">
        <f t="shared" si="30"/>
        <v>0.39215686274509803</v>
      </c>
      <c r="J448" s="48" t="str">
        <f t="shared" si="31"/>
        <v>entry12_</v>
      </c>
      <c r="AA448" s="26">
        <v>41676</v>
      </c>
      <c r="AB448" s="4">
        <v>11.687392918598</v>
      </c>
      <c r="AC448" s="15">
        <v>40855</v>
      </c>
      <c r="AD448">
        <v>6.72</v>
      </c>
      <c r="AE448" s="15">
        <v>40878</v>
      </c>
      <c r="AF448">
        <v>3.0399999999999898</v>
      </c>
      <c r="AG448" s="15">
        <v>40854</v>
      </c>
      <c r="AH448">
        <v>3.62</v>
      </c>
      <c r="AI448" s="15"/>
      <c r="AK448" s="15"/>
    </row>
    <row r="449" spans="1:37">
      <c r="A449" t="s">
        <v>4159</v>
      </c>
      <c r="B449">
        <v>54</v>
      </c>
      <c r="C449">
        <v>16</v>
      </c>
      <c r="D449">
        <v>7.11142416434841</v>
      </c>
      <c r="E449">
        <v>14.4314241643484</v>
      </c>
      <c r="F449">
        <v>-15.91</v>
      </c>
      <c r="G449" s="12">
        <f t="shared" si="28"/>
        <v>0.44697826300115712</v>
      </c>
      <c r="H449" s="12">
        <f t="shared" si="29"/>
        <v>0.90706625797287233</v>
      </c>
      <c r="I449" s="17">
        <f t="shared" si="30"/>
        <v>0.29629629629629628</v>
      </c>
      <c r="J449" s="48" t="str">
        <f t="shared" si="31"/>
        <v>entry12_</v>
      </c>
      <c r="AA449" s="26">
        <v>41677</v>
      </c>
      <c r="AB449" s="4">
        <v>11.687392918598</v>
      </c>
      <c r="AC449" s="15">
        <v>40856</v>
      </c>
      <c r="AD449">
        <v>6.72</v>
      </c>
      <c r="AE449" s="15">
        <v>40879</v>
      </c>
      <c r="AF449">
        <v>3.0399999999999898</v>
      </c>
      <c r="AG449" s="15">
        <v>40855</v>
      </c>
      <c r="AH449">
        <v>3.62</v>
      </c>
      <c r="AI449" s="15"/>
      <c r="AK449" s="15"/>
    </row>
    <row r="450" spans="1:37">
      <c r="A450" t="s">
        <v>4141</v>
      </c>
      <c r="B450">
        <v>51</v>
      </c>
      <c r="C450">
        <v>22</v>
      </c>
      <c r="D450">
        <v>3.05</v>
      </c>
      <c r="E450">
        <v>3.05</v>
      </c>
      <c r="F450">
        <v>-3.45</v>
      </c>
      <c r="G450" s="12">
        <f t="shared" ref="G450:G513" si="32">D450/ABS(F450)</f>
        <v>0.88405797101449268</v>
      </c>
      <c r="H450" s="12">
        <f t="shared" ref="H450:H513" si="33">E450/ABS(F450)</f>
        <v>0.88405797101449268</v>
      </c>
      <c r="I450" s="17">
        <f t="shared" ref="I450:I513" si="34">C450/B450</f>
        <v>0.43137254901960786</v>
      </c>
      <c r="J450" s="48" t="str">
        <f t="shared" ref="J450:J513" si="35">LEFT(A450,FIND("_",A450,6))</f>
        <v>entry12_</v>
      </c>
      <c r="AA450" s="26">
        <v>41680</v>
      </c>
      <c r="AB450" s="4">
        <v>11.687392918598</v>
      </c>
      <c r="AC450" s="15">
        <v>40857</v>
      </c>
      <c r="AD450">
        <v>6.72</v>
      </c>
      <c r="AE450" s="15">
        <v>40882</v>
      </c>
      <c r="AF450">
        <v>3.0399999999999898</v>
      </c>
      <c r="AG450" s="15">
        <v>40856</v>
      </c>
      <c r="AH450">
        <v>3.62</v>
      </c>
      <c r="AI450" s="15"/>
      <c r="AK450" s="15"/>
    </row>
    <row r="451" spans="1:37">
      <c r="A451" t="s">
        <v>4166</v>
      </c>
      <c r="B451">
        <v>54</v>
      </c>
      <c r="C451">
        <v>24</v>
      </c>
      <c r="D451">
        <v>1.93142416434841</v>
      </c>
      <c r="E451">
        <v>7.01</v>
      </c>
      <c r="F451">
        <v>-7.97</v>
      </c>
      <c r="G451" s="12">
        <f t="shared" si="32"/>
        <v>0.24233678348160728</v>
      </c>
      <c r="H451" s="12">
        <f t="shared" si="33"/>
        <v>0.87954830614805524</v>
      </c>
      <c r="I451" s="17">
        <f t="shared" si="34"/>
        <v>0.44444444444444442</v>
      </c>
      <c r="J451" s="48" t="str">
        <f t="shared" si="35"/>
        <v>entry12_</v>
      </c>
      <c r="AA451" s="26">
        <v>41681</v>
      </c>
      <c r="AB451" s="4">
        <v>11.727392918597999</v>
      </c>
      <c r="AC451" s="15">
        <v>40858</v>
      </c>
      <c r="AD451">
        <v>6.72</v>
      </c>
      <c r="AE451" s="15">
        <v>40883</v>
      </c>
      <c r="AF451">
        <v>3.0399999999999898</v>
      </c>
      <c r="AG451" s="15">
        <v>40857</v>
      </c>
      <c r="AH451">
        <v>3.62</v>
      </c>
      <c r="AI451" s="15"/>
      <c r="AK451" s="15"/>
    </row>
    <row r="452" spans="1:37">
      <c r="A452" t="s">
        <v>4142</v>
      </c>
      <c r="B452">
        <v>51</v>
      </c>
      <c r="C452">
        <v>22</v>
      </c>
      <c r="D452">
        <v>2.9799999999999902</v>
      </c>
      <c r="E452">
        <v>2.98</v>
      </c>
      <c r="F452">
        <v>-3.45</v>
      </c>
      <c r="G452" s="12">
        <f t="shared" si="32"/>
        <v>0.86376811594202607</v>
      </c>
      <c r="H452" s="12">
        <f t="shared" si="33"/>
        <v>0.86376811594202896</v>
      </c>
      <c r="I452" s="17">
        <f t="shared" si="34"/>
        <v>0.43137254901960786</v>
      </c>
      <c r="J452" s="48" t="str">
        <f t="shared" si="35"/>
        <v>entry12_</v>
      </c>
      <c r="AA452" s="26">
        <v>41682</v>
      </c>
      <c r="AB452" s="4">
        <v>11.837392918598001</v>
      </c>
      <c r="AC452" s="15">
        <v>40861</v>
      </c>
      <c r="AD452">
        <v>6.72</v>
      </c>
      <c r="AE452" s="15">
        <v>40884</v>
      </c>
      <c r="AF452">
        <v>3.0399999999999898</v>
      </c>
      <c r="AG452" s="15">
        <v>40858</v>
      </c>
      <c r="AH452">
        <v>3.62</v>
      </c>
      <c r="AI452" s="15"/>
      <c r="AK452" s="15"/>
    </row>
    <row r="453" spans="1:37">
      <c r="A453" t="s">
        <v>4149</v>
      </c>
      <c r="B453">
        <v>51</v>
      </c>
      <c r="C453">
        <v>28</v>
      </c>
      <c r="D453">
        <v>6.35</v>
      </c>
      <c r="E453">
        <v>8.96999999999999</v>
      </c>
      <c r="F453">
        <v>-10.4199999999999</v>
      </c>
      <c r="G453" s="12">
        <f t="shared" si="32"/>
        <v>0.60940499040307683</v>
      </c>
      <c r="H453" s="12">
        <f t="shared" si="33"/>
        <v>0.86084452975048709</v>
      </c>
      <c r="I453" s="17">
        <f t="shared" si="34"/>
        <v>0.5490196078431373</v>
      </c>
      <c r="J453" s="48" t="str">
        <f t="shared" si="35"/>
        <v>entry12_</v>
      </c>
      <c r="AA453" s="26">
        <v>41683</v>
      </c>
      <c r="AB453" s="4">
        <v>11.397392918597999</v>
      </c>
      <c r="AC453" s="15">
        <v>40862</v>
      </c>
      <c r="AD453">
        <v>6.72</v>
      </c>
      <c r="AE453" s="15">
        <v>40885</v>
      </c>
      <c r="AF453">
        <v>3.0399999999999898</v>
      </c>
      <c r="AG453" s="15">
        <v>40861</v>
      </c>
      <c r="AH453">
        <v>3.62</v>
      </c>
      <c r="AI453" s="15"/>
      <c r="AK453" s="15"/>
    </row>
    <row r="454" spans="1:37">
      <c r="A454" t="s">
        <v>4167</v>
      </c>
      <c r="B454">
        <v>54</v>
      </c>
      <c r="C454">
        <v>25</v>
      </c>
      <c r="D454">
        <v>1.7414241643484101</v>
      </c>
      <c r="E454">
        <v>6.82</v>
      </c>
      <c r="F454">
        <v>-7.97</v>
      </c>
      <c r="G454" s="12">
        <f t="shared" si="32"/>
        <v>0.21849738574007654</v>
      </c>
      <c r="H454" s="12">
        <f t="shared" si="33"/>
        <v>0.85570890840652458</v>
      </c>
      <c r="I454" s="17">
        <f t="shared" si="34"/>
        <v>0.46296296296296297</v>
      </c>
      <c r="J454" s="48" t="str">
        <f t="shared" si="35"/>
        <v>entry12_</v>
      </c>
      <c r="AA454" s="26">
        <v>41687</v>
      </c>
      <c r="AB454" s="4">
        <v>11.397392918597999</v>
      </c>
      <c r="AC454" s="15">
        <v>40863</v>
      </c>
      <c r="AD454">
        <v>6.72</v>
      </c>
      <c r="AE454" s="15">
        <v>40886</v>
      </c>
      <c r="AF454">
        <v>3.0399999999999898</v>
      </c>
      <c r="AG454" s="15">
        <v>40862</v>
      </c>
      <c r="AH454">
        <v>3.62</v>
      </c>
      <c r="AI454" s="15"/>
      <c r="AK454" s="15"/>
    </row>
    <row r="455" spans="1:37">
      <c r="A455" t="s">
        <v>4156</v>
      </c>
      <c r="B455">
        <v>54</v>
      </c>
      <c r="C455">
        <v>30</v>
      </c>
      <c r="D455">
        <v>2.6401089548596</v>
      </c>
      <c r="E455">
        <v>4.5325665215522104</v>
      </c>
      <c r="F455">
        <v>-5.6324575666926098</v>
      </c>
      <c r="G455" s="12">
        <f t="shared" si="32"/>
        <v>0.46873126403504839</v>
      </c>
      <c r="H455" s="12">
        <f t="shared" si="33"/>
        <v>0.80472271080308244</v>
      </c>
      <c r="I455" s="17">
        <f t="shared" si="34"/>
        <v>0.55555555555555558</v>
      </c>
      <c r="J455" s="48" t="str">
        <f t="shared" si="35"/>
        <v>entry12_</v>
      </c>
      <c r="AA455" s="26">
        <v>41688</v>
      </c>
      <c r="AB455" s="4">
        <v>11.357392918598</v>
      </c>
      <c r="AC455" s="15">
        <v>40864</v>
      </c>
      <c r="AD455">
        <v>6.72</v>
      </c>
      <c r="AE455" s="15">
        <v>40889</v>
      </c>
      <c r="AF455">
        <v>3.0399999999999898</v>
      </c>
      <c r="AG455" s="15">
        <v>40863</v>
      </c>
      <c r="AH455">
        <v>3.62</v>
      </c>
      <c r="AI455" s="15"/>
      <c r="AK455" s="15"/>
    </row>
    <row r="456" spans="1:37">
      <c r="A456" t="s">
        <v>4163</v>
      </c>
      <c r="B456">
        <v>54</v>
      </c>
      <c r="C456">
        <v>5</v>
      </c>
      <c r="D456">
        <v>5.4159690547167996</v>
      </c>
      <c r="E456">
        <v>12.6859690547168</v>
      </c>
      <c r="F456">
        <v>-15.9165974668354</v>
      </c>
      <c r="G456" s="12">
        <f t="shared" si="32"/>
        <v>0.34027178647960266</v>
      </c>
      <c r="H456" s="12">
        <f t="shared" si="33"/>
        <v>0.79702769898842418</v>
      </c>
      <c r="I456" s="17">
        <f t="shared" si="34"/>
        <v>9.2592592592592587E-2</v>
      </c>
      <c r="J456" s="48" t="str">
        <f t="shared" si="35"/>
        <v>entry12_</v>
      </c>
      <c r="AA456" s="26">
        <v>41689</v>
      </c>
      <c r="AB456" s="4">
        <v>11.137392918598</v>
      </c>
      <c r="AC456" s="15">
        <v>40865</v>
      </c>
      <c r="AD456">
        <v>6.72</v>
      </c>
      <c r="AE456" s="15">
        <v>40890</v>
      </c>
      <c r="AF456">
        <v>3.0399999999999898</v>
      </c>
      <c r="AG456" s="15">
        <v>40864</v>
      </c>
      <c r="AH456">
        <v>3.62</v>
      </c>
      <c r="AI456" s="15"/>
      <c r="AK456" s="15"/>
    </row>
    <row r="457" spans="1:37">
      <c r="A457" t="s">
        <v>4148</v>
      </c>
      <c r="B457">
        <v>51</v>
      </c>
      <c r="C457">
        <v>20</v>
      </c>
      <c r="D457">
        <v>14.6699999999999</v>
      </c>
      <c r="E457">
        <v>14.6699999999999</v>
      </c>
      <c r="F457">
        <v>-20.159999999999901</v>
      </c>
      <c r="G457" s="12">
        <f t="shared" si="32"/>
        <v>0.72767857142857006</v>
      </c>
      <c r="H457" s="12">
        <f t="shared" si="33"/>
        <v>0.72767857142857006</v>
      </c>
      <c r="I457" s="17">
        <f t="shared" si="34"/>
        <v>0.39215686274509803</v>
      </c>
      <c r="J457" s="48" t="str">
        <f t="shared" si="35"/>
        <v>entry12_</v>
      </c>
      <c r="AA457" s="26">
        <v>41694</v>
      </c>
      <c r="AB457" s="4">
        <v>11.137392918598</v>
      </c>
      <c r="AC457" s="15">
        <v>40868</v>
      </c>
      <c r="AD457">
        <v>6.72</v>
      </c>
      <c r="AE457" s="15">
        <v>40891</v>
      </c>
      <c r="AF457">
        <v>3.0399999999999898</v>
      </c>
      <c r="AG457" s="15">
        <v>40865</v>
      </c>
      <c r="AH457">
        <v>3.62</v>
      </c>
      <c r="AI457" s="15"/>
      <c r="AK457" s="15"/>
    </row>
    <row r="458" spans="1:37">
      <c r="A458" t="s">
        <v>4165</v>
      </c>
      <c r="B458">
        <v>54</v>
      </c>
      <c r="C458">
        <v>24</v>
      </c>
      <c r="D458">
        <v>2.0759690547168299</v>
      </c>
      <c r="E458">
        <v>4.6525665215522096</v>
      </c>
      <c r="F458">
        <v>-7.0665974668353897</v>
      </c>
      <c r="G458" s="12">
        <f t="shared" si="32"/>
        <v>0.29377208259840276</v>
      </c>
      <c r="H458" s="12">
        <f t="shared" si="33"/>
        <v>0.65838850215926514</v>
      </c>
      <c r="I458" s="17">
        <f t="shared" si="34"/>
        <v>0.44444444444444442</v>
      </c>
      <c r="J458" s="48" t="str">
        <f t="shared" si="35"/>
        <v>entry12_</v>
      </c>
      <c r="AA458" s="26">
        <v>41695</v>
      </c>
      <c r="AB458" s="4">
        <v>11.407392918597999</v>
      </c>
      <c r="AC458" s="15">
        <v>40869</v>
      </c>
      <c r="AD458">
        <v>6.72</v>
      </c>
      <c r="AE458" s="15">
        <v>40892</v>
      </c>
      <c r="AF458">
        <v>3.0399999999999898</v>
      </c>
      <c r="AG458" s="15">
        <v>40868</v>
      </c>
      <c r="AH458">
        <v>3.62</v>
      </c>
      <c r="AI458" s="15"/>
      <c r="AK458" s="15"/>
    </row>
    <row r="459" spans="1:37">
      <c r="A459" t="s">
        <v>4170</v>
      </c>
      <c r="B459">
        <v>54</v>
      </c>
      <c r="C459">
        <v>30</v>
      </c>
      <c r="D459">
        <v>0.72010895485960502</v>
      </c>
      <c r="E459">
        <v>4.2925665215522102</v>
      </c>
      <c r="F459">
        <v>-6.7124575666926098</v>
      </c>
      <c r="G459" s="12">
        <f t="shared" si="32"/>
        <v>0.10727947963988696</v>
      </c>
      <c r="H459" s="12">
        <f t="shared" si="33"/>
        <v>0.63949253740567946</v>
      </c>
      <c r="I459" s="17">
        <f t="shared" si="34"/>
        <v>0.55555555555555558</v>
      </c>
      <c r="J459" s="48" t="str">
        <f t="shared" si="35"/>
        <v>entry12_</v>
      </c>
      <c r="AA459" s="26">
        <v>41696</v>
      </c>
      <c r="AB459" s="4">
        <v>11.647392918597999</v>
      </c>
      <c r="AC459" s="15">
        <v>40870</v>
      </c>
      <c r="AD459">
        <v>6.72</v>
      </c>
      <c r="AE459" s="15">
        <v>40893</v>
      </c>
      <c r="AF459">
        <v>3.0399999999999898</v>
      </c>
      <c r="AG459" s="15">
        <v>40869</v>
      </c>
      <c r="AH459">
        <v>3.62</v>
      </c>
      <c r="AI459" s="15"/>
      <c r="AK459" s="15"/>
    </row>
    <row r="460" spans="1:37">
      <c r="A460" t="s">
        <v>4174</v>
      </c>
      <c r="B460">
        <v>51</v>
      </c>
      <c r="C460">
        <v>15</v>
      </c>
      <c r="D460">
        <v>-0.14000000000000001</v>
      </c>
      <c r="E460">
        <v>2.44</v>
      </c>
      <c r="F460">
        <v>-3.98</v>
      </c>
      <c r="G460" s="12">
        <f t="shared" si="32"/>
        <v>-3.5175879396984931E-2</v>
      </c>
      <c r="H460" s="12">
        <f t="shared" si="33"/>
        <v>0.61306532663316582</v>
      </c>
      <c r="I460" s="17">
        <f t="shared" si="34"/>
        <v>0.29411764705882354</v>
      </c>
      <c r="J460" s="48" t="str">
        <f t="shared" si="35"/>
        <v>entry12_</v>
      </c>
      <c r="AA460" s="26">
        <v>41729</v>
      </c>
      <c r="AB460" s="4">
        <v>11.647392918597999</v>
      </c>
      <c r="AC460" s="15">
        <v>40871</v>
      </c>
      <c r="AD460">
        <v>6.72</v>
      </c>
      <c r="AE460" s="15">
        <v>40896</v>
      </c>
      <c r="AF460">
        <v>3.0399999999999898</v>
      </c>
      <c r="AG460" s="15">
        <v>40870</v>
      </c>
      <c r="AH460">
        <v>3.62</v>
      </c>
      <c r="AI460" s="15"/>
      <c r="AK460" s="15"/>
    </row>
    <row r="461" spans="1:37">
      <c r="A461" t="s">
        <v>4175</v>
      </c>
      <c r="B461">
        <v>51</v>
      </c>
      <c r="C461">
        <v>15</v>
      </c>
      <c r="D461">
        <v>-0.14000000000000001</v>
      </c>
      <c r="E461">
        <v>2.44</v>
      </c>
      <c r="F461">
        <v>-3.98</v>
      </c>
      <c r="G461" s="12">
        <f t="shared" si="32"/>
        <v>-3.5175879396984931E-2</v>
      </c>
      <c r="H461" s="12">
        <f t="shared" si="33"/>
        <v>0.61306532663316582</v>
      </c>
      <c r="I461" s="17">
        <f t="shared" si="34"/>
        <v>0.29411764705882354</v>
      </c>
      <c r="J461" s="48" t="str">
        <f t="shared" si="35"/>
        <v>entry12_</v>
      </c>
      <c r="AA461" s="26">
        <v>41730</v>
      </c>
      <c r="AB461" s="4">
        <v>11.887392918598</v>
      </c>
      <c r="AC461" s="15">
        <v>40872</v>
      </c>
      <c r="AD461">
        <v>6.72</v>
      </c>
      <c r="AE461" s="15">
        <v>40897</v>
      </c>
      <c r="AF461">
        <v>3.0399999999999898</v>
      </c>
      <c r="AG461" s="15">
        <v>40871</v>
      </c>
      <c r="AH461">
        <v>3.62</v>
      </c>
      <c r="AI461" s="15"/>
      <c r="AK461" s="15"/>
    </row>
    <row r="462" spans="1:37">
      <c r="A462" t="s">
        <v>4168</v>
      </c>
      <c r="B462">
        <v>51</v>
      </c>
      <c r="C462">
        <v>7</v>
      </c>
      <c r="D462">
        <v>1.02999999999999</v>
      </c>
      <c r="E462">
        <v>3.8699999999999899</v>
      </c>
      <c r="F462">
        <v>-6.71</v>
      </c>
      <c r="G462" s="12">
        <f t="shared" si="32"/>
        <v>0.15350223546944711</v>
      </c>
      <c r="H462" s="12">
        <f t="shared" si="33"/>
        <v>0.57675111773472276</v>
      </c>
      <c r="I462" s="17">
        <f t="shared" si="34"/>
        <v>0.13725490196078433</v>
      </c>
      <c r="J462" s="48" t="str">
        <f t="shared" si="35"/>
        <v>entry12_</v>
      </c>
      <c r="AA462" s="26">
        <v>41731</v>
      </c>
      <c r="AB462" s="4">
        <v>11.917392918598001</v>
      </c>
      <c r="AC462" s="15">
        <v>40875</v>
      </c>
      <c r="AD462">
        <v>6.72</v>
      </c>
      <c r="AE462" s="15">
        <v>40898</v>
      </c>
      <c r="AF462">
        <v>3.0399999999999898</v>
      </c>
      <c r="AG462" s="15">
        <v>40872</v>
      </c>
      <c r="AH462">
        <v>3.62</v>
      </c>
      <c r="AI462" s="15"/>
      <c r="AK462" s="15"/>
    </row>
    <row r="463" spans="1:37">
      <c r="A463" t="s">
        <v>4169</v>
      </c>
      <c r="B463">
        <v>51</v>
      </c>
      <c r="C463">
        <v>7</v>
      </c>
      <c r="D463">
        <v>1.02999999999999</v>
      </c>
      <c r="E463">
        <v>3.8699999999999899</v>
      </c>
      <c r="F463">
        <v>-6.71</v>
      </c>
      <c r="G463" s="12">
        <f t="shared" si="32"/>
        <v>0.15350223546944711</v>
      </c>
      <c r="H463" s="12">
        <f t="shared" si="33"/>
        <v>0.57675111773472276</v>
      </c>
      <c r="I463" s="17">
        <f t="shared" si="34"/>
        <v>0.13725490196078433</v>
      </c>
      <c r="J463" s="48" t="str">
        <f t="shared" si="35"/>
        <v>entry12_</v>
      </c>
      <c r="AA463" s="26">
        <v>41732</v>
      </c>
      <c r="AB463" s="4">
        <v>11.767392918598</v>
      </c>
      <c r="AC463" s="15">
        <v>40876</v>
      </c>
      <c r="AD463">
        <v>6.72</v>
      </c>
      <c r="AE463" s="15">
        <v>40899</v>
      </c>
      <c r="AF463">
        <v>3.0399999999999898</v>
      </c>
      <c r="AG463" s="15">
        <v>40875</v>
      </c>
      <c r="AH463">
        <v>3.62</v>
      </c>
      <c r="AI463" s="15"/>
      <c r="AK463" s="15"/>
    </row>
    <row r="464" spans="1:37">
      <c r="A464" t="s">
        <v>4150</v>
      </c>
      <c r="B464">
        <v>54</v>
      </c>
      <c r="C464">
        <v>18</v>
      </c>
      <c r="D464">
        <v>5.8159690547168204</v>
      </c>
      <c r="E464">
        <v>5.8159690547168204</v>
      </c>
      <c r="F464">
        <v>-10.5065974668353</v>
      </c>
      <c r="G464" s="12">
        <f t="shared" si="32"/>
        <v>0.55355400005332578</v>
      </c>
      <c r="H464" s="12">
        <f t="shared" si="33"/>
        <v>0.55355400005332578</v>
      </c>
      <c r="I464" s="17">
        <f t="shared" si="34"/>
        <v>0.33333333333333331</v>
      </c>
      <c r="J464" s="48" t="str">
        <f t="shared" si="35"/>
        <v>entry12_</v>
      </c>
      <c r="AA464" s="26">
        <v>41736</v>
      </c>
      <c r="AB464" s="4">
        <v>11.767392918598</v>
      </c>
      <c r="AC464" s="15">
        <v>40877</v>
      </c>
      <c r="AD464">
        <v>6.72</v>
      </c>
      <c r="AE464" s="15">
        <v>40900</v>
      </c>
      <c r="AF464">
        <v>3.0399999999999898</v>
      </c>
      <c r="AG464" s="15">
        <v>40876</v>
      </c>
      <c r="AH464">
        <v>3.62</v>
      </c>
      <c r="AI464" s="15"/>
      <c r="AK464" s="15"/>
    </row>
    <row r="465" spans="1:37">
      <c r="A465" t="s">
        <v>4181</v>
      </c>
      <c r="B465">
        <v>54</v>
      </c>
      <c r="C465">
        <v>16</v>
      </c>
      <c r="D465">
        <v>-3.8885758356515798</v>
      </c>
      <c r="E465">
        <v>10.1299999999999</v>
      </c>
      <c r="F465">
        <v>-18.66</v>
      </c>
      <c r="G465" s="12">
        <f t="shared" si="32"/>
        <v>-0.20839098797704073</v>
      </c>
      <c r="H465" s="12">
        <f t="shared" si="33"/>
        <v>0.5428724544480118</v>
      </c>
      <c r="I465" s="17">
        <f t="shared" si="34"/>
        <v>0.29629629629629628</v>
      </c>
      <c r="J465" s="48" t="str">
        <f t="shared" si="35"/>
        <v>entry12_</v>
      </c>
      <c r="AA465" s="26">
        <v>41743</v>
      </c>
      <c r="AB465" s="4">
        <v>11.767392918598</v>
      </c>
      <c r="AC465" s="15">
        <v>40878</v>
      </c>
      <c r="AD465">
        <v>6.72</v>
      </c>
      <c r="AE465" s="15">
        <v>40903</v>
      </c>
      <c r="AF465">
        <v>3.0399999999999898</v>
      </c>
      <c r="AG465" s="15">
        <v>40877</v>
      </c>
      <c r="AH465">
        <v>3.62</v>
      </c>
      <c r="AI465" s="15"/>
      <c r="AK465" s="15"/>
    </row>
    <row r="466" spans="1:37">
      <c r="A466" t="s">
        <v>4161</v>
      </c>
      <c r="B466">
        <v>54</v>
      </c>
      <c r="C466">
        <v>16</v>
      </c>
      <c r="D466">
        <v>7.1814241643484102</v>
      </c>
      <c r="E466">
        <v>9.24</v>
      </c>
      <c r="F466">
        <v>-18.36</v>
      </c>
      <c r="G466" s="12">
        <f t="shared" si="32"/>
        <v>0.39114510699065419</v>
      </c>
      <c r="H466" s="12">
        <f t="shared" si="33"/>
        <v>0.50326797385620914</v>
      </c>
      <c r="I466" s="17">
        <f t="shared" si="34"/>
        <v>0.29629629629629628</v>
      </c>
      <c r="J466" s="48" t="str">
        <f t="shared" si="35"/>
        <v>entry12_</v>
      </c>
      <c r="AA466" s="26">
        <v>41778</v>
      </c>
      <c r="AB466" s="4">
        <v>11.767392918598</v>
      </c>
      <c r="AC466" s="15">
        <v>40879</v>
      </c>
      <c r="AD466">
        <v>6.38</v>
      </c>
      <c r="AE466" s="15">
        <v>40904</v>
      </c>
      <c r="AF466">
        <v>3.0399999999999898</v>
      </c>
      <c r="AG466" s="15">
        <v>40878</v>
      </c>
      <c r="AH466">
        <v>3.62</v>
      </c>
      <c r="AI466" s="15"/>
      <c r="AK466" s="15"/>
    </row>
    <row r="467" spans="1:37">
      <c r="A467" t="s">
        <v>4172</v>
      </c>
      <c r="B467">
        <v>54</v>
      </c>
      <c r="C467">
        <v>18</v>
      </c>
      <c r="D467">
        <v>0.33142416434841099</v>
      </c>
      <c r="E467">
        <v>6.3399999999999901</v>
      </c>
      <c r="F467">
        <v>-12.9599999999999</v>
      </c>
      <c r="G467" s="12">
        <f t="shared" si="32"/>
        <v>2.5572852187377589E-2</v>
      </c>
      <c r="H467" s="12">
        <f t="shared" si="33"/>
        <v>0.48919753086420054</v>
      </c>
      <c r="I467" s="17">
        <f t="shared" si="34"/>
        <v>0.33333333333333331</v>
      </c>
      <c r="J467" s="48" t="str">
        <f t="shared" si="35"/>
        <v>entry12_</v>
      </c>
      <c r="AA467" s="26">
        <v>41779</v>
      </c>
      <c r="AB467" s="4">
        <v>11.717392918598</v>
      </c>
      <c r="AC467" s="15">
        <v>40882</v>
      </c>
      <c r="AD467">
        <v>6.59</v>
      </c>
      <c r="AE467" s="15">
        <v>40905</v>
      </c>
      <c r="AF467">
        <v>3.0399999999999898</v>
      </c>
      <c r="AG467" s="15">
        <v>40879</v>
      </c>
      <c r="AH467">
        <v>3.51</v>
      </c>
      <c r="AI467" s="15"/>
      <c r="AK467" s="15"/>
    </row>
    <row r="468" spans="1:37">
      <c r="A468" t="s">
        <v>4154</v>
      </c>
      <c r="B468">
        <v>54</v>
      </c>
      <c r="C468">
        <v>20</v>
      </c>
      <c r="D468">
        <v>14.2514241643484</v>
      </c>
      <c r="E468">
        <v>14.2514241643484</v>
      </c>
      <c r="F468">
        <v>-30.239999999999899</v>
      </c>
      <c r="G468" s="12">
        <f t="shared" si="32"/>
        <v>0.47127725411205185</v>
      </c>
      <c r="H468" s="12">
        <f t="shared" si="33"/>
        <v>0.47127725411205185</v>
      </c>
      <c r="I468" s="17">
        <f t="shared" si="34"/>
        <v>0.37037037037037035</v>
      </c>
      <c r="J468" s="48" t="str">
        <f t="shared" si="35"/>
        <v>entry12_</v>
      </c>
      <c r="AA468" s="26">
        <v>41780</v>
      </c>
      <c r="AB468" s="4">
        <v>11.717392918598</v>
      </c>
      <c r="AC468" s="15">
        <v>40883</v>
      </c>
      <c r="AD468">
        <v>5.36</v>
      </c>
      <c r="AE468" s="15">
        <v>40906</v>
      </c>
      <c r="AF468">
        <v>3.0399999999999898</v>
      </c>
      <c r="AG468" s="15">
        <v>40882</v>
      </c>
      <c r="AH468">
        <v>3.55</v>
      </c>
      <c r="AI468" s="15"/>
      <c r="AK468" s="15"/>
    </row>
    <row r="469" spans="1:37">
      <c r="A469" t="s">
        <v>4179</v>
      </c>
      <c r="B469">
        <v>54</v>
      </c>
      <c r="C469">
        <v>18</v>
      </c>
      <c r="D469">
        <v>-1.1340309452831601</v>
      </c>
      <c r="E469">
        <v>3.3625665215522198</v>
      </c>
      <c r="F469">
        <v>-7.3765974668353804</v>
      </c>
      <c r="G469" s="12">
        <f t="shared" si="32"/>
        <v>-0.15373360826338656</v>
      </c>
      <c r="H469" s="12">
        <f t="shared" si="33"/>
        <v>0.45584248519321574</v>
      </c>
      <c r="I469" s="17">
        <f t="shared" si="34"/>
        <v>0.33333333333333331</v>
      </c>
      <c r="J469" s="48" t="str">
        <f t="shared" si="35"/>
        <v>entry12_</v>
      </c>
      <c r="AA469" s="26">
        <v>41785</v>
      </c>
      <c r="AB469" s="4">
        <v>11.717392918598</v>
      </c>
      <c r="AC469" s="15">
        <v>40884</v>
      </c>
      <c r="AD469">
        <v>5.36</v>
      </c>
      <c r="AE469" s="15">
        <v>40910</v>
      </c>
      <c r="AF469">
        <v>3.0399999999999898</v>
      </c>
      <c r="AG469" s="15">
        <v>40883</v>
      </c>
      <c r="AH469">
        <v>3.01</v>
      </c>
      <c r="AI469" s="15"/>
      <c r="AK469" s="15"/>
    </row>
    <row r="470" spans="1:37">
      <c r="A470" t="s">
        <v>4178</v>
      </c>
      <c r="B470">
        <v>54</v>
      </c>
      <c r="C470">
        <v>19</v>
      </c>
      <c r="D470">
        <v>-1.52857583565158</v>
      </c>
      <c r="E470">
        <v>6.3399999999999901</v>
      </c>
      <c r="F470">
        <v>-13.9399999999999</v>
      </c>
      <c r="G470" s="12">
        <f t="shared" si="32"/>
        <v>-0.10965393369093192</v>
      </c>
      <c r="H470" s="12">
        <f t="shared" si="33"/>
        <v>0.45480631276901257</v>
      </c>
      <c r="I470" s="17">
        <f t="shared" si="34"/>
        <v>0.35185185185185186</v>
      </c>
      <c r="J470" s="48" t="str">
        <f t="shared" si="35"/>
        <v>entry12_</v>
      </c>
      <c r="AA470" s="26">
        <v>41820</v>
      </c>
      <c r="AB470" s="4">
        <v>11.717392918598</v>
      </c>
      <c r="AC470" s="15">
        <v>40885</v>
      </c>
      <c r="AD470">
        <v>5.36</v>
      </c>
      <c r="AE470" s="15">
        <v>40911</v>
      </c>
      <c r="AF470">
        <v>3.0399999999999898</v>
      </c>
      <c r="AG470" s="15">
        <v>40884</v>
      </c>
      <c r="AH470">
        <v>3.01</v>
      </c>
      <c r="AI470" s="15"/>
      <c r="AK470" s="15"/>
    </row>
    <row r="471" spans="1:37">
      <c r="A471" t="s">
        <v>4180</v>
      </c>
      <c r="B471">
        <v>54</v>
      </c>
      <c r="C471">
        <v>24</v>
      </c>
      <c r="D471">
        <v>-1.7040309452831599</v>
      </c>
      <c r="E471">
        <v>4.4125665215522103</v>
      </c>
      <c r="F471">
        <v>-10.6065974668353</v>
      </c>
      <c r="G471" s="12">
        <f t="shared" si="32"/>
        <v>-0.16065764262397272</v>
      </c>
      <c r="H471" s="12">
        <f t="shared" si="33"/>
        <v>0.41602092804496632</v>
      </c>
      <c r="I471" s="17">
        <f t="shared" si="34"/>
        <v>0.44444444444444442</v>
      </c>
      <c r="J471" s="48" t="str">
        <f t="shared" si="35"/>
        <v>entry12_</v>
      </c>
      <c r="AA471" s="26">
        <v>41821</v>
      </c>
      <c r="AB471" s="4">
        <v>11.657392918597999</v>
      </c>
      <c r="AC471" s="15">
        <v>40886</v>
      </c>
      <c r="AD471">
        <v>5.36</v>
      </c>
      <c r="AE471" s="15">
        <v>40912</v>
      </c>
      <c r="AF471">
        <v>3.0399999999999898</v>
      </c>
      <c r="AG471" s="15">
        <v>40885</v>
      </c>
      <c r="AH471">
        <v>3.01</v>
      </c>
      <c r="AI471" s="15"/>
      <c r="AK471" s="15"/>
    </row>
    <row r="472" spans="1:37">
      <c r="A472" t="s">
        <v>4173</v>
      </c>
      <c r="B472">
        <v>54</v>
      </c>
      <c r="C472">
        <v>11</v>
      </c>
      <c r="D472">
        <v>-7.4030945283167796E-2</v>
      </c>
      <c r="E472">
        <v>5.0259690547168301</v>
      </c>
      <c r="F472">
        <v>-12.996597466835301</v>
      </c>
      <c r="G472" s="12">
        <f t="shared" si="32"/>
        <v>-5.6961789785426424E-3</v>
      </c>
      <c r="H472" s="12">
        <f t="shared" si="33"/>
        <v>0.38671422020587243</v>
      </c>
      <c r="I472" s="17">
        <f t="shared" si="34"/>
        <v>0.20370370370370369</v>
      </c>
      <c r="J472" s="48" t="str">
        <f t="shared" si="35"/>
        <v>entry12_</v>
      </c>
      <c r="AA472" s="26">
        <v>41822</v>
      </c>
      <c r="AB472" s="4">
        <v>11.887392918598</v>
      </c>
      <c r="AC472" s="15">
        <v>40889</v>
      </c>
      <c r="AD472">
        <v>5.36</v>
      </c>
      <c r="AE472" s="15">
        <v>40913</v>
      </c>
      <c r="AF472">
        <v>3.0399999999999898</v>
      </c>
      <c r="AG472" s="15">
        <v>40886</v>
      </c>
      <c r="AH472">
        <v>3.01</v>
      </c>
      <c r="AI472" s="15"/>
      <c r="AK472" s="15"/>
    </row>
    <row r="473" spans="1:37">
      <c r="A473" t="s">
        <v>4186</v>
      </c>
      <c r="B473">
        <v>54</v>
      </c>
      <c r="C473">
        <v>22</v>
      </c>
      <c r="D473">
        <v>-2.1798910451403901</v>
      </c>
      <c r="E473">
        <v>1.78256652155222</v>
      </c>
      <c r="F473">
        <v>-4.7424575666926101</v>
      </c>
      <c r="G473" s="12">
        <f t="shared" si="32"/>
        <v>-0.45965430675653807</v>
      </c>
      <c r="H473" s="12">
        <f t="shared" si="33"/>
        <v>0.37587400550963324</v>
      </c>
      <c r="I473" s="17">
        <f t="shared" si="34"/>
        <v>0.40740740740740738</v>
      </c>
      <c r="J473" s="48" t="str">
        <f t="shared" si="35"/>
        <v>entry12_</v>
      </c>
      <c r="AA473" s="26">
        <v>41823</v>
      </c>
      <c r="AB473" s="4">
        <v>11.767392918598</v>
      </c>
      <c r="AC473" s="15">
        <v>40890</v>
      </c>
      <c r="AD473">
        <v>5.36</v>
      </c>
      <c r="AE473" s="15">
        <v>40914</v>
      </c>
      <c r="AF473">
        <v>3.0399999999999898</v>
      </c>
      <c r="AG473" s="15">
        <v>40889</v>
      </c>
      <c r="AH473">
        <v>3.01</v>
      </c>
      <c r="AI473" s="15"/>
      <c r="AK473" s="15"/>
    </row>
    <row r="474" spans="1:37">
      <c r="A474" t="s">
        <v>4187</v>
      </c>
      <c r="B474">
        <v>54</v>
      </c>
      <c r="C474">
        <v>22</v>
      </c>
      <c r="D474">
        <v>-2.26989104514039</v>
      </c>
      <c r="E474">
        <v>1.78256652155222</v>
      </c>
      <c r="F474">
        <v>-4.83245756669261</v>
      </c>
      <c r="G474" s="12">
        <f t="shared" si="32"/>
        <v>-0.46971773964151531</v>
      </c>
      <c r="H474" s="12">
        <f t="shared" si="33"/>
        <v>0.36887370389725516</v>
      </c>
      <c r="I474" s="17">
        <f t="shared" si="34"/>
        <v>0.40740740740740738</v>
      </c>
      <c r="J474" s="48" t="str">
        <f t="shared" si="35"/>
        <v>entry12_</v>
      </c>
      <c r="AA474" s="26">
        <v>41824</v>
      </c>
      <c r="AB474" s="4">
        <v>11.547392918598</v>
      </c>
      <c r="AC474" s="15">
        <v>40891</v>
      </c>
      <c r="AD474">
        <v>5.36</v>
      </c>
      <c r="AE474" s="15">
        <v>40917</v>
      </c>
      <c r="AF474">
        <v>3.0399999999999898</v>
      </c>
      <c r="AG474" s="15">
        <v>40890</v>
      </c>
      <c r="AH474">
        <v>3.01</v>
      </c>
      <c r="AI474" s="15"/>
      <c r="AK474" s="15"/>
    </row>
    <row r="475" spans="1:37">
      <c r="A475" t="s">
        <v>4183</v>
      </c>
      <c r="B475">
        <v>54</v>
      </c>
      <c r="C475">
        <v>17</v>
      </c>
      <c r="D475">
        <v>-2.9540309452831601</v>
      </c>
      <c r="E475">
        <v>3.3625665215522198</v>
      </c>
      <c r="F475">
        <v>-9.1965974668353798</v>
      </c>
      <c r="G475" s="12">
        <f t="shared" si="32"/>
        <v>-0.32120911629936383</v>
      </c>
      <c r="H475" s="12">
        <f t="shared" si="33"/>
        <v>0.36563158642946508</v>
      </c>
      <c r="I475" s="17">
        <f t="shared" si="34"/>
        <v>0.31481481481481483</v>
      </c>
      <c r="J475" s="48" t="str">
        <f t="shared" si="35"/>
        <v>entry12_</v>
      </c>
      <c r="AA475" s="26">
        <v>41841</v>
      </c>
      <c r="AB475" s="4">
        <v>11.547392918598</v>
      </c>
      <c r="AC475" s="15">
        <v>40892</v>
      </c>
      <c r="AD475">
        <v>5.36</v>
      </c>
      <c r="AE475" s="15">
        <v>40918</v>
      </c>
      <c r="AF475">
        <v>3.0399999999999898</v>
      </c>
      <c r="AG475" s="15">
        <v>40891</v>
      </c>
      <c r="AH475">
        <v>3.01</v>
      </c>
      <c r="AI475" s="15"/>
      <c r="AK475" s="15"/>
    </row>
    <row r="476" spans="1:37">
      <c r="A476" t="s">
        <v>4171</v>
      </c>
      <c r="B476">
        <v>54</v>
      </c>
      <c r="C476">
        <v>14</v>
      </c>
      <c r="D476">
        <v>1.61142416434841</v>
      </c>
      <c r="E476">
        <v>8.14</v>
      </c>
      <c r="F476">
        <v>-23.22</v>
      </c>
      <c r="G476" s="12">
        <f t="shared" si="32"/>
        <v>6.9398112159707578E-2</v>
      </c>
      <c r="H476" s="12">
        <f t="shared" si="33"/>
        <v>0.35055986218776919</v>
      </c>
      <c r="I476" s="17">
        <f t="shared" si="34"/>
        <v>0.25925925925925924</v>
      </c>
      <c r="J476" s="48" t="str">
        <f t="shared" si="35"/>
        <v>entry12_</v>
      </c>
      <c r="AA476" s="26">
        <v>41842</v>
      </c>
      <c r="AB476" s="4">
        <v>11.897392918597999</v>
      </c>
      <c r="AC476" s="15">
        <v>40893</v>
      </c>
      <c r="AD476">
        <v>5.36</v>
      </c>
      <c r="AE476" s="15">
        <v>40919</v>
      </c>
      <c r="AF476">
        <v>3.0399999999999898</v>
      </c>
      <c r="AG476" s="15">
        <v>40892</v>
      </c>
      <c r="AH476">
        <v>3.01</v>
      </c>
      <c r="AI476" s="15"/>
      <c r="AK476" s="15"/>
    </row>
    <row r="477" spans="1:37">
      <c r="A477" t="s">
        <v>4176</v>
      </c>
      <c r="B477">
        <v>54</v>
      </c>
      <c r="C477">
        <v>11</v>
      </c>
      <c r="D477">
        <v>-0.65403094528316996</v>
      </c>
      <c r="E477">
        <v>3.5925665215522198</v>
      </c>
      <c r="F477">
        <v>-10.886597466835299</v>
      </c>
      <c r="G477" s="12">
        <f t="shared" si="32"/>
        <v>-6.0076708749046338E-2</v>
      </c>
      <c r="H477" s="12">
        <f t="shared" si="33"/>
        <v>0.32999902242151768</v>
      </c>
      <c r="I477" s="17">
        <f t="shared" si="34"/>
        <v>0.20370370370370369</v>
      </c>
      <c r="J477" s="48" t="str">
        <f t="shared" si="35"/>
        <v>entry12_</v>
      </c>
      <c r="AA477" s="26">
        <v>41848</v>
      </c>
      <c r="AB477" s="4">
        <v>11.897392918597999</v>
      </c>
      <c r="AC477" s="15">
        <v>40896</v>
      </c>
      <c r="AD477">
        <v>5.36</v>
      </c>
      <c r="AE477" s="15">
        <v>40920</v>
      </c>
      <c r="AF477">
        <v>3.0399999999999898</v>
      </c>
      <c r="AG477" s="15">
        <v>40893</v>
      </c>
      <c r="AH477">
        <v>3.01</v>
      </c>
      <c r="AI477" s="15"/>
      <c r="AK477" s="15"/>
    </row>
    <row r="478" spans="1:37">
      <c r="A478" t="s">
        <v>4184</v>
      </c>
      <c r="B478">
        <v>51</v>
      </c>
      <c r="C478">
        <v>10</v>
      </c>
      <c r="D478">
        <v>-2.4</v>
      </c>
      <c r="E478">
        <v>2.13</v>
      </c>
      <c r="F478">
        <v>-6.71</v>
      </c>
      <c r="G478" s="12">
        <f t="shared" si="32"/>
        <v>-0.35767511177347244</v>
      </c>
      <c r="H478" s="12">
        <f t="shared" si="33"/>
        <v>0.31743666169895679</v>
      </c>
      <c r="I478" s="17">
        <f t="shared" si="34"/>
        <v>0.19607843137254902</v>
      </c>
      <c r="J478" s="48" t="str">
        <f t="shared" si="35"/>
        <v>entry12_</v>
      </c>
      <c r="AA478" s="26">
        <v>41849</v>
      </c>
      <c r="AB478" s="4">
        <v>12.997392918598001</v>
      </c>
      <c r="AC478" s="15">
        <v>40897</v>
      </c>
      <c r="AD478">
        <v>5.36</v>
      </c>
      <c r="AE478" s="15">
        <v>40921</v>
      </c>
      <c r="AF478">
        <v>3.0399999999999898</v>
      </c>
      <c r="AG478" s="15">
        <v>40896</v>
      </c>
      <c r="AH478">
        <v>3.01</v>
      </c>
      <c r="AI478" s="15"/>
      <c r="AK478" s="15"/>
    </row>
    <row r="479" spans="1:37">
      <c r="A479" t="s">
        <v>4185</v>
      </c>
      <c r="B479">
        <v>51</v>
      </c>
      <c r="C479">
        <v>10</v>
      </c>
      <c r="D479">
        <v>-2.4</v>
      </c>
      <c r="E479">
        <v>2.13</v>
      </c>
      <c r="F479">
        <v>-6.71</v>
      </c>
      <c r="G479" s="12">
        <f t="shared" si="32"/>
        <v>-0.35767511177347244</v>
      </c>
      <c r="H479" s="12">
        <f t="shared" si="33"/>
        <v>0.31743666169895679</v>
      </c>
      <c r="I479" s="17">
        <f t="shared" si="34"/>
        <v>0.19607843137254902</v>
      </c>
      <c r="J479" s="48" t="str">
        <f t="shared" si="35"/>
        <v>entry12_</v>
      </c>
      <c r="AA479" s="26">
        <v>41852</v>
      </c>
      <c r="AB479" s="4">
        <v>12.997392918598001</v>
      </c>
      <c r="AC479" s="15">
        <v>40898</v>
      </c>
      <c r="AD479">
        <v>5.36</v>
      </c>
      <c r="AE479" s="15">
        <v>40924</v>
      </c>
      <c r="AF479">
        <v>3.0399999999999898</v>
      </c>
      <c r="AG479" s="15">
        <v>40897</v>
      </c>
      <c r="AH479">
        <v>3.01</v>
      </c>
      <c r="AI479" s="15"/>
      <c r="AK479" s="15"/>
    </row>
    <row r="480" spans="1:37">
      <c r="A480" t="s">
        <v>4177</v>
      </c>
      <c r="B480">
        <v>54</v>
      </c>
      <c r="C480">
        <v>12</v>
      </c>
      <c r="D480">
        <v>-0.81403094528316999</v>
      </c>
      <c r="E480">
        <v>3.0125665215522202</v>
      </c>
      <c r="F480">
        <v>-11.4365974668353</v>
      </c>
      <c r="G480" s="12">
        <f t="shared" si="32"/>
        <v>-7.1177721139854558E-2</v>
      </c>
      <c r="H480" s="12">
        <f t="shared" si="33"/>
        <v>0.26341458027951808</v>
      </c>
      <c r="I480" s="17">
        <f t="shared" si="34"/>
        <v>0.22222222222222221</v>
      </c>
      <c r="J480" s="48" t="str">
        <f t="shared" si="35"/>
        <v>entry12_</v>
      </c>
      <c r="AA480" s="26">
        <v>41855</v>
      </c>
      <c r="AB480" s="4">
        <v>12.997392918598001</v>
      </c>
      <c r="AC480" s="15">
        <v>40899</v>
      </c>
      <c r="AD480">
        <v>5.36</v>
      </c>
      <c r="AE480" s="15">
        <v>40925</v>
      </c>
      <c r="AF480">
        <v>3.0399999999999898</v>
      </c>
      <c r="AG480" s="15">
        <v>40898</v>
      </c>
      <c r="AH480">
        <v>3.01</v>
      </c>
      <c r="AI480" s="15"/>
      <c r="AK480" s="15"/>
    </row>
    <row r="481" spans="1:37">
      <c r="A481" t="s">
        <v>4182</v>
      </c>
      <c r="B481">
        <v>54</v>
      </c>
      <c r="C481">
        <v>16</v>
      </c>
      <c r="D481">
        <v>-4.7440309452831597</v>
      </c>
      <c r="E481">
        <v>1.9725665215522199</v>
      </c>
      <c r="F481">
        <v>-15.716597466835401</v>
      </c>
      <c r="G481" s="12">
        <f t="shared" si="32"/>
        <v>-0.30184847294675859</v>
      </c>
      <c r="H481" s="12">
        <f t="shared" si="33"/>
        <v>0.12550849671595005</v>
      </c>
      <c r="I481" s="17">
        <f t="shared" si="34"/>
        <v>0.29629629629629628</v>
      </c>
      <c r="J481" s="48" t="str">
        <f t="shared" si="35"/>
        <v>entry12_</v>
      </c>
      <c r="AA481" s="26">
        <v>41856</v>
      </c>
      <c r="AB481" s="4">
        <v>12.667392918598001</v>
      </c>
      <c r="AC481" s="15">
        <v>40900</v>
      </c>
      <c r="AD481">
        <v>5.36</v>
      </c>
      <c r="AE481" s="15">
        <v>40926</v>
      </c>
      <c r="AF481">
        <v>3.0399999999999898</v>
      </c>
      <c r="AG481" s="15">
        <v>40899</v>
      </c>
      <c r="AH481">
        <v>3.01</v>
      </c>
      <c r="AI481" s="15"/>
      <c r="AK481" s="15"/>
    </row>
    <row r="482" spans="1:37">
      <c r="A482" t="s">
        <v>4188</v>
      </c>
      <c r="B482">
        <v>100</v>
      </c>
      <c r="C482">
        <v>35</v>
      </c>
      <c r="D482">
        <v>46.54</v>
      </c>
      <c r="E482">
        <v>53.89</v>
      </c>
      <c r="F482">
        <v>-21.39</v>
      </c>
      <c r="G482" s="12">
        <f t="shared" si="32"/>
        <v>2.1757830762038335</v>
      </c>
      <c r="H482" s="12">
        <f t="shared" si="33"/>
        <v>2.5194015895278166</v>
      </c>
      <c r="I482" s="17">
        <f t="shared" si="34"/>
        <v>0.35</v>
      </c>
      <c r="J482" s="48" t="str">
        <f t="shared" si="35"/>
        <v>entry13_</v>
      </c>
      <c r="AA482" s="26">
        <v>41857</v>
      </c>
      <c r="AB482" s="4">
        <v>12.667392918598001</v>
      </c>
      <c r="AC482" s="15">
        <v>40903</v>
      </c>
      <c r="AD482">
        <v>5.36</v>
      </c>
      <c r="AE482" s="15">
        <v>40927</v>
      </c>
      <c r="AF482">
        <v>3.0399999999999898</v>
      </c>
      <c r="AG482" s="15">
        <v>40900</v>
      </c>
      <c r="AH482">
        <v>3.01</v>
      </c>
      <c r="AI482" s="15"/>
      <c r="AK482" s="15"/>
    </row>
    <row r="483" spans="1:37">
      <c r="A483" t="s">
        <v>4189</v>
      </c>
      <c r="B483">
        <v>100</v>
      </c>
      <c r="C483">
        <v>47</v>
      </c>
      <c r="D483">
        <v>27.75</v>
      </c>
      <c r="E483">
        <v>28.899999999999899</v>
      </c>
      <c r="F483">
        <v>-12.829999999999901</v>
      </c>
      <c r="G483" s="12">
        <f t="shared" si="32"/>
        <v>2.1628994544037581</v>
      </c>
      <c r="H483" s="12">
        <f t="shared" si="33"/>
        <v>2.2525331254871492</v>
      </c>
      <c r="I483" s="17">
        <f t="shared" si="34"/>
        <v>0.47</v>
      </c>
      <c r="J483" s="48" t="str">
        <f t="shared" si="35"/>
        <v>entry13_</v>
      </c>
      <c r="AA483" s="26">
        <v>41858</v>
      </c>
      <c r="AB483" s="4">
        <v>12.667392918598001</v>
      </c>
      <c r="AC483" s="15">
        <v>40904</v>
      </c>
      <c r="AD483">
        <v>5.36</v>
      </c>
      <c r="AE483" s="15">
        <v>40928</v>
      </c>
      <c r="AF483">
        <v>3.0399999999999898</v>
      </c>
      <c r="AG483" s="15">
        <v>40903</v>
      </c>
      <c r="AH483">
        <v>3.01</v>
      </c>
      <c r="AI483" s="15"/>
      <c r="AK483" s="15"/>
    </row>
    <row r="484" spans="1:37">
      <c r="A484" t="s">
        <v>4190</v>
      </c>
      <c r="B484">
        <v>100</v>
      </c>
      <c r="C484">
        <v>42</v>
      </c>
      <c r="D484">
        <v>24.95</v>
      </c>
      <c r="E484">
        <v>25.459999999999901</v>
      </c>
      <c r="F484">
        <v>-11.829999999999901</v>
      </c>
      <c r="G484" s="12">
        <f t="shared" si="32"/>
        <v>2.1090448013525114</v>
      </c>
      <c r="H484" s="12">
        <f t="shared" si="33"/>
        <v>2.1521555367709313</v>
      </c>
      <c r="I484" s="17">
        <f t="shared" si="34"/>
        <v>0.42</v>
      </c>
      <c r="J484" s="48" t="str">
        <f t="shared" si="35"/>
        <v>entry13_</v>
      </c>
      <c r="AA484" s="26">
        <v>41859</v>
      </c>
      <c r="AB484" s="4">
        <v>12.667392918598001</v>
      </c>
      <c r="AC484" s="15">
        <v>40905</v>
      </c>
      <c r="AD484">
        <v>5.36</v>
      </c>
      <c r="AE484" s="15">
        <v>40933</v>
      </c>
      <c r="AF484">
        <v>3.0399999999999898</v>
      </c>
      <c r="AG484" s="15">
        <v>40904</v>
      </c>
      <c r="AH484">
        <v>3.01</v>
      </c>
      <c r="AI484" s="15"/>
      <c r="AK484" s="15"/>
    </row>
    <row r="485" spans="1:37">
      <c r="A485" t="s">
        <v>4200</v>
      </c>
      <c r="B485">
        <v>100</v>
      </c>
      <c r="C485">
        <v>31</v>
      </c>
      <c r="D485">
        <v>37.659999999999997</v>
      </c>
      <c r="E485">
        <v>61.08</v>
      </c>
      <c r="F485">
        <v>-28.9299999999999</v>
      </c>
      <c r="G485" s="12">
        <f t="shared" si="32"/>
        <v>1.3017628759073669</v>
      </c>
      <c r="H485" s="12">
        <f t="shared" si="33"/>
        <v>2.111303145523685</v>
      </c>
      <c r="I485" s="17">
        <f t="shared" si="34"/>
        <v>0.31</v>
      </c>
      <c r="J485" s="48" t="str">
        <f t="shared" si="35"/>
        <v>entry13_</v>
      </c>
      <c r="AA485" s="26">
        <v>41862</v>
      </c>
      <c r="AB485" s="4">
        <v>12.667392918598001</v>
      </c>
      <c r="AC485" s="15">
        <v>40906</v>
      </c>
      <c r="AD485">
        <v>5.36</v>
      </c>
      <c r="AE485" s="15">
        <v>40934</v>
      </c>
      <c r="AF485">
        <v>3.0399999999999898</v>
      </c>
      <c r="AG485" s="15">
        <v>40905</v>
      </c>
      <c r="AH485">
        <v>3.01</v>
      </c>
      <c r="AI485" s="15"/>
      <c r="AK485" s="15"/>
    </row>
    <row r="486" spans="1:37">
      <c r="A486" t="s">
        <v>4198</v>
      </c>
      <c r="B486">
        <v>100</v>
      </c>
      <c r="C486">
        <v>33</v>
      </c>
      <c r="D486">
        <v>24.64</v>
      </c>
      <c r="E486">
        <v>35.130000000000003</v>
      </c>
      <c r="F486">
        <v>-18.12</v>
      </c>
      <c r="G486" s="12">
        <f t="shared" si="32"/>
        <v>1.359823399558499</v>
      </c>
      <c r="H486" s="12">
        <f t="shared" si="33"/>
        <v>1.9387417218543046</v>
      </c>
      <c r="I486" s="17">
        <f t="shared" si="34"/>
        <v>0.33</v>
      </c>
      <c r="J486" s="48" t="str">
        <f t="shared" si="35"/>
        <v>entry13_</v>
      </c>
      <c r="AA486" s="26">
        <v>41863</v>
      </c>
      <c r="AB486" s="4">
        <v>12.667392918598001</v>
      </c>
      <c r="AC486" s="15">
        <v>40910</v>
      </c>
      <c r="AD486">
        <v>5.36</v>
      </c>
      <c r="AE486" s="15">
        <v>40935</v>
      </c>
      <c r="AF486">
        <v>3.0399999999999898</v>
      </c>
      <c r="AG486" s="15">
        <v>40906</v>
      </c>
      <c r="AH486">
        <v>3.01</v>
      </c>
      <c r="AI486" s="15"/>
      <c r="AK486" s="15"/>
    </row>
    <row r="487" spans="1:37">
      <c r="A487" t="s">
        <v>4214</v>
      </c>
      <c r="B487">
        <v>100</v>
      </c>
      <c r="C487">
        <v>17</v>
      </c>
      <c r="D487">
        <v>10.37</v>
      </c>
      <c r="E487">
        <v>23.1799999999999</v>
      </c>
      <c r="F487">
        <v>-12.81</v>
      </c>
      <c r="G487" s="12">
        <f t="shared" si="32"/>
        <v>0.80952380952380942</v>
      </c>
      <c r="H487" s="12">
        <f t="shared" si="33"/>
        <v>1.8095238095238018</v>
      </c>
      <c r="I487" s="17">
        <f t="shared" si="34"/>
        <v>0.17</v>
      </c>
      <c r="J487" s="48" t="str">
        <f t="shared" si="35"/>
        <v>entry13_</v>
      </c>
      <c r="AA487" s="26">
        <v>41864</v>
      </c>
      <c r="AB487" s="4">
        <v>12.667392918598001</v>
      </c>
      <c r="AC487" s="15">
        <v>40911</v>
      </c>
      <c r="AD487">
        <v>5.36</v>
      </c>
      <c r="AE487" s="15">
        <v>40938</v>
      </c>
      <c r="AF487">
        <v>3.0399999999999898</v>
      </c>
      <c r="AG487" s="15">
        <v>40910</v>
      </c>
      <c r="AH487">
        <v>3.01</v>
      </c>
      <c r="AI487" s="15"/>
      <c r="AK487" s="15"/>
    </row>
    <row r="488" spans="1:37">
      <c r="A488" t="s">
        <v>4193</v>
      </c>
      <c r="B488">
        <v>100</v>
      </c>
      <c r="C488">
        <v>50</v>
      </c>
      <c r="D488">
        <v>9.1999999999999904</v>
      </c>
      <c r="E488">
        <v>10.819999999999901</v>
      </c>
      <c r="F488">
        <v>-6.06</v>
      </c>
      <c r="G488" s="12">
        <f t="shared" si="32"/>
        <v>1.5181518151815168</v>
      </c>
      <c r="H488" s="12">
        <f t="shared" si="33"/>
        <v>1.7854785478547692</v>
      </c>
      <c r="I488" s="17">
        <f t="shared" si="34"/>
        <v>0.5</v>
      </c>
      <c r="J488" s="48" t="str">
        <f t="shared" si="35"/>
        <v>entry13_</v>
      </c>
      <c r="AA488" s="26">
        <v>41865</v>
      </c>
      <c r="AB488" s="4">
        <v>12.667392918598001</v>
      </c>
      <c r="AC488" s="15">
        <v>40912</v>
      </c>
      <c r="AD488">
        <v>5.36</v>
      </c>
      <c r="AE488" s="15">
        <v>40939</v>
      </c>
      <c r="AF488">
        <v>3.0399999999999898</v>
      </c>
      <c r="AG488" s="15">
        <v>40911</v>
      </c>
      <c r="AH488">
        <v>3.01</v>
      </c>
      <c r="AI488" s="15"/>
      <c r="AK488" s="15"/>
    </row>
    <row r="489" spans="1:37">
      <c r="A489" t="s">
        <v>4191</v>
      </c>
      <c r="B489">
        <v>100</v>
      </c>
      <c r="C489">
        <v>41</v>
      </c>
      <c r="D489">
        <v>20.52</v>
      </c>
      <c r="E489">
        <v>21.029999999999902</v>
      </c>
      <c r="F489">
        <v>-11.83</v>
      </c>
      <c r="G489" s="12">
        <f t="shared" si="32"/>
        <v>1.7345731191885037</v>
      </c>
      <c r="H489" s="12">
        <f t="shared" si="33"/>
        <v>1.7776838546069231</v>
      </c>
      <c r="I489" s="17">
        <f t="shared" si="34"/>
        <v>0.41</v>
      </c>
      <c r="J489" s="48" t="str">
        <f t="shared" si="35"/>
        <v>entry13_</v>
      </c>
      <c r="AA489" s="26">
        <v>41869</v>
      </c>
      <c r="AB489" s="4">
        <v>12.667392918598001</v>
      </c>
      <c r="AC489" s="15">
        <v>40913</v>
      </c>
      <c r="AD489">
        <v>5.36</v>
      </c>
      <c r="AE489" s="15">
        <v>40940</v>
      </c>
      <c r="AF489">
        <v>3.0399999999999898</v>
      </c>
      <c r="AG489" s="15">
        <v>40912</v>
      </c>
      <c r="AH489">
        <v>3.01</v>
      </c>
      <c r="AI489" s="15"/>
      <c r="AK489" s="15"/>
    </row>
    <row r="490" spans="1:37">
      <c r="A490" t="s">
        <v>4192</v>
      </c>
      <c r="B490">
        <v>100</v>
      </c>
      <c r="C490">
        <v>41</v>
      </c>
      <c r="D490">
        <v>20.52</v>
      </c>
      <c r="E490">
        <v>21.029999999999902</v>
      </c>
      <c r="F490">
        <v>-11.83</v>
      </c>
      <c r="G490" s="12">
        <f t="shared" si="32"/>
        <v>1.7345731191885037</v>
      </c>
      <c r="H490" s="12">
        <f t="shared" si="33"/>
        <v>1.7776838546069231</v>
      </c>
      <c r="I490" s="17">
        <f t="shared" si="34"/>
        <v>0.41</v>
      </c>
      <c r="J490" s="48" t="str">
        <f t="shared" si="35"/>
        <v>entry13_</v>
      </c>
      <c r="AA490" s="26">
        <v>41870</v>
      </c>
      <c r="AB490" s="4">
        <v>12.667392918598001</v>
      </c>
      <c r="AC490" s="15">
        <v>40914</v>
      </c>
      <c r="AD490">
        <v>5.36</v>
      </c>
      <c r="AE490" s="15">
        <v>40941</v>
      </c>
      <c r="AF490">
        <v>3.0399999999999898</v>
      </c>
      <c r="AG490" s="15">
        <v>40913</v>
      </c>
      <c r="AH490">
        <v>3.01</v>
      </c>
      <c r="AI490" s="15"/>
      <c r="AK490" s="15"/>
    </row>
    <row r="491" spans="1:37">
      <c r="A491" t="s">
        <v>4210</v>
      </c>
      <c r="B491">
        <v>100</v>
      </c>
      <c r="C491">
        <v>18</v>
      </c>
      <c r="D491">
        <v>55.264634469412698</v>
      </c>
      <c r="E491">
        <v>102.579015312644</v>
      </c>
      <c r="F491">
        <v>-58.254380843231402</v>
      </c>
      <c r="G491" s="12">
        <f t="shared" si="32"/>
        <v>0.94867774181886122</v>
      </c>
      <c r="H491" s="12">
        <f t="shared" si="33"/>
        <v>1.7608807067865815</v>
      </c>
      <c r="I491" s="17">
        <f t="shared" si="34"/>
        <v>0.18</v>
      </c>
      <c r="J491" s="48" t="str">
        <f t="shared" si="35"/>
        <v>entry13_</v>
      </c>
      <c r="AA491" s="26">
        <v>41871</v>
      </c>
      <c r="AB491" s="4">
        <v>12.667392918598001</v>
      </c>
      <c r="AC491" s="15">
        <v>40917</v>
      </c>
      <c r="AD491">
        <v>5.36</v>
      </c>
      <c r="AE491" s="15">
        <v>40942</v>
      </c>
      <c r="AF491">
        <v>3.0399999999999898</v>
      </c>
      <c r="AG491" s="15">
        <v>40914</v>
      </c>
      <c r="AH491">
        <v>3.01</v>
      </c>
      <c r="AI491" s="15"/>
      <c r="AK491" s="15"/>
    </row>
    <row r="492" spans="1:37">
      <c r="A492" t="s">
        <v>4208</v>
      </c>
      <c r="B492">
        <v>100</v>
      </c>
      <c r="C492">
        <v>20</v>
      </c>
      <c r="D492">
        <v>46.680402563732002</v>
      </c>
      <c r="E492">
        <v>74.219015312644103</v>
      </c>
      <c r="F492">
        <v>-42.284380843231297</v>
      </c>
      <c r="G492" s="12">
        <f t="shared" si="32"/>
        <v>1.1039632515088464</v>
      </c>
      <c r="H492" s="12">
        <f t="shared" si="33"/>
        <v>1.7552347659484475</v>
      </c>
      <c r="I492" s="17">
        <f t="shared" si="34"/>
        <v>0.2</v>
      </c>
      <c r="J492" s="48" t="str">
        <f t="shared" si="35"/>
        <v>entry13_</v>
      </c>
      <c r="AA492" s="26">
        <v>41872</v>
      </c>
      <c r="AB492" s="4">
        <v>12.667392918598001</v>
      </c>
      <c r="AC492" s="15">
        <v>40918</v>
      </c>
      <c r="AD492">
        <v>5.36</v>
      </c>
      <c r="AE492" s="15">
        <v>40945</v>
      </c>
      <c r="AF492">
        <v>3.0399999999999898</v>
      </c>
      <c r="AG492" s="15">
        <v>40917</v>
      </c>
      <c r="AH492">
        <v>3.01</v>
      </c>
      <c r="AI492" s="15"/>
      <c r="AK492" s="15"/>
    </row>
    <row r="493" spans="1:37">
      <c r="A493" t="s">
        <v>4194</v>
      </c>
      <c r="B493">
        <v>100</v>
      </c>
      <c r="C493">
        <v>30</v>
      </c>
      <c r="D493">
        <v>27.09</v>
      </c>
      <c r="E493">
        <v>31.17</v>
      </c>
      <c r="F493">
        <v>-18.119999999999902</v>
      </c>
      <c r="G493" s="12">
        <f t="shared" si="32"/>
        <v>1.4950331125827896</v>
      </c>
      <c r="H493" s="12">
        <f t="shared" si="33"/>
        <v>1.7201986754966982</v>
      </c>
      <c r="I493" s="17">
        <f t="shared" si="34"/>
        <v>0.3</v>
      </c>
      <c r="J493" s="48" t="str">
        <f t="shared" si="35"/>
        <v>entry13_</v>
      </c>
      <c r="AA493" s="26">
        <v>41873</v>
      </c>
      <c r="AB493" s="4">
        <v>12.667392918598001</v>
      </c>
      <c r="AC493" s="15">
        <v>40919</v>
      </c>
      <c r="AD493">
        <v>5.36</v>
      </c>
      <c r="AE493" s="15">
        <v>40946</v>
      </c>
      <c r="AF493">
        <v>3.0399999999999898</v>
      </c>
      <c r="AG493" s="15">
        <v>40918</v>
      </c>
      <c r="AH493">
        <v>3.01</v>
      </c>
      <c r="AI493" s="15"/>
      <c r="AK493" s="15"/>
    </row>
    <row r="494" spans="1:37">
      <c r="A494" t="s">
        <v>4195</v>
      </c>
      <c r="B494">
        <v>100</v>
      </c>
      <c r="C494">
        <v>30</v>
      </c>
      <c r="D494">
        <v>27.09</v>
      </c>
      <c r="E494">
        <v>31.17</v>
      </c>
      <c r="F494">
        <v>-18.119999999999902</v>
      </c>
      <c r="G494" s="12">
        <f t="shared" si="32"/>
        <v>1.4950331125827896</v>
      </c>
      <c r="H494" s="12">
        <f t="shared" si="33"/>
        <v>1.7201986754966982</v>
      </c>
      <c r="I494" s="17">
        <f t="shared" si="34"/>
        <v>0.3</v>
      </c>
      <c r="J494" s="48" t="str">
        <f t="shared" si="35"/>
        <v>entry13_</v>
      </c>
      <c r="AA494" s="26">
        <v>41876</v>
      </c>
      <c r="AB494" s="4">
        <v>12.667392918598001</v>
      </c>
      <c r="AC494" s="15">
        <v>40920</v>
      </c>
      <c r="AD494">
        <v>5.36</v>
      </c>
      <c r="AE494" s="15">
        <v>40947</v>
      </c>
      <c r="AF494">
        <v>3.0399999999999898</v>
      </c>
      <c r="AG494" s="15">
        <v>40919</v>
      </c>
      <c r="AH494">
        <v>3.01</v>
      </c>
      <c r="AI494" s="15"/>
      <c r="AK494" s="15"/>
    </row>
    <row r="495" spans="1:37">
      <c r="A495" t="s">
        <v>4197</v>
      </c>
      <c r="B495">
        <v>100</v>
      </c>
      <c r="C495">
        <v>54</v>
      </c>
      <c r="D495">
        <v>21.88</v>
      </c>
      <c r="E495">
        <v>25.44</v>
      </c>
      <c r="F495">
        <v>-15.319999999999901</v>
      </c>
      <c r="G495" s="12">
        <f t="shared" si="32"/>
        <v>1.4281984334203748</v>
      </c>
      <c r="H495" s="12">
        <f t="shared" si="33"/>
        <v>1.6605744125326478</v>
      </c>
      <c r="I495" s="17">
        <f t="shared" si="34"/>
        <v>0.54</v>
      </c>
      <c r="J495" s="48" t="str">
        <f t="shared" si="35"/>
        <v>entry13_</v>
      </c>
      <c r="AA495" s="26">
        <v>41877</v>
      </c>
      <c r="AB495" s="4">
        <v>12.657392918597999</v>
      </c>
      <c r="AC495" s="15">
        <v>40921</v>
      </c>
      <c r="AD495">
        <v>5.36</v>
      </c>
      <c r="AE495" s="15">
        <v>40948</v>
      </c>
      <c r="AF495">
        <v>3.0399999999999898</v>
      </c>
      <c r="AG495" s="15">
        <v>40920</v>
      </c>
      <c r="AH495">
        <v>3.01</v>
      </c>
      <c r="AI495" s="15"/>
      <c r="AK495" s="15"/>
    </row>
    <row r="496" spans="1:37">
      <c r="A496" t="s">
        <v>4199</v>
      </c>
      <c r="B496">
        <v>100</v>
      </c>
      <c r="C496">
        <v>34</v>
      </c>
      <c r="D496">
        <v>7.2299999999999898</v>
      </c>
      <c r="E496">
        <v>8.7699999999999907</v>
      </c>
      <c r="F496">
        <v>-5.36</v>
      </c>
      <c r="G496" s="12">
        <f t="shared" si="32"/>
        <v>1.3488805970149234</v>
      </c>
      <c r="H496" s="12">
        <f t="shared" si="33"/>
        <v>1.6361940298507445</v>
      </c>
      <c r="I496" s="17">
        <f t="shared" si="34"/>
        <v>0.34</v>
      </c>
      <c r="J496" s="48" t="str">
        <f t="shared" si="35"/>
        <v>entry13_</v>
      </c>
      <c r="AA496" s="26">
        <v>41878</v>
      </c>
      <c r="AB496" s="4">
        <v>12.607392918598</v>
      </c>
      <c r="AC496" s="15">
        <v>40924</v>
      </c>
      <c r="AD496">
        <v>5.36</v>
      </c>
      <c r="AE496" s="15">
        <v>40949</v>
      </c>
      <c r="AF496">
        <v>3.0399999999999898</v>
      </c>
      <c r="AG496" s="15">
        <v>40921</v>
      </c>
      <c r="AH496">
        <v>3.01</v>
      </c>
      <c r="AI496" s="15"/>
      <c r="AK496" s="15"/>
    </row>
    <row r="497" spans="1:37">
      <c r="A497" t="s">
        <v>4215</v>
      </c>
      <c r="B497">
        <v>100</v>
      </c>
      <c r="C497">
        <v>30</v>
      </c>
      <c r="D497">
        <v>24.619999999999902</v>
      </c>
      <c r="E497">
        <v>50.819999999999901</v>
      </c>
      <c r="F497">
        <v>-31.71</v>
      </c>
      <c r="G497" s="12">
        <f t="shared" si="32"/>
        <v>0.77641122674234941</v>
      </c>
      <c r="H497" s="12">
        <f t="shared" si="33"/>
        <v>1.6026490066225134</v>
      </c>
      <c r="I497" s="17">
        <f t="shared" si="34"/>
        <v>0.3</v>
      </c>
      <c r="J497" s="48" t="str">
        <f t="shared" si="35"/>
        <v>entry13_</v>
      </c>
      <c r="AA497" s="26">
        <v>41879</v>
      </c>
      <c r="AB497" s="4">
        <v>12.607392918598</v>
      </c>
      <c r="AC497" s="15">
        <v>40925</v>
      </c>
      <c r="AD497">
        <v>5.36</v>
      </c>
      <c r="AE497" s="15">
        <v>40952</v>
      </c>
      <c r="AF497">
        <v>3.0399999999999898</v>
      </c>
      <c r="AG497" s="15">
        <v>40924</v>
      </c>
      <c r="AH497">
        <v>3.01</v>
      </c>
      <c r="AI497" s="15"/>
      <c r="AK497" s="15"/>
    </row>
    <row r="498" spans="1:37">
      <c r="A498" t="s">
        <v>4223</v>
      </c>
      <c r="B498">
        <v>100</v>
      </c>
      <c r="C498">
        <v>15</v>
      </c>
      <c r="D498">
        <v>8.0500000000000007</v>
      </c>
      <c r="E498">
        <v>21.579999999999899</v>
      </c>
      <c r="F498">
        <v>-14.58</v>
      </c>
      <c r="G498" s="12">
        <f t="shared" si="32"/>
        <v>0.55212620027434844</v>
      </c>
      <c r="H498" s="12">
        <f t="shared" si="33"/>
        <v>1.4801097393689917</v>
      </c>
      <c r="I498" s="17">
        <f t="shared" si="34"/>
        <v>0.15</v>
      </c>
      <c r="J498" s="48" t="str">
        <f t="shared" si="35"/>
        <v>entry13_</v>
      </c>
      <c r="AA498" s="26">
        <v>41880</v>
      </c>
      <c r="AB498" s="4">
        <v>12.307392918598</v>
      </c>
      <c r="AC498" s="15">
        <v>40926</v>
      </c>
      <c r="AD498">
        <v>5.36</v>
      </c>
      <c r="AE498" s="15">
        <v>40953</v>
      </c>
      <c r="AF498">
        <v>3.0399999999999898</v>
      </c>
      <c r="AG498" s="15">
        <v>40925</v>
      </c>
      <c r="AH498">
        <v>3.01</v>
      </c>
      <c r="AI498" s="15"/>
      <c r="AK498" s="15"/>
    </row>
    <row r="499" spans="1:37">
      <c r="A499" t="s">
        <v>4196</v>
      </c>
      <c r="B499">
        <v>100</v>
      </c>
      <c r="C499">
        <v>33</v>
      </c>
      <c r="D499">
        <v>11.2699999999999</v>
      </c>
      <c r="E499">
        <v>11.51</v>
      </c>
      <c r="F499">
        <v>-7.8399999999999901</v>
      </c>
      <c r="G499" s="12">
        <f t="shared" si="32"/>
        <v>1.4374999999999891</v>
      </c>
      <c r="H499" s="12">
        <f t="shared" si="33"/>
        <v>1.4681122448979611</v>
      </c>
      <c r="I499" s="17">
        <f t="shared" si="34"/>
        <v>0.33</v>
      </c>
      <c r="J499" s="48" t="str">
        <f t="shared" si="35"/>
        <v>entry13_</v>
      </c>
      <c r="AA499" s="26">
        <v>41883</v>
      </c>
      <c r="AB499" s="4">
        <v>12.307392918598</v>
      </c>
      <c r="AC499" s="15">
        <v>40927</v>
      </c>
      <c r="AD499">
        <v>5.36</v>
      </c>
      <c r="AE499" s="15">
        <v>40954</v>
      </c>
      <c r="AF499">
        <v>3.0399999999999898</v>
      </c>
      <c r="AG499" s="15">
        <v>40926</v>
      </c>
      <c r="AH499">
        <v>3.01</v>
      </c>
      <c r="AI499" s="15"/>
      <c r="AK499" s="15"/>
    </row>
    <row r="500" spans="1:37">
      <c r="A500" t="s">
        <v>4203</v>
      </c>
      <c r="B500">
        <v>100</v>
      </c>
      <c r="C500">
        <v>48</v>
      </c>
      <c r="D500">
        <v>18.079999999999998</v>
      </c>
      <c r="E500">
        <v>21</v>
      </c>
      <c r="F500">
        <v>-14.68</v>
      </c>
      <c r="G500" s="12">
        <f t="shared" si="32"/>
        <v>1.2316076294277929</v>
      </c>
      <c r="H500" s="12">
        <f t="shared" si="33"/>
        <v>1.430517711171662</v>
      </c>
      <c r="I500" s="17">
        <f t="shared" si="34"/>
        <v>0.48</v>
      </c>
      <c r="J500" s="48" t="str">
        <f t="shared" si="35"/>
        <v>entry13_</v>
      </c>
      <c r="AA500" s="26">
        <v>41884</v>
      </c>
      <c r="AB500" s="4">
        <v>12.107392918598</v>
      </c>
      <c r="AC500" s="15">
        <v>40928</v>
      </c>
      <c r="AD500">
        <v>7.81</v>
      </c>
      <c r="AE500" s="15">
        <v>40955</v>
      </c>
      <c r="AF500">
        <v>3.0399999999999898</v>
      </c>
      <c r="AG500" s="15">
        <v>40927</v>
      </c>
      <c r="AH500">
        <v>3.01</v>
      </c>
      <c r="AI500" s="15"/>
      <c r="AK500" s="15"/>
    </row>
    <row r="501" spans="1:37">
      <c r="A501" t="s">
        <v>4230</v>
      </c>
      <c r="B501">
        <v>100</v>
      </c>
      <c r="C501">
        <v>38</v>
      </c>
      <c r="D501">
        <v>15.9549199694841</v>
      </c>
      <c r="E501">
        <v>53.779300812715498</v>
      </c>
      <c r="F501">
        <v>-39.4443808432314</v>
      </c>
      <c r="G501" s="12">
        <f t="shared" si="32"/>
        <v>0.40449158101620808</v>
      </c>
      <c r="H501" s="12">
        <f t="shared" si="33"/>
        <v>1.3634210922579091</v>
      </c>
      <c r="I501" s="17">
        <f t="shared" si="34"/>
        <v>0.38</v>
      </c>
      <c r="J501" s="48" t="str">
        <f t="shared" si="35"/>
        <v>entry13_</v>
      </c>
      <c r="AA501" s="26">
        <v>41885</v>
      </c>
      <c r="AB501" s="4">
        <v>12.107392918598</v>
      </c>
      <c r="AC501" s="15">
        <v>40933</v>
      </c>
      <c r="AD501">
        <v>8.31</v>
      </c>
      <c r="AE501" s="15">
        <v>40956</v>
      </c>
      <c r="AF501">
        <v>3.0399999999999898</v>
      </c>
      <c r="AG501" s="15">
        <v>40928</v>
      </c>
      <c r="AH501">
        <v>4.22</v>
      </c>
      <c r="AI501" s="15"/>
      <c r="AK501" s="15"/>
    </row>
    <row r="502" spans="1:37">
      <c r="A502" t="s">
        <v>4201</v>
      </c>
      <c r="B502">
        <v>100</v>
      </c>
      <c r="C502">
        <v>29</v>
      </c>
      <c r="D502">
        <v>8.86</v>
      </c>
      <c r="E502">
        <v>9.1</v>
      </c>
      <c r="F502">
        <v>-6.9499999999999904</v>
      </c>
      <c r="G502" s="12">
        <f t="shared" si="32"/>
        <v>1.2748201438848938</v>
      </c>
      <c r="H502" s="12">
        <f t="shared" si="33"/>
        <v>1.3093525179856134</v>
      </c>
      <c r="I502" s="17">
        <f t="shared" si="34"/>
        <v>0.28999999999999998</v>
      </c>
      <c r="J502" s="48" t="str">
        <f t="shared" si="35"/>
        <v>entry13_</v>
      </c>
      <c r="AA502" s="26">
        <v>41886</v>
      </c>
      <c r="AB502" s="4">
        <v>12.107392918598</v>
      </c>
      <c r="AC502" s="15">
        <v>40934</v>
      </c>
      <c r="AD502">
        <v>8.56</v>
      </c>
      <c r="AE502" s="15">
        <v>40959</v>
      </c>
      <c r="AF502">
        <v>3.0399999999999898</v>
      </c>
      <c r="AG502" s="15">
        <v>40933</v>
      </c>
      <c r="AH502">
        <v>4.29</v>
      </c>
      <c r="AI502" s="15"/>
      <c r="AK502" s="15"/>
    </row>
    <row r="503" spans="1:37">
      <c r="A503" t="s">
        <v>4202</v>
      </c>
      <c r="B503">
        <v>100</v>
      </c>
      <c r="C503">
        <v>29</v>
      </c>
      <c r="D503">
        <v>8.86</v>
      </c>
      <c r="E503">
        <v>9.1</v>
      </c>
      <c r="F503">
        <v>-6.9499999999999904</v>
      </c>
      <c r="G503" s="12">
        <f t="shared" si="32"/>
        <v>1.2748201438848938</v>
      </c>
      <c r="H503" s="12">
        <f t="shared" si="33"/>
        <v>1.3093525179856134</v>
      </c>
      <c r="I503" s="17">
        <f t="shared" si="34"/>
        <v>0.28999999999999998</v>
      </c>
      <c r="J503" s="48" t="str">
        <f t="shared" si="35"/>
        <v>entry13_</v>
      </c>
      <c r="AA503" s="26">
        <v>41887</v>
      </c>
      <c r="AB503" s="4">
        <v>12.107392918598</v>
      </c>
      <c r="AC503" s="15">
        <v>40935</v>
      </c>
      <c r="AD503">
        <v>8.56</v>
      </c>
      <c r="AE503" s="15">
        <v>40960</v>
      </c>
      <c r="AF503">
        <v>3.0399999999999898</v>
      </c>
      <c r="AG503" s="15">
        <v>40934</v>
      </c>
      <c r="AH503">
        <v>4.4399999999999897</v>
      </c>
      <c r="AI503" s="15"/>
      <c r="AK503" s="15"/>
    </row>
    <row r="504" spans="1:37">
      <c r="A504" t="s">
        <v>4226</v>
      </c>
      <c r="B504">
        <v>100</v>
      </c>
      <c r="C504">
        <v>27</v>
      </c>
      <c r="D504">
        <v>30.840402563731999</v>
      </c>
      <c r="E504">
        <v>74.169015312644106</v>
      </c>
      <c r="F504">
        <v>-58.074380843231303</v>
      </c>
      <c r="G504" s="12">
        <f t="shared" si="32"/>
        <v>0.53105004506176345</v>
      </c>
      <c r="H504" s="12">
        <f t="shared" si="33"/>
        <v>1.2771382877565136</v>
      </c>
      <c r="I504" s="17">
        <f t="shared" si="34"/>
        <v>0.27</v>
      </c>
      <c r="J504" s="48" t="str">
        <f t="shared" si="35"/>
        <v>entry13_</v>
      </c>
      <c r="AA504" s="26">
        <v>41893</v>
      </c>
      <c r="AB504" s="4">
        <v>12.107392918598</v>
      </c>
      <c r="AC504" s="15">
        <v>40938</v>
      </c>
      <c r="AD504">
        <v>8.56</v>
      </c>
      <c r="AE504" s="15">
        <v>40961</v>
      </c>
      <c r="AF504">
        <v>3.0399999999999898</v>
      </c>
      <c r="AG504" s="15">
        <v>40935</v>
      </c>
      <c r="AH504">
        <v>4.4399999999999897</v>
      </c>
      <c r="AI504" s="15"/>
      <c r="AK504" s="15"/>
    </row>
    <row r="505" spans="1:37">
      <c r="A505" t="s">
        <v>4236</v>
      </c>
      <c r="B505">
        <v>100</v>
      </c>
      <c r="C505">
        <v>38</v>
      </c>
      <c r="D505">
        <v>12.4049199694841</v>
      </c>
      <c r="E505">
        <v>50.229300812715501</v>
      </c>
      <c r="F505">
        <v>-39.4443808432314</v>
      </c>
      <c r="G505" s="12">
        <f t="shared" si="32"/>
        <v>0.31449143589771333</v>
      </c>
      <c r="H505" s="12">
        <f t="shared" si="33"/>
        <v>1.2734209471394144</v>
      </c>
      <c r="I505" s="17">
        <f t="shared" si="34"/>
        <v>0.38</v>
      </c>
      <c r="J505" s="48" t="str">
        <f t="shared" si="35"/>
        <v>entry13_</v>
      </c>
      <c r="AA505" s="26">
        <v>41894</v>
      </c>
      <c r="AB505" s="4">
        <v>12.107392918598</v>
      </c>
      <c r="AC505" s="15">
        <v>40939</v>
      </c>
      <c r="AD505">
        <v>8.56</v>
      </c>
      <c r="AE505" s="15">
        <v>40962</v>
      </c>
      <c r="AF505">
        <v>3.0399999999999898</v>
      </c>
      <c r="AG505" s="15">
        <v>40938</v>
      </c>
      <c r="AH505">
        <v>4.4399999999999897</v>
      </c>
      <c r="AI505" s="15"/>
      <c r="AK505" s="15"/>
    </row>
    <row r="506" spans="1:37">
      <c r="A506" t="s">
        <v>4204</v>
      </c>
      <c r="B506">
        <v>100</v>
      </c>
      <c r="C506">
        <v>40</v>
      </c>
      <c r="D506">
        <v>9.8399999999999892</v>
      </c>
      <c r="E506">
        <v>10.14</v>
      </c>
      <c r="F506">
        <v>-8.0099999999999891</v>
      </c>
      <c r="G506" s="12">
        <f t="shared" si="32"/>
        <v>1.2284644194756558</v>
      </c>
      <c r="H506" s="12">
        <f t="shared" si="33"/>
        <v>1.2659176029962564</v>
      </c>
      <c r="I506" s="17">
        <f t="shared" si="34"/>
        <v>0.4</v>
      </c>
      <c r="J506" s="48" t="str">
        <f t="shared" si="35"/>
        <v>entry13_</v>
      </c>
      <c r="AA506" s="26">
        <v>41897</v>
      </c>
      <c r="AB506" s="4">
        <v>12.107392918598</v>
      </c>
      <c r="AC506" s="15">
        <v>40940</v>
      </c>
      <c r="AD506">
        <v>8.56</v>
      </c>
      <c r="AE506" s="15">
        <v>40963</v>
      </c>
      <c r="AF506">
        <v>3.0399999999999898</v>
      </c>
      <c r="AG506" s="15">
        <v>40939</v>
      </c>
      <c r="AH506">
        <v>4.4399999999999897</v>
      </c>
      <c r="AI506" s="15"/>
      <c r="AK506" s="15"/>
    </row>
    <row r="507" spans="1:37">
      <c r="A507" t="s">
        <v>4225</v>
      </c>
      <c r="B507">
        <v>100</v>
      </c>
      <c r="C507">
        <v>24</v>
      </c>
      <c r="D507">
        <v>19.819999999999901</v>
      </c>
      <c r="E507">
        <v>46.69</v>
      </c>
      <c r="F507">
        <v>-37</v>
      </c>
      <c r="G507" s="12">
        <f t="shared" si="32"/>
        <v>0.53567567567567298</v>
      </c>
      <c r="H507" s="12">
        <f t="shared" si="33"/>
        <v>1.2618918918918918</v>
      </c>
      <c r="I507" s="17">
        <f t="shared" si="34"/>
        <v>0.24</v>
      </c>
      <c r="J507" s="48" t="str">
        <f t="shared" si="35"/>
        <v>entry13_</v>
      </c>
      <c r="AA507" s="26">
        <v>41898</v>
      </c>
      <c r="AB507" s="4">
        <v>12.107392918598</v>
      </c>
      <c r="AC507" s="15">
        <v>40941</v>
      </c>
      <c r="AD507">
        <v>8.56</v>
      </c>
      <c r="AE507" s="15">
        <v>40966</v>
      </c>
      <c r="AF507">
        <v>3.0399999999999898</v>
      </c>
      <c r="AG507" s="15">
        <v>40940</v>
      </c>
      <c r="AH507">
        <v>4.4399999999999897</v>
      </c>
      <c r="AI507" s="15"/>
      <c r="AK507" s="15"/>
    </row>
    <row r="508" spans="1:37">
      <c r="A508" t="s">
        <v>4209</v>
      </c>
      <c r="B508">
        <v>100</v>
      </c>
      <c r="C508">
        <v>43</v>
      </c>
      <c r="D508">
        <v>5.5599999999999898</v>
      </c>
      <c r="E508">
        <v>7.35</v>
      </c>
      <c r="F508">
        <v>-5.84</v>
      </c>
      <c r="G508" s="12">
        <f t="shared" si="32"/>
        <v>0.9520547945205462</v>
      </c>
      <c r="H508" s="12">
        <f t="shared" si="33"/>
        <v>1.2585616438356164</v>
      </c>
      <c r="I508" s="17">
        <f t="shared" si="34"/>
        <v>0.43</v>
      </c>
      <c r="J508" s="48" t="str">
        <f t="shared" si="35"/>
        <v>entry13_</v>
      </c>
      <c r="AA508" s="26">
        <v>41899</v>
      </c>
      <c r="AB508" s="4">
        <v>12.107392918598</v>
      </c>
      <c r="AC508" s="15">
        <v>40942</v>
      </c>
      <c r="AD508">
        <v>8.56</v>
      </c>
      <c r="AE508" s="15">
        <v>40967</v>
      </c>
      <c r="AF508">
        <v>3.0399999999999898</v>
      </c>
      <c r="AG508" s="15">
        <v>40941</v>
      </c>
      <c r="AH508">
        <v>4.4399999999999897</v>
      </c>
      <c r="AI508" s="15"/>
      <c r="AK508" s="15"/>
    </row>
    <row r="509" spans="1:37">
      <c r="A509" t="s">
        <v>4244</v>
      </c>
      <c r="B509">
        <v>100</v>
      </c>
      <c r="C509">
        <v>33</v>
      </c>
      <c r="D509">
        <v>4.0953420998428802</v>
      </c>
      <c r="E509">
        <v>19.045342099842799</v>
      </c>
      <c r="F509">
        <v>-15.26</v>
      </c>
      <c r="G509" s="12">
        <f t="shared" si="32"/>
        <v>0.26837104192941547</v>
      </c>
      <c r="H509" s="12">
        <f t="shared" si="33"/>
        <v>1.2480564940919265</v>
      </c>
      <c r="I509" s="17">
        <f t="shared" si="34"/>
        <v>0.33</v>
      </c>
      <c r="J509" s="48" t="str">
        <f t="shared" si="35"/>
        <v>entry13_</v>
      </c>
      <c r="AA509" s="26">
        <v>41900</v>
      </c>
      <c r="AB509" s="4">
        <v>12.107392918598</v>
      </c>
      <c r="AC509" s="15">
        <v>40945</v>
      </c>
      <c r="AD509">
        <v>8.56</v>
      </c>
      <c r="AE509" s="15">
        <v>40968</v>
      </c>
      <c r="AF509">
        <v>3.0399999999999898</v>
      </c>
      <c r="AG509" s="15">
        <v>40942</v>
      </c>
      <c r="AH509">
        <v>4.4399999999999897</v>
      </c>
      <c r="AI509" s="15"/>
      <c r="AK509" s="15"/>
    </row>
    <row r="510" spans="1:37">
      <c r="A510" t="s">
        <v>4221</v>
      </c>
      <c r="B510">
        <v>100</v>
      </c>
      <c r="C510">
        <v>13</v>
      </c>
      <c r="D510">
        <v>12.9</v>
      </c>
      <c r="E510">
        <v>23.499999999999901</v>
      </c>
      <c r="F510">
        <v>-18.829999999999998</v>
      </c>
      <c r="G510" s="12">
        <f t="shared" si="32"/>
        <v>0.68507700477960709</v>
      </c>
      <c r="H510" s="12">
        <f t="shared" si="33"/>
        <v>1.2480084970791239</v>
      </c>
      <c r="I510" s="17">
        <f t="shared" si="34"/>
        <v>0.13</v>
      </c>
      <c r="J510" s="48" t="str">
        <f t="shared" si="35"/>
        <v>entry13_</v>
      </c>
      <c r="AA510" s="26">
        <v>41901</v>
      </c>
      <c r="AB510" s="4">
        <v>12.107392918598</v>
      </c>
      <c r="AC510" s="15">
        <v>40946</v>
      </c>
      <c r="AD510">
        <v>8.56</v>
      </c>
      <c r="AE510" s="15">
        <v>40970</v>
      </c>
      <c r="AF510">
        <v>3.0399999999999898</v>
      </c>
      <c r="AG510" s="15">
        <v>40945</v>
      </c>
      <c r="AH510">
        <v>4.4399999999999897</v>
      </c>
      <c r="AI510" s="15"/>
      <c r="AK510" s="15"/>
    </row>
    <row r="511" spans="1:37">
      <c r="A511" t="s">
        <v>4250</v>
      </c>
      <c r="B511">
        <v>100</v>
      </c>
      <c r="C511">
        <v>17</v>
      </c>
      <c r="D511">
        <v>3.0999999999999899</v>
      </c>
      <c r="E511">
        <v>15.909999999999901</v>
      </c>
      <c r="F511">
        <v>-12.809999999999899</v>
      </c>
      <c r="G511" s="12">
        <f t="shared" si="32"/>
        <v>0.2419984387197513</v>
      </c>
      <c r="H511" s="12">
        <f t="shared" si="33"/>
        <v>1.2419984387197522</v>
      </c>
      <c r="I511" s="17">
        <f t="shared" si="34"/>
        <v>0.17</v>
      </c>
      <c r="J511" s="48" t="str">
        <f t="shared" si="35"/>
        <v>entry13_</v>
      </c>
      <c r="AA511" s="26">
        <v>41904</v>
      </c>
      <c r="AB511" s="4">
        <v>12.107392918598</v>
      </c>
      <c r="AC511" s="15">
        <v>40947</v>
      </c>
      <c r="AD511">
        <v>8.56</v>
      </c>
      <c r="AE511" s="15">
        <v>40973</v>
      </c>
      <c r="AF511">
        <v>3.0399999999999898</v>
      </c>
      <c r="AG511" s="15">
        <v>40946</v>
      </c>
      <c r="AH511">
        <v>4.4399999999999897</v>
      </c>
      <c r="AI511" s="15"/>
      <c r="AK511" s="15"/>
    </row>
    <row r="512" spans="1:37">
      <c r="A512" t="s">
        <v>4205</v>
      </c>
      <c r="B512">
        <v>100</v>
      </c>
      <c r="C512">
        <v>35</v>
      </c>
      <c r="D512">
        <v>7.35</v>
      </c>
      <c r="E512">
        <v>7.65</v>
      </c>
      <c r="F512">
        <v>-6.1899999999999897</v>
      </c>
      <c r="G512" s="12">
        <f t="shared" si="32"/>
        <v>1.1873990306946707</v>
      </c>
      <c r="H512" s="12">
        <f t="shared" si="33"/>
        <v>1.2358642972536371</v>
      </c>
      <c r="I512" s="17">
        <f t="shared" si="34"/>
        <v>0.35</v>
      </c>
      <c r="J512" s="48" t="str">
        <f t="shared" si="35"/>
        <v>entry13_</v>
      </c>
      <c r="AA512" s="26">
        <v>41905</v>
      </c>
      <c r="AB512" s="4">
        <v>12.107392918598</v>
      </c>
      <c r="AC512" s="15">
        <v>40948</v>
      </c>
      <c r="AD512">
        <v>8.56</v>
      </c>
      <c r="AE512" s="15">
        <v>40974</v>
      </c>
      <c r="AF512">
        <v>3.0399999999999898</v>
      </c>
      <c r="AG512" s="15">
        <v>40947</v>
      </c>
      <c r="AH512">
        <v>4.4399999999999897</v>
      </c>
      <c r="AI512" s="15"/>
      <c r="AK512" s="15"/>
    </row>
    <row r="513" spans="1:37">
      <c r="A513" t="s">
        <v>4206</v>
      </c>
      <c r="B513">
        <v>100</v>
      </c>
      <c r="C513">
        <v>35</v>
      </c>
      <c r="D513">
        <v>7.35</v>
      </c>
      <c r="E513">
        <v>7.65</v>
      </c>
      <c r="F513">
        <v>-6.1899999999999897</v>
      </c>
      <c r="G513" s="12">
        <f t="shared" si="32"/>
        <v>1.1873990306946707</v>
      </c>
      <c r="H513" s="12">
        <f t="shared" si="33"/>
        <v>1.2358642972536371</v>
      </c>
      <c r="I513" s="17">
        <f t="shared" si="34"/>
        <v>0.35</v>
      </c>
      <c r="J513" s="48" t="str">
        <f t="shared" si="35"/>
        <v>entry13_</v>
      </c>
      <c r="AA513" s="26">
        <v>41906</v>
      </c>
      <c r="AB513" s="4">
        <v>12.107392918598</v>
      </c>
      <c r="AC513" s="15">
        <v>40949</v>
      </c>
      <c r="AD513">
        <v>8.56</v>
      </c>
      <c r="AE513" s="15">
        <v>40975</v>
      </c>
      <c r="AF513">
        <v>3.0399999999999898</v>
      </c>
      <c r="AG513" s="15">
        <v>40948</v>
      </c>
      <c r="AH513">
        <v>4.4399999999999897</v>
      </c>
      <c r="AI513" s="15"/>
      <c r="AK513" s="15"/>
    </row>
    <row r="514" spans="1:37">
      <c r="A514" t="s">
        <v>4252</v>
      </c>
      <c r="B514">
        <v>100</v>
      </c>
      <c r="C514">
        <v>21</v>
      </c>
      <c r="D514">
        <v>6.13</v>
      </c>
      <c r="E514">
        <v>32.6799999999999</v>
      </c>
      <c r="F514">
        <v>-26.549999999999901</v>
      </c>
      <c r="G514" s="12">
        <f t="shared" ref="G514:G577" si="36">D514/ABS(F514)</f>
        <v>0.23088512241054698</v>
      </c>
      <c r="H514" s="12">
        <f t="shared" ref="H514:H577" si="37">E514/ABS(F514)</f>
        <v>1.230885122410547</v>
      </c>
      <c r="I514" s="17">
        <f t="shared" ref="I514:I577" si="38">C514/B514</f>
        <v>0.21</v>
      </c>
      <c r="J514" s="48" t="str">
        <f t="shared" ref="J514:J577" si="39">LEFT(A514,FIND("_",A514,6))</f>
        <v>entry13_</v>
      </c>
      <c r="AA514" s="26">
        <v>41907</v>
      </c>
      <c r="AB514" s="4">
        <v>12.107392918598</v>
      </c>
      <c r="AC514" s="15">
        <v>40952</v>
      </c>
      <c r="AD514">
        <v>8.56</v>
      </c>
      <c r="AE514" s="15">
        <v>40976</v>
      </c>
      <c r="AF514">
        <v>3.0399999999999898</v>
      </c>
      <c r="AG514" s="15">
        <v>40949</v>
      </c>
      <c r="AH514">
        <v>4.4399999999999897</v>
      </c>
      <c r="AI514" s="15"/>
      <c r="AK514" s="15"/>
    </row>
    <row r="515" spans="1:37">
      <c r="A515" t="s">
        <v>4234</v>
      </c>
      <c r="B515">
        <v>100</v>
      </c>
      <c r="C515">
        <v>20</v>
      </c>
      <c r="D515">
        <v>6.5253420998428897</v>
      </c>
      <c r="E515">
        <v>23.335342099842801</v>
      </c>
      <c r="F515">
        <v>-18.999999999999901</v>
      </c>
      <c r="G515" s="12">
        <f t="shared" si="36"/>
        <v>0.34343905788646967</v>
      </c>
      <c r="H515" s="12">
        <f t="shared" si="37"/>
        <v>1.2281758999917327</v>
      </c>
      <c r="I515" s="17">
        <f t="shared" si="38"/>
        <v>0.2</v>
      </c>
      <c r="J515" s="48" t="str">
        <f t="shared" si="39"/>
        <v>entry13_</v>
      </c>
      <c r="AA515" s="26">
        <v>41908</v>
      </c>
      <c r="AB515" s="4">
        <v>12.107392918598</v>
      </c>
      <c r="AC515" s="15">
        <v>40953</v>
      </c>
      <c r="AD515">
        <v>8.56</v>
      </c>
      <c r="AE515" s="15">
        <v>40977</v>
      </c>
      <c r="AF515">
        <v>3.0399999999999898</v>
      </c>
      <c r="AG515" s="15">
        <v>40952</v>
      </c>
      <c r="AH515">
        <v>4.4399999999999897</v>
      </c>
      <c r="AI515" s="15"/>
      <c r="AK515" s="15"/>
    </row>
    <row r="516" spans="1:37">
      <c r="A516" t="s">
        <v>4218</v>
      </c>
      <c r="B516">
        <v>100</v>
      </c>
      <c r="C516">
        <v>26</v>
      </c>
      <c r="D516">
        <v>14.93</v>
      </c>
      <c r="E516">
        <v>25.009999999999899</v>
      </c>
      <c r="F516">
        <v>-20.41</v>
      </c>
      <c r="G516" s="12">
        <f t="shared" si="36"/>
        <v>0.73150416462518375</v>
      </c>
      <c r="H516" s="12">
        <f t="shared" si="37"/>
        <v>1.2253797158255708</v>
      </c>
      <c r="I516" s="17">
        <f t="shared" si="38"/>
        <v>0.26</v>
      </c>
      <c r="J516" s="48" t="str">
        <f t="shared" si="39"/>
        <v>entry13_</v>
      </c>
      <c r="AA516" s="26">
        <v>41911</v>
      </c>
      <c r="AB516" s="4">
        <v>12.107392918598</v>
      </c>
      <c r="AC516" s="15">
        <v>40954</v>
      </c>
      <c r="AD516">
        <v>8.56</v>
      </c>
      <c r="AE516" s="15">
        <v>40980</v>
      </c>
      <c r="AF516">
        <v>3.0399999999999898</v>
      </c>
      <c r="AG516" s="15">
        <v>40953</v>
      </c>
      <c r="AH516">
        <v>4.4399999999999897</v>
      </c>
      <c r="AI516" s="15"/>
      <c r="AK516" s="15"/>
    </row>
    <row r="517" spans="1:37">
      <c r="A517" t="s">
        <v>4207</v>
      </c>
      <c r="B517">
        <v>100</v>
      </c>
      <c r="C517">
        <v>28</v>
      </c>
      <c r="D517">
        <v>7.8599999999999897</v>
      </c>
      <c r="E517">
        <v>8.1</v>
      </c>
      <c r="F517">
        <v>-6.71</v>
      </c>
      <c r="G517" s="12">
        <f t="shared" si="36"/>
        <v>1.1713859910581206</v>
      </c>
      <c r="H517" s="12">
        <f t="shared" si="37"/>
        <v>1.2071535022354694</v>
      </c>
      <c r="I517" s="17">
        <f t="shared" si="38"/>
        <v>0.28000000000000003</v>
      </c>
      <c r="J517" s="48" t="str">
        <f t="shared" si="39"/>
        <v>entry13_</v>
      </c>
      <c r="AA517" s="26">
        <v>41912</v>
      </c>
      <c r="AB517" s="4">
        <v>12.107392918598</v>
      </c>
      <c r="AC517" s="15">
        <v>40955</v>
      </c>
      <c r="AD517">
        <v>8.56</v>
      </c>
      <c r="AE517" s="15">
        <v>40981</v>
      </c>
      <c r="AF517">
        <v>3.0399999999999898</v>
      </c>
      <c r="AG517" s="15">
        <v>40954</v>
      </c>
      <c r="AH517">
        <v>4.4399999999999897</v>
      </c>
      <c r="AI517" s="15"/>
      <c r="AK517" s="15"/>
    </row>
    <row r="518" spans="1:37">
      <c r="A518" t="s">
        <v>4251</v>
      </c>
      <c r="B518">
        <v>100</v>
      </c>
      <c r="C518">
        <v>38</v>
      </c>
      <c r="D518">
        <v>9.36463446941268</v>
      </c>
      <c r="E518">
        <v>47.639015312643998</v>
      </c>
      <c r="F518">
        <v>-39.894380843231403</v>
      </c>
      <c r="G518" s="12">
        <f t="shared" si="36"/>
        <v>0.23473567634028117</v>
      </c>
      <c r="H518" s="12">
        <f t="shared" si="37"/>
        <v>1.1941284538252603</v>
      </c>
      <c r="I518" s="17">
        <f t="shared" si="38"/>
        <v>0.38</v>
      </c>
      <c r="J518" s="48" t="str">
        <f t="shared" si="39"/>
        <v>entry13_</v>
      </c>
      <c r="AA518" s="26">
        <v>41913</v>
      </c>
      <c r="AB518" s="4">
        <v>12.107392918598</v>
      </c>
      <c r="AC518" s="15">
        <v>40956</v>
      </c>
      <c r="AD518">
        <v>8.56</v>
      </c>
      <c r="AE518" s="15">
        <v>40982</v>
      </c>
      <c r="AF518">
        <v>3.0399999999999898</v>
      </c>
      <c r="AG518" s="15">
        <v>40955</v>
      </c>
      <c r="AH518">
        <v>4.4399999999999897</v>
      </c>
      <c r="AI518" s="15"/>
      <c r="AK518" s="15"/>
    </row>
    <row r="519" spans="1:37">
      <c r="A519" t="s">
        <v>4228</v>
      </c>
      <c r="B519">
        <v>100</v>
      </c>
      <c r="C519">
        <v>20</v>
      </c>
      <c r="D519">
        <v>20.4146344694127</v>
      </c>
      <c r="E519">
        <v>48.819015312644098</v>
      </c>
      <c r="F519">
        <v>-42.284380843231403</v>
      </c>
      <c r="G519" s="12">
        <f t="shared" si="36"/>
        <v>0.48279374233004846</v>
      </c>
      <c r="H519" s="12">
        <f t="shared" si="37"/>
        <v>1.1545401479009409</v>
      </c>
      <c r="I519" s="17">
        <f t="shared" si="38"/>
        <v>0.2</v>
      </c>
      <c r="J519" s="48" t="str">
        <f t="shared" si="39"/>
        <v>entry13_</v>
      </c>
      <c r="AA519" s="26">
        <v>41914</v>
      </c>
      <c r="AB519" s="4">
        <v>12.107392918598</v>
      </c>
      <c r="AC519" s="15">
        <v>40959</v>
      </c>
      <c r="AD519">
        <v>8.56</v>
      </c>
      <c r="AE519" s="15">
        <v>40983</v>
      </c>
      <c r="AF519">
        <v>3.0399999999999898</v>
      </c>
      <c r="AG519" s="15">
        <v>40956</v>
      </c>
      <c r="AH519">
        <v>4.4399999999999897</v>
      </c>
      <c r="AI519" s="15"/>
      <c r="AK519" s="15"/>
    </row>
    <row r="520" spans="1:37">
      <c r="A520" t="s">
        <v>4262</v>
      </c>
      <c r="B520">
        <v>100</v>
      </c>
      <c r="C520">
        <v>25</v>
      </c>
      <c r="D520">
        <v>2.4953420998428801</v>
      </c>
      <c r="E520">
        <v>17.355342099842801</v>
      </c>
      <c r="F520">
        <v>-15.17</v>
      </c>
      <c r="G520" s="12">
        <f t="shared" si="36"/>
        <v>0.16449189847349244</v>
      </c>
      <c r="H520" s="12">
        <f t="shared" si="37"/>
        <v>1.1440568292579303</v>
      </c>
      <c r="I520" s="17">
        <f t="shared" si="38"/>
        <v>0.25</v>
      </c>
      <c r="J520" s="48" t="str">
        <f t="shared" si="39"/>
        <v>entry13_</v>
      </c>
      <c r="AA520" s="26">
        <v>41918</v>
      </c>
      <c r="AB520" s="4">
        <v>12.107392918598</v>
      </c>
      <c r="AC520" s="15">
        <v>40960</v>
      </c>
      <c r="AD520">
        <v>8.56</v>
      </c>
      <c r="AE520" s="15">
        <v>40984</v>
      </c>
      <c r="AF520">
        <v>3.0399999999999898</v>
      </c>
      <c r="AG520" s="15">
        <v>40959</v>
      </c>
      <c r="AH520">
        <v>4.4399999999999897</v>
      </c>
      <c r="AI520" s="15"/>
      <c r="AK520" s="15"/>
    </row>
    <row r="521" spans="1:37">
      <c r="A521" t="s">
        <v>4257</v>
      </c>
      <c r="B521">
        <v>100</v>
      </c>
      <c r="C521">
        <v>28</v>
      </c>
      <c r="D521">
        <v>6.0949199694841596</v>
      </c>
      <c r="E521">
        <v>36.799300812715501</v>
      </c>
      <c r="F521">
        <v>-32.324380843231403</v>
      </c>
      <c r="G521" s="12">
        <f t="shared" si="36"/>
        <v>0.18855488676004792</v>
      </c>
      <c r="H521" s="12">
        <f t="shared" si="37"/>
        <v>1.1384379175331096</v>
      </c>
      <c r="I521" s="17">
        <f t="shared" si="38"/>
        <v>0.28000000000000003</v>
      </c>
      <c r="J521" s="48" t="str">
        <f t="shared" si="39"/>
        <v>entry13_</v>
      </c>
      <c r="AA521" s="26">
        <v>41919</v>
      </c>
      <c r="AB521" s="4">
        <v>12.107392918598</v>
      </c>
      <c r="AC521" s="15">
        <v>40961</v>
      </c>
      <c r="AD521">
        <v>8.56</v>
      </c>
      <c r="AE521" s="15">
        <v>40987</v>
      </c>
      <c r="AF521">
        <v>3.0399999999999898</v>
      </c>
      <c r="AG521" s="15">
        <v>40960</v>
      </c>
      <c r="AH521">
        <v>4.4399999999999897</v>
      </c>
      <c r="AI521" s="15"/>
      <c r="AK521" s="15"/>
    </row>
    <row r="522" spans="1:37">
      <c r="A522" t="s">
        <v>4245</v>
      </c>
      <c r="B522">
        <v>100</v>
      </c>
      <c r="C522">
        <v>42</v>
      </c>
      <c r="D522">
        <v>7.6446344694126998</v>
      </c>
      <c r="E522">
        <v>32.529015312644098</v>
      </c>
      <c r="F522">
        <v>-28.744380843231401</v>
      </c>
      <c r="G522" s="12">
        <f t="shared" si="36"/>
        <v>0.26595230946548026</v>
      </c>
      <c r="H522" s="12">
        <f t="shared" si="37"/>
        <v>1.1316651936270141</v>
      </c>
      <c r="I522" s="17">
        <f t="shared" si="38"/>
        <v>0.42</v>
      </c>
      <c r="J522" s="48" t="str">
        <f t="shared" si="39"/>
        <v>entry13_</v>
      </c>
      <c r="AA522" s="26">
        <v>41920</v>
      </c>
      <c r="AB522" s="4">
        <v>12.107392918598</v>
      </c>
      <c r="AC522" s="15">
        <v>40962</v>
      </c>
      <c r="AD522">
        <v>8.56</v>
      </c>
      <c r="AE522" s="15">
        <v>40988</v>
      </c>
      <c r="AF522">
        <v>3.0399999999999898</v>
      </c>
      <c r="AG522" s="15">
        <v>40961</v>
      </c>
      <c r="AH522">
        <v>4.4399999999999897</v>
      </c>
      <c r="AI522" s="15"/>
      <c r="AK522" s="15"/>
    </row>
    <row r="523" spans="1:37">
      <c r="A523" t="s">
        <v>4211</v>
      </c>
      <c r="B523">
        <v>100</v>
      </c>
      <c r="C523">
        <v>47</v>
      </c>
      <c r="D523">
        <v>13.65</v>
      </c>
      <c r="E523">
        <v>16.57</v>
      </c>
      <c r="F523">
        <v>-14.68</v>
      </c>
      <c r="G523" s="12">
        <f t="shared" si="36"/>
        <v>0.92983651226158037</v>
      </c>
      <c r="H523" s="12">
        <f t="shared" si="37"/>
        <v>1.1287465940054495</v>
      </c>
      <c r="I523" s="17">
        <f t="shared" si="38"/>
        <v>0.47</v>
      </c>
      <c r="J523" s="48" t="str">
        <f t="shared" si="39"/>
        <v>entry13_</v>
      </c>
      <c r="AA523" s="26">
        <v>41939</v>
      </c>
      <c r="AB523" s="4">
        <v>12.107392918598</v>
      </c>
      <c r="AC523" s="15">
        <v>40963</v>
      </c>
      <c r="AD523">
        <v>8.56</v>
      </c>
      <c r="AE523" s="15">
        <v>40989</v>
      </c>
      <c r="AF523">
        <v>3.0399999999999898</v>
      </c>
      <c r="AG523" s="15">
        <v>40962</v>
      </c>
      <c r="AH523">
        <v>4.4399999999999897</v>
      </c>
      <c r="AI523" s="15"/>
      <c r="AK523" s="15"/>
    </row>
    <row r="524" spans="1:37">
      <c r="A524" t="s">
        <v>4212</v>
      </c>
      <c r="B524">
        <v>100</v>
      </c>
      <c r="C524">
        <v>47</v>
      </c>
      <c r="D524">
        <v>13.65</v>
      </c>
      <c r="E524">
        <v>16.57</v>
      </c>
      <c r="F524">
        <v>-14.68</v>
      </c>
      <c r="G524" s="12">
        <f t="shared" si="36"/>
        <v>0.92983651226158037</v>
      </c>
      <c r="H524" s="12">
        <f t="shared" si="37"/>
        <v>1.1287465940054495</v>
      </c>
      <c r="I524" s="17">
        <f t="shared" si="38"/>
        <v>0.47</v>
      </c>
      <c r="J524" s="48" t="str">
        <f t="shared" si="39"/>
        <v>entry13_</v>
      </c>
      <c r="AA524" s="26">
        <v>41940</v>
      </c>
      <c r="AB524" s="4">
        <v>11.997392918598001</v>
      </c>
      <c r="AC524" s="15">
        <v>40966</v>
      </c>
      <c r="AD524">
        <v>8.56</v>
      </c>
      <c r="AE524" s="15">
        <v>40990</v>
      </c>
      <c r="AF524">
        <v>3.0399999999999898</v>
      </c>
      <c r="AG524" s="15">
        <v>40963</v>
      </c>
      <c r="AH524">
        <v>4.4399999999999897</v>
      </c>
      <c r="AI524" s="15"/>
      <c r="AK524" s="15"/>
    </row>
    <row r="525" spans="1:37">
      <c r="A525" t="s">
        <v>4222</v>
      </c>
      <c r="B525">
        <v>100</v>
      </c>
      <c r="C525">
        <v>19</v>
      </c>
      <c r="D525">
        <v>33.964634469412601</v>
      </c>
      <c r="E525">
        <v>65.649015312643996</v>
      </c>
      <c r="F525">
        <v>-58.254380843231402</v>
      </c>
      <c r="G525" s="12">
        <f t="shared" si="36"/>
        <v>0.58304000450738569</v>
      </c>
      <c r="H525" s="12">
        <f t="shared" si="37"/>
        <v>1.1269369678704908</v>
      </c>
      <c r="I525" s="17">
        <f t="shared" si="38"/>
        <v>0.19</v>
      </c>
      <c r="J525" s="48" t="str">
        <f t="shared" si="39"/>
        <v>entry13_</v>
      </c>
      <c r="AA525" s="26">
        <v>41941</v>
      </c>
      <c r="AB525" s="4">
        <v>13.227392918597999</v>
      </c>
      <c r="AC525" s="15">
        <v>40967</v>
      </c>
      <c r="AD525">
        <v>8.56</v>
      </c>
      <c r="AE525" s="15">
        <v>40991</v>
      </c>
      <c r="AF525">
        <v>3.0399999999999898</v>
      </c>
      <c r="AG525" s="15">
        <v>40966</v>
      </c>
      <c r="AH525">
        <v>4.4399999999999897</v>
      </c>
      <c r="AI525" s="15"/>
      <c r="AK525" s="15"/>
    </row>
    <row r="526" spans="1:37">
      <c r="A526" t="s">
        <v>4246</v>
      </c>
      <c r="B526">
        <v>100</v>
      </c>
      <c r="C526">
        <v>22</v>
      </c>
      <c r="D526">
        <v>10.0036940351727</v>
      </c>
      <c r="E526">
        <v>42.908074878404101</v>
      </c>
      <c r="F526">
        <v>-38.134380843231398</v>
      </c>
      <c r="G526" s="12">
        <f t="shared" si="36"/>
        <v>0.26232742774289175</v>
      </c>
      <c r="H526" s="12">
        <f t="shared" si="37"/>
        <v>1.125180845463235</v>
      </c>
      <c r="I526" s="17">
        <f t="shared" si="38"/>
        <v>0.22</v>
      </c>
      <c r="J526" s="48" t="str">
        <f t="shared" si="39"/>
        <v>entry13_</v>
      </c>
      <c r="AA526" s="26">
        <v>41946</v>
      </c>
      <c r="AB526" s="4">
        <v>13.227392918597999</v>
      </c>
      <c r="AC526" s="15">
        <v>40968</v>
      </c>
      <c r="AD526">
        <v>8.56</v>
      </c>
      <c r="AE526" s="15">
        <v>40994</v>
      </c>
      <c r="AF526">
        <v>3.0399999999999898</v>
      </c>
      <c r="AG526" s="15">
        <v>40967</v>
      </c>
      <c r="AH526">
        <v>4.4399999999999897</v>
      </c>
      <c r="AI526" s="15"/>
      <c r="AK526" s="15"/>
    </row>
    <row r="527" spans="1:37">
      <c r="A527" t="s">
        <v>4259</v>
      </c>
      <c r="B527">
        <v>100</v>
      </c>
      <c r="C527">
        <v>28</v>
      </c>
      <c r="D527">
        <v>5.5746344694126897</v>
      </c>
      <c r="E527">
        <v>36.279015312644098</v>
      </c>
      <c r="F527">
        <v>-32.324380843231403</v>
      </c>
      <c r="G527" s="12">
        <f t="shared" si="36"/>
        <v>0.17245912602158925</v>
      </c>
      <c r="H527" s="12">
        <f t="shared" si="37"/>
        <v>1.122342156794653</v>
      </c>
      <c r="I527" s="17">
        <f t="shared" si="38"/>
        <v>0.28000000000000003</v>
      </c>
      <c r="J527" s="48" t="str">
        <f t="shared" si="39"/>
        <v>entry13_</v>
      </c>
      <c r="AA527" s="26">
        <v>41947</v>
      </c>
      <c r="AB527" s="4">
        <v>12.907392918597999</v>
      </c>
      <c r="AC527" s="15">
        <v>40970</v>
      </c>
      <c r="AD527">
        <v>8.56</v>
      </c>
      <c r="AE527" s="15">
        <v>40995</v>
      </c>
      <c r="AF527">
        <v>3.0399999999999898</v>
      </c>
      <c r="AG527" s="15">
        <v>40968</v>
      </c>
      <c r="AH527">
        <v>4.4399999999999897</v>
      </c>
      <c r="AI527" s="15"/>
      <c r="AK527" s="15"/>
    </row>
    <row r="528" spans="1:37">
      <c r="A528" t="s">
        <v>4260</v>
      </c>
      <c r="B528">
        <v>100</v>
      </c>
      <c r="C528">
        <v>28</v>
      </c>
      <c r="D528">
        <v>5.5449199694841598</v>
      </c>
      <c r="E528">
        <v>36.249300812715603</v>
      </c>
      <c r="F528">
        <v>-32.324380843231403</v>
      </c>
      <c r="G528" s="12">
        <f t="shared" si="36"/>
        <v>0.17153986634349547</v>
      </c>
      <c r="H528" s="12">
        <f t="shared" si="37"/>
        <v>1.1214228971165603</v>
      </c>
      <c r="I528" s="17">
        <f t="shared" si="38"/>
        <v>0.28000000000000003</v>
      </c>
      <c r="J528" s="48" t="str">
        <f t="shared" si="39"/>
        <v>entry13_</v>
      </c>
      <c r="AA528" s="26">
        <v>41953</v>
      </c>
      <c r="AB528" s="4">
        <v>12.907392918597999</v>
      </c>
      <c r="AC528" s="15">
        <v>40973</v>
      </c>
      <c r="AD528">
        <v>8.56</v>
      </c>
      <c r="AE528" s="15">
        <v>40996</v>
      </c>
      <c r="AF528">
        <v>3.0399999999999898</v>
      </c>
      <c r="AG528" s="15">
        <v>40970</v>
      </c>
      <c r="AH528">
        <v>4.4399999999999897</v>
      </c>
      <c r="AI528" s="15"/>
      <c r="AK528" s="15"/>
    </row>
    <row r="529" spans="1:37">
      <c r="A529" t="s">
        <v>4238</v>
      </c>
      <c r="B529">
        <v>100</v>
      </c>
      <c r="C529">
        <v>32</v>
      </c>
      <c r="D529">
        <v>5.7746344694126899</v>
      </c>
      <c r="E529">
        <v>20.419015312644099</v>
      </c>
      <c r="F529">
        <v>-18.504380843231399</v>
      </c>
      <c r="G529" s="12">
        <f t="shared" si="36"/>
        <v>0.31206850520075397</v>
      </c>
      <c r="H529" s="12">
        <f t="shared" si="37"/>
        <v>1.1034692533424073</v>
      </c>
      <c r="I529" s="17">
        <f t="shared" si="38"/>
        <v>0.32</v>
      </c>
      <c r="J529" s="48" t="str">
        <f t="shared" si="39"/>
        <v>entry13_</v>
      </c>
      <c r="AA529" s="26">
        <v>41954</v>
      </c>
      <c r="AB529" s="4">
        <v>12.787392918598</v>
      </c>
      <c r="AC529" s="15">
        <v>40974</v>
      </c>
      <c r="AD529">
        <v>8.56</v>
      </c>
      <c r="AE529" s="15">
        <v>40997</v>
      </c>
      <c r="AF529">
        <v>3.0399999999999898</v>
      </c>
      <c r="AG529" s="15">
        <v>40973</v>
      </c>
      <c r="AH529">
        <v>4.4399999999999897</v>
      </c>
      <c r="AI529" s="15"/>
      <c r="AK529" s="15"/>
    </row>
    <row r="530" spans="1:37">
      <c r="A530" t="s">
        <v>4266</v>
      </c>
      <c r="B530">
        <v>100</v>
      </c>
      <c r="C530">
        <v>20</v>
      </c>
      <c r="D530">
        <v>1.62</v>
      </c>
      <c r="E530">
        <v>17.64</v>
      </c>
      <c r="F530">
        <v>-16.02</v>
      </c>
      <c r="G530" s="12">
        <f t="shared" si="36"/>
        <v>0.10112359550561799</v>
      </c>
      <c r="H530" s="12">
        <f t="shared" si="37"/>
        <v>1.101123595505618</v>
      </c>
      <c r="I530" s="17">
        <f t="shared" si="38"/>
        <v>0.2</v>
      </c>
      <c r="J530" s="48" t="str">
        <f t="shared" si="39"/>
        <v>entry13_</v>
      </c>
      <c r="AA530" s="26">
        <v>41955</v>
      </c>
      <c r="AB530" s="4">
        <v>12.847392918598</v>
      </c>
      <c r="AC530" s="15">
        <v>40975</v>
      </c>
      <c r="AD530">
        <v>8.56</v>
      </c>
      <c r="AE530" s="15">
        <v>40998</v>
      </c>
      <c r="AF530">
        <v>3.0399999999999898</v>
      </c>
      <c r="AG530" s="15">
        <v>40974</v>
      </c>
      <c r="AH530">
        <v>4.4399999999999897</v>
      </c>
      <c r="AI530" s="15"/>
      <c r="AK530" s="15"/>
    </row>
    <row r="531" spans="1:37">
      <c r="A531" t="s">
        <v>4256</v>
      </c>
      <c r="B531">
        <v>100</v>
      </c>
      <c r="C531">
        <v>31</v>
      </c>
      <c r="D531">
        <v>10.123694035172701</v>
      </c>
      <c r="E531">
        <v>53.848074878404098</v>
      </c>
      <c r="F531">
        <v>-48.954380843231398</v>
      </c>
      <c r="G531" s="12">
        <f t="shared" si="36"/>
        <v>0.20679853081161861</v>
      </c>
      <c r="H531" s="12">
        <f t="shared" si="37"/>
        <v>1.099964373992268</v>
      </c>
      <c r="I531" s="17">
        <f t="shared" si="38"/>
        <v>0.31</v>
      </c>
      <c r="J531" s="48" t="str">
        <f t="shared" si="39"/>
        <v>entry13_</v>
      </c>
      <c r="AA531" s="26">
        <v>41956</v>
      </c>
      <c r="AB531" s="4">
        <v>12.757392918598001</v>
      </c>
      <c r="AC531" s="15">
        <v>40976</v>
      </c>
      <c r="AD531">
        <v>8.56</v>
      </c>
      <c r="AE531" s="15">
        <v>41001</v>
      </c>
      <c r="AF531">
        <v>3.0399999999999898</v>
      </c>
      <c r="AG531" s="15">
        <v>40975</v>
      </c>
      <c r="AH531">
        <v>4.4399999999999897</v>
      </c>
      <c r="AI531" s="15"/>
      <c r="AK531" s="15"/>
    </row>
    <row r="532" spans="1:37">
      <c r="A532" t="s">
        <v>4224</v>
      </c>
      <c r="B532">
        <v>100</v>
      </c>
      <c r="C532">
        <v>19</v>
      </c>
      <c r="D532">
        <v>25.989999999999899</v>
      </c>
      <c r="E532">
        <v>53.1</v>
      </c>
      <c r="F532">
        <v>-48.39</v>
      </c>
      <c r="G532" s="12">
        <f t="shared" si="36"/>
        <v>0.53709444100020454</v>
      </c>
      <c r="H532" s="12">
        <f t="shared" si="37"/>
        <v>1.097334159950403</v>
      </c>
      <c r="I532" s="17">
        <f t="shared" si="38"/>
        <v>0.19</v>
      </c>
      <c r="J532" s="48" t="str">
        <f t="shared" si="39"/>
        <v>entry13_</v>
      </c>
      <c r="AA532" s="26">
        <v>41957</v>
      </c>
      <c r="AB532" s="4">
        <v>12.407392918597999</v>
      </c>
      <c r="AC532" s="15">
        <v>40977</v>
      </c>
      <c r="AD532">
        <v>8.56</v>
      </c>
      <c r="AE532" s="15">
        <v>41002</v>
      </c>
      <c r="AF532">
        <v>3.0399999999999898</v>
      </c>
      <c r="AG532" s="15">
        <v>40976</v>
      </c>
      <c r="AH532">
        <v>4.4399999999999897</v>
      </c>
      <c r="AI532" s="15"/>
      <c r="AK532" s="15"/>
    </row>
    <row r="533" spans="1:37">
      <c r="A533" t="s">
        <v>4229</v>
      </c>
      <c r="B533">
        <v>100</v>
      </c>
      <c r="C533">
        <v>36</v>
      </c>
      <c r="D533">
        <v>11.164634469412601</v>
      </c>
      <c r="E533">
        <v>25.369015312644098</v>
      </c>
      <c r="F533">
        <v>-23.2643808432314</v>
      </c>
      <c r="G533" s="12">
        <f t="shared" si="36"/>
        <v>0.47990249749805264</v>
      </c>
      <c r="H533" s="12">
        <f t="shared" si="37"/>
        <v>1.090465956674064</v>
      </c>
      <c r="I533" s="17">
        <f t="shared" si="38"/>
        <v>0.36</v>
      </c>
      <c r="J533" s="48" t="str">
        <f t="shared" si="39"/>
        <v>entry13_</v>
      </c>
      <c r="AA533" s="26">
        <v>41967</v>
      </c>
      <c r="AB533" s="4">
        <v>12.407392918597999</v>
      </c>
      <c r="AC533" s="15">
        <v>40980</v>
      </c>
      <c r="AD533">
        <v>8.56</v>
      </c>
      <c r="AE533" s="15">
        <v>41003</v>
      </c>
      <c r="AF533">
        <v>3.0399999999999898</v>
      </c>
      <c r="AG533" s="15">
        <v>40977</v>
      </c>
      <c r="AH533">
        <v>4.4399999999999897</v>
      </c>
      <c r="AI533" s="15"/>
      <c r="AK533" s="15"/>
    </row>
    <row r="534" spans="1:37">
      <c r="A534" t="s">
        <v>4213</v>
      </c>
      <c r="B534">
        <v>100</v>
      </c>
      <c r="C534">
        <v>47</v>
      </c>
      <c r="D534">
        <v>5.4774615168387797</v>
      </c>
      <c r="E534">
        <v>6.9574615168387801</v>
      </c>
      <c r="F534">
        <v>-6.4599999999999902</v>
      </c>
      <c r="G534" s="12">
        <f t="shared" si="36"/>
        <v>0.84790425957256776</v>
      </c>
      <c r="H534" s="12">
        <f t="shared" si="37"/>
        <v>1.0770064267552308</v>
      </c>
      <c r="I534" s="17">
        <f t="shared" si="38"/>
        <v>0.47</v>
      </c>
      <c r="J534" s="48" t="str">
        <f t="shared" si="39"/>
        <v>entry13_</v>
      </c>
      <c r="AA534" s="26">
        <v>41968</v>
      </c>
      <c r="AB534" s="4">
        <v>12.297392918598</v>
      </c>
      <c r="AC534" s="15">
        <v>40981</v>
      </c>
      <c r="AD534">
        <v>8.56</v>
      </c>
      <c r="AE534" s="15">
        <v>41004</v>
      </c>
      <c r="AF534">
        <v>3.0399999999999898</v>
      </c>
      <c r="AG534" s="15">
        <v>40980</v>
      </c>
      <c r="AH534">
        <v>4.4399999999999897</v>
      </c>
      <c r="AI534" s="15"/>
      <c r="AK534" s="15"/>
    </row>
    <row r="535" spans="1:37">
      <c r="A535" t="s">
        <v>4267</v>
      </c>
      <c r="B535">
        <v>100</v>
      </c>
      <c r="C535">
        <v>34</v>
      </c>
      <c r="D535">
        <v>1.2253420998428901</v>
      </c>
      <c r="E535">
        <v>13.8853420998428</v>
      </c>
      <c r="F535">
        <v>-12.97</v>
      </c>
      <c r="G535" s="12">
        <f t="shared" si="36"/>
        <v>9.4475104074239785E-2</v>
      </c>
      <c r="H535" s="12">
        <f t="shared" si="37"/>
        <v>1.0705737933571935</v>
      </c>
      <c r="I535" s="17">
        <f t="shared" si="38"/>
        <v>0.34</v>
      </c>
      <c r="J535" s="48" t="str">
        <f t="shared" si="39"/>
        <v>entry13_</v>
      </c>
      <c r="AA535" s="26">
        <v>41969</v>
      </c>
      <c r="AB535" s="4">
        <v>12.157392918597999</v>
      </c>
      <c r="AC535" s="15">
        <v>40982</v>
      </c>
      <c r="AD535">
        <v>8.56</v>
      </c>
      <c r="AE535" s="15">
        <v>41005</v>
      </c>
      <c r="AF535">
        <v>3.0399999999999898</v>
      </c>
      <c r="AG535" s="15">
        <v>40981</v>
      </c>
      <c r="AH535">
        <v>4.4399999999999897</v>
      </c>
      <c r="AI535" s="15"/>
      <c r="AK535" s="15"/>
    </row>
    <row r="536" spans="1:37">
      <c r="A536" t="s">
        <v>4220</v>
      </c>
      <c r="B536">
        <v>100</v>
      </c>
      <c r="C536">
        <v>25</v>
      </c>
      <c r="D536">
        <v>6.52</v>
      </c>
      <c r="E536">
        <v>10.14</v>
      </c>
      <c r="F536">
        <v>-9.4799999999999898</v>
      </c>
      <c r="G536" s="12">
        <f t="shared" si="36"/>
        <v>0.68776371308016948</v>
      </c>
      <c r="H536" s="12">
        <f t="shared" si="37"/>
        <v>1.0696202531645582</v>
      </c>
      <c r="I536" s="17">
        <f t="shared" si="38"/>
        <v>0.25</v>
      </c>
      <c r="J536" s="48" t="str">
        <f t="shared" si="39"/>
        <v>entry13_</v>
      </c>
      <c r="AA536" s="26">
        <v>41974</v>
      </c>
      <c r="AB536" s="4">
        <v>12.157392918597999</v>
      </c>
      <c r="AC536" s="15">
        <v>40983</v>
      </c>
      <c r="AD536">
        <v>8.56</v>
      </c>
      <c r="AE536" s="15">
        <v>41008</v>
      </c>
      <c r="AF536">
        <v>3.0399999999999898</v>
      </c>
      <c r="AG536" s="15">
        <v>40982</v>
      </c>
      <c r="AH536">
        <v>4.4399999999999897</v>
      </c>
      <c r="AI536" s="15"/>
      <c r="AK536" s="15"/>
    </row>
    <row r="537" spans="1:37">
      <c r="A537" t="s">
        <v>4216</v>
      </c>
      <c r="B537">
        <v>100</v>
      </c>
      <c r="C537">
        <v>43</v>
      </c>
      <c r="D537">
        <v>4.4399999999999897</v>
      </c>
      <c r="E537">
        <v>6.2299999999999898</v>
      </c>
      <c r="F537">
        <v>-5.84</v>
      </c>
      <c r="G537" s="12">
        <f t="shared" si="36"/>
        <v>0.76027397260273799</v>
      </c>
      <c r="H537" s="12">
        <f t="shared" si="37"/>
        <v>1.0667808219178065</v>
      </c>
      <c r="I537" s="17">
        <f t="shared" si="38"/>
        <v>0.43</v>
      </c>
      <c r="J537" s="48" t="str">
        <f t="shared" si="39"/>
        <v>entry13_</v>
      </c>
      <c r="AA537" s="26">
        <v>41981</v>
      </c>
      <c r="AB537" s="4">
        <v>12.157392918597999</v>
      </c>
      <c r="AC537" s="15">
        <v>40984</v>
      </c>
      <c r="AD537">
        <v>8.56</v>
      </c>
      <c r="AE537" s="15">
        <v>41009</v>
      </c>
      <c r="AF537">
        <v>3.0399999999999898</v>
      </c>
      <c r="AG537" s="15">
        <v>40983</v>
      </c>
      <c r="AH537">
        <v>4.4399999999999897</v>
      </c>
      <c r="AI537" s="15"/>
      <c r="AK537" s="15"/>
    </row>
    <row r="538" spans="1:37">
      <c r="A538" t="s">
        <v>4217</v>
      </c>
      <c r="B538">
        <v>100</v>
      </c>
      <c r="C538">
        <v>43</v>
      </c>
      <c r="D538">
        <v>4.4399999999999897</v>
      </c>
      <c r="E538">
        <v>6.2299999999999898</v>
      </c>
      <c r="F538">
        <v>-5.84</v>
      </c>
      <c r="G538" s="12">
        <f t="shared" si="36"/>
        <v>0.76027397260273799</v>
      </c>
      <c r="H538" s="12">
        <f t="shared" si="37"/>
        <v>1.0667808219178065</v>
      </c>
      <c r="I538" s="17">
        <f t="shared" si="38"/>
        <v>0.43</v>
      </c>
      <c r="J538" s="48" t="str">
        <f t="shared" si="39"/>
        <v>entry13_</v>
      </c>
      <c r="AA538" s="26">
        <v>41982</v>
      </c>
      <c r="AB538" s="4">
        <v>11.967392918598</v>
      </c>
      <c r="AC538" s="15">
        <v>40987</v>
      </c>
      <c r="AD538">
        <v>8.56</v>
      </c>
      <c r="AE538" s="15">
        <v>41011</v>
      </c>
      <c r="AF538">
        <v>3.0399999999999898</v>
      </c>
      <c r="AG538" s="15">
        <v>40984</v>
      </c>
      <c r="AH538">
        <v>4.4399999999999897</v>
      </c>
      <c r="AI538" s="15"/>
      <c r="AK538" s="15"/>
    </row>
    <row r="539" spans="1:37">
      <c r="A539" t="s">
        <v>4219</v>
      </c>
      <c r="B539">
        <v>100</v>
      </c>
      <c r="C539">
        <v>41</v>
      </c>
      <c r="D539">
        <v>5.18</v>
      </c>
      <c r="E539">
        <v>7.51</v>
      </c>
      <c r="F539">
        <v>-7.1099999999999897</v>
      </c>
      <c r="G539" s="12">
        <f t="shared" si="36"/>
        <v>0.72855133614627388</v>
      </c>
      <c r="H539" s="12">
        <f t="shared" si="37"/>
        <v>1.0562587904360072</v>
      </c>
      <c r="I539" s="17">
        <f t="shared" si="38"/>
        <v>0.41</v>
      </c>
      <c r="J539" s="48" t="str">
        <f t="shared" si="39"/>
        <v>entry13_</v>
      </c>
      <c r="AA539" s="26">
        <v>41983</v>
      </c>
      <c r="AB539" s="4">
        <v>11.607392918598</v>
      </c>
      <c r="AC539" s="15">
        <v>40988</v>
      </c>
      <c r="AD539">
        <v>8.56</v>
      </c>
      <c r="AE539" s="15">
        <v>41012</v>
      </c>
      <c r="AF539">
        <v>3.0399999999999898</v>
      </c>
      <c r="AG539" s="15">
        <v>40987</v>
      </c>
      <c r="AH539">
        <v>4.4399999999999897</v>
      </c>
      <c r="AI539" s="15"/>
      <c r="AK539" s="15"/>
    </row>
    <row r="540" spans="1:37">
      <c r="A540" t="s">
        <v>4242</v>
      </c>
      <c r="B540">
        <v>100</v>
      </c>
      <c r="C540">
        <v>22</v>
      </c>
      <c r="D540">
        <v>12.18</v>
      </c>
      <c r="E540">
        <v>43.78</v>
      </c>
      <c r="F540">
        <v>-41.73</v>
      </c>
      <c r="G540" s="12">
        <f t="shared" si="36"/>
        <v>0.29187634795111433</v>
      </c>
      <c r="H540" s="12">
        <f t="shared" si="37"/>
        <v>1.0491253294991614</v>
      </c>
      <c r="I540" s="17">
        <f t="shared" si="38"/>
        <v>0.22</v>
      </c>
      <c r="J540" s="48" t="str">
        <f t="shared" si="39"/>
        <v>entry13_</v>
      </c>
      <c r="AA540" s="26">
        <v>41995</v>
      </c>
      <c r="AB540" s="4">
        <v>11.607392918598</v>
      </c>
      <c r="AC540" s="15">
        <v>40989</v>
      </c>
      <c r="AD540">
        <v>8.56</v>
      </c>
      <c r="AE540" s="15">
        <v>41015</v>
      </c>
      <c r="AF540">
        <v>3.0399999999999898</v>
      </c>
      <c r="AG540" s="15">
        <v>40988</v>
      </c>
      <c r="AH540">
        <v>4.4399999999999897</v>
      </c>
      <c r="AI540" s="15"/>
      <c r="AK540" s="15"/>
    </row>
    <row r="541" spans="1:37">
      <c r="A541" t="s">
        <v>4270</v>
      </c>
      <c r="B541">
        <v>100</v>
      </c>
      <c r="C541">
        <v>33</v>
      </c>
      <c r="D541">
        <v>0.92534209984289295</v>
      </c>
      <c r="E541">
        <v>15.875342099842801</v>
      </c>
      <c r="F541">
        <v>-15.26</v>
      </c>
      <c r="G541" s="12">
        <f t="shared" si="36"/>
        <v>6.0638407591277386E-2</v>
      </c>
      <c r="H541" s="12">
        <f t="shared" si="37"/>
        <v>1.0403238597537878</v>
      </c>
      <c r="I541" s="17">
        <f t="shared" si="38"/>
        <v>0.33</v>
      </c>
      <c r="J541" s="48" t="str">
        <f t="shared" si="39"/>
        <v>entry13_</v>
      </c>
      <c r="AA541" s="26">
        <v>41996</v>
      </c>
      <c r="AB541" s="4">
        <v>11.537392918598</v>
      </c>
      <c r="AC541" s="15">
        <v>40990</v>
      </c>
      <c r="AD541">
        <v>8.56</v>
      </c>
      <c r="AE541" s="15">
        <v>41016</v>
      </c>
      <c r="AF541">
        <v>3.0399999999999898</v>
      </c>
      <c r="AG541" s="15">
        <v>40989</v>
      </c>
      <c r="AH541">
        <v>4.4399999999999897</v>
      </c>
      <c r="AI541" s="15"/>
      <c r="AK541" s="15"/>
    </row>
    <row r="542" spans="1:37">
      <c r="A542" t="s">
        <v>4271</v>
      </c>
      <c r="B542">
        <v>100</v>
      </c>
      <c r="C542">
        <v>26</v>
      </c>
      <c r="D542">
        <v>0.71534209984288899</v>
      </c>
      <c r="E542">
        <v>12.2553420998428</v>
      </c>
      <c r="F542">
        <v>-11.85</v>
      </c>
      <c r="G542" s="12">
        <f t="shared" si="36"/>
        <v>6.0366421927669958E-2</v>
      </c>
      <c r="H542" s="12">
        <f t="shared" si="37"/>
        <v>1.0342060843749199</v>
      </c>
      <c r="I542" s="17">
        <f t="shared" si="38"/>
        <v>0.26</v>
      </c>
      <c r="J542" s="48" t="str">
        <f t="shared" si="39"/>
        <v>entry13_</v>
      </c>
      <c r="AA542" s="26">
        <v>41997</v>
      </c>
      <c r="AB542" s="4">
        <v>11.567392918597999</v>
      </c>
      <c r="AC542" s="15">
        <v>40991</v>
      </c>
      <c r="AD542">
        <v>8.56</v>
      </c>
      <c r="AE542" s="15">
        <v>41017</v>
      </c>
      <c r="AF542">
        <v>3.0399999999999898</v>
      </c>
      <c r="AG542" s="15">
        <v>40990</v>
      </c>
      <c r="AH542">
        <v>4.4399999999999897</v>
      </c>
      <c r="AI542" s="15"/>
      <c r="AK542" s="15"/>
    </row>
    <row r="543" spans="1:37">
      <c r="A543" t="s">
        <v>4233</v>
      </c>
      <c r="B543">
        <v>100</v>
      </c>
      <c r="C543">
        <v>18</v>
      </c>
      <c r="D543">
        <v>8.0553420998428908</v>
      </c>
      <c r="E543">
        <v>22.995342099842802</v>
      </c>
      <c r="F543">
        <v>-22.24</v>
      </c>
      <c r="G543" s="12">
        <f t="shared" si="36"/>
        <v>0.36220063398574154</v>
      </c>
      <c r="H543" s="12">
        <f t="shared" si="37"/>
        <v>1.033963223913795</v>
      </c>
      <c r="I543" s="17">
        <f t="shared" si="38"/>
        <v>0.18</v>
      </c>
      <c r="J543" s="48" t="str">
        <f t="shared" si="39"/>
        <v>entry13_</v>
      </c>
      <c r="AA543" s="26">
        <v>41999</v>
      </c>
      <c r="AB543" s="4">
        <v>11.527392918598</v>
      </c>
      <c r="AC543" s="15">
        <v>40994</v>
      </c>
      <c r="AD543">
        <v>8.56</v>
      </c>
      <c r="AE543" s="15">
        <v>41018</v>
      </c>
      <c r="AF543">
        <v>3.0399999999999898</v>
      </c>
      <c r="AG543" s="15">
        <v>40991</v>
      </c>
      <c r="AH543">
        <v>4.4399999999999897</v>
      </c>
      <c r="AI543" s="15"/>
      <c r="AK543" s="15"/>
    </row>
    <row r="544" spans="1:37">
      <c r="A544" t="s">
        <v>4268</v>
      </c>
      <c r="B544">
        <v>100</v>
      </c>
      <c r="C544">
        <v>34</v>
      </c>
      <c r="D544">
        <v>0.94534209984289097</v>
      </c>
      <c r="E544">
        <v>10.6353420998428</v>
      </c>
      <c r="F544">
        <v>-10.889999999999899</v>
      </c>
      <c r="G544" s="12">
        <f t="shared" si="36"/>
        <v>8.6808273631120272E-2</v>
      </c>
      <c r="H544" s="12">
        <f t="shared" si="37"/>
        <v>0.97661543616555546</v>
      </c>
      <c r="I544" s="17">
        <f t="shared" si="38"/>
        <v>0.34</v>
      </c>
      <c r="J544" s="48" t="str">
        <f t="shared" si="39"/>
        <v>entry13_</v>
      </c>
      <c r="AA544" s="26">
        <v>42002</v>
      </c>
      <c r="AB544" s="4">
        <v>11.527392918598</v>
      </c>
      <c r="AC544" s="15">
        <v>40995</v>
      </c>
      <c r="AD544">
        <v>8.56</v>
      </c>
      <c r="AE544" s="15">
        <v>41019</v>
      </c>
      <c r="AF544">
        <v>3.0399999999999898</v>
      </c>
      <c r="AG544" s="15">
        <v>40994</v>
      </c>
      <c r="AH544">
        <v>4.4399999999999897</v>
      </c>
      <c r="AI544" s="15"/>
      <c r="AK544" s="15"/>
    </row>
    <row r="545" spans="1:37">
      <c r="A545" t="s">
        <v>4235</v>
      </c>
      <c r="B545">
        <v>100</v>
      </c>
      <c r="C545">
        <v>20</v>
      </c>
      <c r="D545">
        <v>18.77</v>
      </c>
      <c r="E545">
        <v>55.41</v>
      </c>
      <c r="F545">
        <v>-57.919999999999902</v>
      </c>
      <c r="G545" s="12">
        <f t="shared" si="36"/>
        <v>0.32406767955801158</v>
      </c>
      <c r="H545" s="12">
        <f t="shared" si="37"/>
        <v>0.95666436464088556</v>
      </c>
      <c r="I545" s="17">
        <f t="shared" si="38"/>
        <v>0.2</v>
      </c>
      <c r="J545" s="48" t="str">
        <f t="shared" si="39"/>
        <v>entry13_</v>
      </c>
      <c r="AA545" s="26">
        <v>42003</v>
      </c>
      <c r="AB545" s="4">
        <v>11.037392918598</v>
      </c>
      <c r="AC545" s="15">
        <v>40996</v>
      </c>
      <c r="AD545">
        <v>8.56</v>
      </c>
      <c r="AE545" s="15">
        <v>41022</v>
      </c>
      <c r="AF545">
        <v>3.0399999999999898</v>
      </c>
      <c r="AG545" s="15">
        <v>40995</v>
      </c>
      <c r="AH545">
        <v>4.4399999999999897</v>
      </c>
      <c r="AI545" s="15"/>
      <c r="AK545" s="15"/>
    </row>
    <row r="546" spans="1:37">
      <c r="A546" t="s">
        <v>4292</v>
      </c>
      <c r="B546">
        <v>100</v>
      </c>
      <c r="C546">
        <v>20</v>
      </c>
      <c r="D546">
        <v>-1.36</v>
      </c>
      <c r="E546">
        <v>27.969999999999899</v>
      </c>
      <c r="F546">
        <v>-29.33</v>
      </c>
      <c r="G546" s="12">
        <f t="shared" si="36"/>
        <v>-4.6368905557449713E-2</v>
      </c>
      <c r="H546" s="12">
        <f t="shared" si="37"/>
        <v>0.9536310944425469</v>
      </c>
      <c r="I546" s="17">
        <f t="shared" si="38"/>
        <v>0.2</v>
      </c>
      <c r="J546" s="48" t="str">
        <f t="shared" si="39"/>
        <v>entry13_</v>
      </c>
      <c r="AA546" s="26">
        <v>42023</v>
      </c>
      <c r="AB546" s="4">
        <v>11.037392918598</v>
      </c>
      <c r="AC546" s="15">
        <v>40997</v>
      </c>
      <c r="AD546">
        <v>8.56</v>
      </c>
      <c r="AE546" s="15">
        <v>41023</v>
      </c>
      <c r="AF546">
        <v>3.0399999999999898</v>
      </c>
      <c r="AG546" s="15">
        <v>40996</v>
      </c>
      <c r="AH546">
        <v>4.4399999999999897</v>
      </c>
      <c r="AI546" s="15"/>
      <c r="AK546" s="15"/>
    </row>
    <row r="547" spans="1:37">
      <c r="A547" t="s">
        <v>4269</v>
      </c>
      <c r="B547">
        <v>100</v>
      </c>
      <c r="C547">
        <v>22</v>
      </c>
      <c r="D547">
        <v>3.2647815267756202</v>
      </c>
      <c r="E547">
        <v>36.169162370007001</v>
      </c>
      <c r="F547">
        <v>-38.134380843231398</v>
      </c>
      <c r="G547" s="12">
        <f t="shared" si="36"/>
        <v>8.5612548429643567E-2</v>
      </c>
      <c r="H547" s="12">
        <f t="shared" si="37"/>
        <v>0.94846596614998646</v>
      </c>
      <c r="I547" s="17">
        <f t="shared" si="38"/>
        <v>0.22</v>
      </c>
      <c r="J547" s="48" t="str">
        <f t="shared" si="39"/>
        <v>entry13_</v>
      </c>
      <c r="AA547" s="26">
        <v>42024</v>
      </c>
      <c r="AB547" s="4">
        <v>11.377392918598</v>
      </c>
      <c r="AC547" s="15">
        <v>40998</v>
      </c>
      <c r="AD547">
        <v>8.56</v>
      </c>
      <c r="AE547" s="15">
        <v>41024</v>
      </c>
      <c r="AF547">
        <v>3.0399999999999898</v>
      </c>
      <c r="AG547" s="15">
        <v>40997</v>
      </c>
      <c r="AH547">
        <v>4.4399999999999897</v>
      </c>
      <c r="AI547" s="15"/>
      <c r="AK547" s="15"/>
    </row>
    <row r="548" spans="1:37">
      <c r="A548" t="s">
        <v>4291</v>
      </c>
      <c r="B548">
        <v>100</v>
      </c>
      <c r="C548">
        <v>25</v>
      </c>
      <c r="D548">
        <v>-0.67465790015710803</v>
      </c>
      <c r="E548">
        <v>14.185342099842799</v>
      </c>
      <c r="F548">
        <v>-15.17</v>
      </c>
      <c r="G548" s="12">
        <f t="shared" si="36"/>
        <v>-4.4473164150106E-2</v>
      </c>
      <c r="H548" s="12">
        <f t="shared" si="37"/>
        <v>0.93509176663433091</v>
      </c>
      <c r="I548" s="17">
        <f t="shared" si="38"/>
        <v>0.25</v>
      </c>
      <c r="J548" s="48" t="str">
        <f t="shared" si="39"/>
        <v>entry13_</v>
      </c>
      <c r="AA548" s="26">
        <v>42025</v>
      </c>
      <c r="AB548" s="4">
        <v>11.617392918598</v>
      </c>
      <c r="AC548" s="15">
        <v>41001</v>
      </c>
      <c r="AD548">
        <v>8.56</v>
      </c>
      <c r="AE548" s="15">
        <v>41025</v>
      </c>
      <c r="AF548">
        <v>3.0399999999999898</v>
      </c>
      <c r="AG548" s="15">
        <v>40998</v>
      </c>
      <c r="AH548">
        <v>4.4399999999999897</v>
      </c>
      <c r="AI548" s="15"/>
      <c r="AK548" s="15"/>
    </row>
    <row r="549" spans="1:37">
      <c r="A549" t="s">
        <v>4243</v>
      </c>
      <c r="B549">
        <v>100</v>
      </c>
      <c r="C549">
        <v>21</v>
      </c>
      <c r="D549">
        <v>11.86</v>
      </c>
      <c r="E549">
        <v>40.08</v>
      </c>
      <c r="F549">
        <v>-43.449999999999903</v>
      </c>
      <c r="G549" s="12">
        <f t="shared" si="36"/>
        <v>0.27295742232451153</v>
      </c>
      <c r="H549" s="12">
        <f t="shared" si="37"/>
        <v>0.92243958573072693</v>
      </c>
      <c r="I549" s="17">
        <f t="shared" si="38"/>
        <v>0.21</v>
      </c>
      <c r="J549" s="48" t="str">
        <f t="shared" si="39"/>
        <v>entry13_</v>
      </c>
      <c r="AA549" s="26">
        <v>42030</v>
      </c>
      <c r="AB549" s="4">
        <v>11.617392918598</v>
      </c>
      <c r="AC549" s="15">
        <v>41002</v>
      </c>
      <c r="AD549">
        <v>8.56</v>
      </c>
      <c r="AE549" s="15">
        <v>41026</v>
      </c>
      <c r="AF549">
        <v>3.0399999999999898</v>
      </c>
      <c r="AG549" s="15">
        <v>41001</v>
      </c>
      <c r="AH549">
        <v>4.4399999999999897</v>
      </c>
      <c r="AI549" s="15"/>
      <c r="AK549" s="15"/>
    </row>
    <row r="550" spans="1:37">
      <c r="A550" t="s">
        <v>4240</v>
      </c>
      <c r="B550">
        <v>100</v>
      </c>
      <c r="C550">
        <v>14</v>
      </c>
      <c r="D550">
        <v>6.26</v>
      </c>
      <c r="E550">
        <v>19.329999999999899</v>
      </c>
      <c r="F550">
        <v>-21.299999999999901</v>
      </c>
      <c r="G550" s="12">
        <f t="shared" si="36"/>
        <v>0.29389671361502484</v>
      </c>
      <c r="H550" s="12">
        <f t="shared" si="37"/>
        <v>0.9075117370892013</v>
      </c>
      <c r="I550" s="17">
        <f t="shared" si="38"/>
        <v>0.14000000000000001</v>
      </c>
      <c r="J550" s="48" t="str">
        <f t="shared" si="39"/>
        <v>entry13_</v>
      </c>
      <c r="AA550" s="26">
        <v>42037</v>
      </c>
      <c r="AB550" s="4">
        <v>11.617392918598</v>
      </c>
      <c r="AC550" s="15">
        <v>41003</v>
      </c>
      <c r="AD550">
        <v>8.56</v>
      </c>
      <c r="AE550" s="15">
        <v>41029</v>
      </c>
      <c r="AF550">
        <v>3.0399999999999898</v>
      </c>
      <c r="AG550" s="15">
        <v>41002</v>
      </c>
      <c r="AH550">
        <v>4.4399999999999897</v>
      </c>
      <c r="AI550" s="15"/>
      <c r="AK550" s="15"/>
    </row>
    <row r="551" spans="1:37">
      <c r="A551" t="s">
        <v>4278</v>
      </c>
      <c r="B551">
        <v>100</v>
      </c>
      <c r="C551">
        <v>31</v>
      </c>
      <c r="D551">
        <v>0.38478152677562999</v>
      </c>
      <c r="E551">
        <v>44.109162370006999</v>
      </c>
      <c r="F551">
        <v>-48.954380843231398</v>
      </c>
      <c r="G551" s="12">
        <f t="shared" si="36"/>
        <v>7.860001906833048E-3</v>
      </c>
      <c r="H551" s="12">
        <f t="shared" si="37"/>
        <v>0.90102584508748174</v>
      </c>
      <c r="I551" s="17">
        <f t="shared" si="38"/>
        <v>0.31</v>
      </c>
      <c r="J551" s="48" t="str">
        <f t="shared" si="39"/>
        <v>entry13_</v>
      </c>
      <c r="AA551" s="26">
        <v>42058</v>
      </c>
      <c r="AB551" s="4">
        <v>11.617392918598</v>
      </c>
      <c r="AC551" s="15">
        <v>41004</v>
      </c>
      <c r="AD551">
        <v>8.56</v>
      </c>
      <c r="AE551" s="15">
        <v>41031</v>
      </c>
      <c r="AF551">
        <v>3.0399999999999898</v>
      </c>
      <c r="AG551" s="15">
        <v>41003</v>
      </c>
      <c r="AH551">
        <v>4.4399999999999897</v>
      </c>
      <c r="AI551" s="15"/>
      <c r="AK551" s="15"/>
    </row>
    <row r="552" spans="1:37">
      <c r="A552" t="s">
        <v>4286</v>
      </c>
      <c r="B552">
        <v>100</v>
      </c>
      <c r="C552">
        <v>15</v>
      </c>
      <c r="D552">
        <v>-0.48000000000000098</v>
      </c>
      <c r="E552">
        <v>13.049999999999899</v>
      </c>
      <c r="F552">
        <v>-14.58</v>
      </c>
      <c r="G552" s="12">
        <f t="shared" si="36"/>
        <v>-3.2921810699588543E-2</v>
      </c>
      <c r="H552" s="12">
        <f t="shared" si="37"/>
        <v>0.89506172839505482</v>
      </c>
      <c r="I552" s="17">
        <f t="shared" si="38"/>
        <v>0.15</v>
      </c>
      <c r="J552" s="48" t="str">
        <f t="shared" si="39"/>
        <v>entry13_</v>
      </c>
      <c r="AA552" s="26">
        <v>42059</v>
      </c>
      <c r="AB552" s="4">
        <v>11.647392918597999</v>
      </c>
      <c r="AC552" s="15">
        <v>41005</v>
      </c>
      <c r="AD552">
        <v>8.56</v>
      </c>
      <c r="AE552" s="15">
        <v>41032</v>
      </c>
      <c r="AF552">
        <v>3.0399999999999898</v>
      </c>
      <c r="AG552" s="15">
        <v>41004</v>
      </c>
      <c r="AH552">
        <v>4.4399999999999897</v>
      </c>
      <c r="AI552" s="15"/>
      <c r="AK552" s="15"/>
    </row>
    <row r="553" spans="1:37">
      <c r="A553" t="s">
        <v>4280</v>
      </c>
      <c r="B553">
        <v>100</v>
      </c>
      <c r="C553">
        <v>17</v>
      </c>
      <c r="D553">
        <v>0.15000000000000199</v>
      </c>
      <c r="E553">
        <v>33.270000000000003</v>
      </c>
      <c r="F553">
        <v>-37.74</v>
      </c>
      <c r="G553" s="12">
        <f t="shared" si="36"/>
        <v>3.9745627980922625E-3</v>
      </c>
      <c r="H553" s="12">
        <f t="shared" si="37"/>
        <v>0.88155802861685217</v>
      </c>
      <c r="I553" s="17">
        <f t="shared" si="38"/>
        <v>0.17</v>
      </c>
      <c r="J553" s="48" t="str">
        <f t="shared" si="39"/>
        <v>entry13_</v>
      </c>
      <c r="AA553" s="26">
        <v>42060</v>
      </c>
      <c r="AB553" s="4">
        <v>11.817392918597999</v>
      </c>
      <c r="AC553" s="15">
        <v>41008</v>
      </c>
      <c r="AD553">
        <v>8.56</v>
      </c>
      <c r="AE553" s="15">
        <v>41033</v>
      </c>
      <c r="AF553">
        <v>3.0399999999999898</v>
      </c>
      <c r="AG553" s="15">
        <v>41005</v>
      </c>
      <c r="AH553">
        <v>4.4399999999999897</v>
      </c>
      <c r="AI553" s="15"/>
      <c r="AK553" s="15"/>
    </row>
    <row r="554" spans="1:37">
      <c r="A554" t="s">
        <v>4281</v>
      </c>
      <c r="B554">
        <v>100</v>
      </c>
      <c r="C554">
        <v>22</v>
      </c>
      <c r="D554">
        <v>-0.3253655305873</v>
      </c>
      <c r="E554">
        <v>81.299015312644102</v>
      </c>
      <c r="F554">
        <v>-92.564380843231305</v>
      </c>
      <c r="G554" s="12">
        <f t="shared" si="36"/>
        <v>-3.5150187104729291E-3</v>
      </c>
      <c r="H554" s="12">
        <f t="shared" si="37"/>
        <v>0.87829697095185644</v>
      </c>
      <c r="I554" s="17">
        <f t="shared" si="38"/>
        <v>0.22</v>
      </c>
      <c r="J554" s="48" t="str">
        <f t="shared" si="39"/>
        <v>entry13_</v>
      </c>
      <c r="AA554" s="26">
        <v>42061</v>
      </c>
      <c r="AB554" s="4">
        <v>11.687392918598</v>
      </c>
      <c r="AC554" s="15">
        <v>41009</v>
      </c>
      <c r="AD554">
        <v>8.56</v>
      </c>
      <c r="AE554" s="15">
        <v>41036</v>
      </c>
      <c r="AF554">
        <v>3.0399999999999898</v>
      </c>
      <c r="AG554" s="15">
        <v>41008</v>
      </c>
      <c r="AH554">
        <v>4.4399999999999897</v>
      </c>
      <c r="AI554" s="15"/>
      <c r="AK554" s="15"/>
    </row>
    <row r="555" spans="1:37">
      <c r="A555" t="s">
        <v>4283</v>
      </c>
      <c r="B555">
        <v>100</v>
      </c>
      <c r="C555">
        <v>24</v>
      </c>
      <c r="D555">
        <v>-0.454657900157109</v>
      </c>
      <c r="E555">
        <v>19.025342099842799</v>
      </c>
      <c r="F555">
        <v>-21.67</v>
      </c>
      <c r="G555" s="12">
        <f t="shared" si="36"/>
        <v>-2.0980982932953807E-2</v>
      </c>
      <c r="H555" s="12">
        <f t="shared" si="37"/>
        <v>0.87795764189399161</v>
      </c>
      <c r="I555" s="17">
        <f t="shared" si="38"/>
        <v>0.24</v>
      </c>
      <c r="J555" s="48" t="str">
        <f t="shared" si="39"/>
        <v>entry13_</v>
      </c>
      <c r="AA555" s="26">
        <v>42062</v>
      </c>
      <c r="AB555" s="4">
        <v>11.357392918598</v>
      </c>
      <c r="AC555" s="15">
        <v>41011</v>
      </c>
      <c r="AD555">
        <v>8.56</v>
      </c>
      <c r="AE555" s="15">
        <v>41037</v>
      </c>
      <c r="AF555">
        <v>3.0399999999999898</v>
      </c>
      <c r="AG555" s="15">
        <v>41009</v>
      </c>
      <c r="AH555">
        <v>4.4399999999999897</v>
      </c>
      <c r="AI555" s="15"/>
      <c r="AK555" s="15"/>
    </row>
    <row r="556" spans="1:37">
      <c r="A556" t="s">
        <v>4258</v>
      </c>
      <c r="B556">
        <v>100</v>
      </c>
      <c r="C556">
        <v>18</v>
      </c>
      <c r="D556">
        <v>4.1553420998428798</v>
      </c>
      <c r="E556">
        <v>19.235342099842899</v>
      </c>
      <c r="F556">
        <v>-22.24</v>
      </c>
      <c r="G556" s="12">
        <f t="shared" si="36"/>
        <v>0.18684092175552519</v>
      </c>
      <c r="H556" s="12">
        <f t="shared" si="37"/>
        <v>0.86489847571236067</v>
      </c>
      <c r="I556" s="17">
        <f t="shared" si="38"/>
        <v>0.18</v>
      </c>
      <c r="J556" s="48" t="str">
        <f t="shared" si="39"/>
        <v>entry13_</v>
      </c>
      <c r="AA556" s="26">
        <v>42065</v>
      </c>
      <c r="AB556" s="4">
        <v>11.357392918598</v>
      </c>
      <c r="AC556" s="15">
        <v>41012</v>
      </c>
      <c r="AD556">
        <v>8.56</v>
      </c>
      <c r="AE556" s="15">
        <v>41038</v>
      </c>
      <c r="AF556">
        <v>3.0399999999999898</v>
      </c>
      <c r="AG556" s="15">
        <v>41011</v>
      </c>
      <c r="AH556">
        <v>4.4399999999999897</v>
      </c>
      <c r="AI556" s="15"/>
      <c r="AK556" s="15"/>
    </row>
    <row r="557" spans="1:37">
      <c r="A557" t="s">
        <v>4282</v>
      </c>
      <c r="B557">
        <v>100</v>
      </c>
      <c r="C557">
        <v>21</v>
      </c>
      <c r="D557">
        <v>-0.144657900157111</v>
      </c>
      <c r="E557">
        <v>17.585342099842801</v>
      </c>
      <c r="F557">
        <v>-20.77</v>
      </c>
      <c r="G557" s="12">
        <f t="shared" si="36"/>
        <v>-6.9647520537848336E-3</v>
      </c>
      <c r="H557" s="12">
        <f t="shared" si="37"/>
        <v>0.84667029849989417</v>
      </c>
      <c r="I557" s="17">
        <f t="shared" si="38"/>
        <v>0.21</v>
      </c>
      <c r="J557" s="48" t="str">
        <f t="shared" si="39"/>
        <v>entry13_</v>
      </c>
      <c r="AA557" s="26">
        <v>42066</v>
      </c>
      <c r="AB557" s="4">
        <v>11.447392918598</v>
      </c>
      <c r="AC557" s="15">
        <v>41015</v>
      </c>
      <c r="AD557">
        <v>8.56</v>
      </c>
      <c r="AE557" s="15">
        <v>41039</v>
      </c>
      <c r="AF557">
        <v>3.0399999999999898</v>
      </c>
      <c r="AG557" s="15">
        <v>41012</v>
      </c>
      <c r="AH557">
        <v>4.4399999999999897</v>
      </c>
      <c r="AI557" s="15"/>
      <c r="AK557" s="15"/>
    </row>
    <row r="558" spans="1:37">
      <c r="A558" t="s">
        <v>4285</v>
      </c>
      <c r="B558">
        <v>100</v>
      </c>
      <c r="C558">
        <v>18</v>
      </c>
      <c r="D558">
        <v>-0.92999999999999605</v>
      </c>
      <c r="E558">
        <v>27.459999999999901</v>
      </c>
      <c r="F558">
        <v>-33.01</v>
      </c>
      <c r="G558" s="12">
        <f t="shared" si="36"/>
        <v>-2.8173280823992612E-2</v>
      </c>
      <c r="H558" s="12">
        <f t="shared" si="37"/>
        <v>0.83186913056649203</v>
      </c>
      <c r="I558" s="17">
        <f t="shared" si="38"/>
        <v>0.18</v>
      </c>
      <c r="J558" s="48" t="str">
        <f t="shared" si="39"/>
        <v>entry13_</v>
      </c>
      <c r="AA558" s="26">
        <v>42067</v>
      </c>
      <c r="AB558" s="4">
        <v>11.307392918598</v>
      </c>
      <c r="AC558" s="15">
        <v>41016</v>
      </c>
      <c r="AD558">
        <v>8.56</v>
      </c>
      <c r="AE558" s="15">
        <v>41040</v>
      </c>
      <c r="AF558">
        <v>3.0399999999999898</v>
      </c>
      <c r="AG558" s="15">
        <v>41015</v>
      </c>
      <c r="AH558">
        <v>4.4399999999999897</v>
      </c>
      <c r="AI558" s="15"/>
      <c r="AK558" s="15"/>
    </row>
    <row r="559" spans="1:37">
      <c r="A559" t="s">
        <v>4309</v>
      </c>
      <c r="B559">
        <v>100</v>
      </c>
      <c r="C559">
        <v>20</v>
      </c>
      <c r="D559">
        <v>-2.8</v>
      </c>
      <c r="E559">
        <v>13.219999999999899</v>
      </c>
      <c r="F559">
        <v>-16.02</v>
      </c>
      <c r="G559" s="12">
        <f t="shared" si="36"/>
        <v>-0.17478152309612982</v>
      </c>
      <c r="H559" s="12">
        <f t="shared" si="37"/>
        <v>0.82521847690386385</v>
      </c>
      <c r="I559" s="17">
        <f t="shared" si="38"/>
        <v>0.2</v>
      </c>
      <c r="J559" s="48" t="str">
        <f t="shared" si="39"/>
        <v>entry13_</v>
      </c>
      <c r="AA559" s="26">
        <v>42068</v>
      </c>
      <c r="AB559" s="4">
        <v>11.287392918598</v>
      </c>
      <c r="AC559" s="15">
        <v>41017</v>
      </c>
      <c r="AD559">
        <v>8.56</v>
      </c>
      <c r="AE559" s="15">
        <v>41043</v>
      </c>
      <c r="AF559">
        <v>3.0399999999999898</v>
      </c>
      <c r="AG559" s="15">
        <v>41016</v>
      </c>
      <c r="AH559">
        <v>4.4399999999999897</v>
      </c>
      <c r="AI559" s="15"/>
      <c r="AK559" s="15"/>
    </row>
    <row r="560" spans="1:37">
      <c r="A560" t="s">
        <v>4275</v>
      </c>
      <c r="B560">
        <v>100</v>
      </c>
      <c r="C560">
        <v>31</v>
      </c>
      <c r="D560">
        <v>0.97534209984289699</v>
      </c>
      <c r="E560">
        <v>22.665342099842899</v>
      </c>
      <c r="F560">
        <v>-27.709999999999901</v>
      </c>
      <c r="G560" s="12">
        <f t="shared" si="36"/>
        <v>3.5198199200393375E-2</v>
      </c>
      <c r="H560" s="12">
        <f t="shared" si="37"/>
        <v>0.81794810898025916</v>
      </c>
      <c r="I560" s="17">
        <f t="shared" si="38"/>
        <v>0.31</v>
      </c>
      <c r="J560" s="48" t="str">
        <f t="shared" si="39"/>
        <v>entry13_</v>
      </c>
      <c r="AA560" s="26">
        <v>42072</v>
      </c>
      <c r="AB560" s="4">
        <v>11.287392918598</v>
      </c>
      <c r="AC560" s="15">
        <v>41018</v>
      </c>
      <c r="AD560">
        <v>8.56</v>
      </c>
      <c r="AE560" s="15">
        <v>41044</v>
      </c>
      <c r="AF560">
        <v>3.0399999999999898</v>
      </c>
      <c r="AG560" s="15">
        <v>41017</v>
      </c>
      <c r="AH560">
        <v>4.4399999999999897</v>
      </c>
      <c r="AI560" s="15"/>
      <c r="AK560" s="15"/>
    </row>
    <row r="561" spans="1:37">
      <c r="A561" t="s">
        <v>4293</v>
      </c>
      <c r="B561">
        <v>100</v>
      </c>
      <c r="C561">
        <v>40</v>
      </c>
      <c r="D561">
        <v>-1.4553655305872999</v>
      </c>
      <c r="E561">
        <v>22.0590153126441</v>
      </c>
      <c r="F561">
        <v>-27.3743808432314</v>
      </c>
      <c r="G561" s="12">
        <f t="shared" si="36"/>
        <v>-5.3165240117098542E-2</v>
      </c>
      <c r="H561" s="12">
        <f t="shared" si="37"/>
        <v>0.80582700441600752</v>
      </c>
      <c r="I561" s="17">
        <f t="shared" si="38"/>
        <v>0.4</v>
      </c>
      <c r="J561" s="48" t="str">
        <f t="shared" si="39"/>
        <v>entry13_</v>
      </c>
      <c r="AA561" s="26">
        <v>42086</v>
      </c>
      <c r="AB561" s="4">
        <v>11.287392918598</v>
      </c>
      <c r="AC561" s="15">
        <v>41019</v>
      </c>
      <c r="AD561">
        <v>8.56</v>
      </c>
      <c r="AE561" s="15">
        <v>41045</v>
      </c>
      <c r="AF561">
        <v>3.0399999999999898</v>
      </c>
      <c r="AG561" s="15">
        <v>41018</v>
      </c>
      <c r="AH561">
        <v>4.4399999999999897</v>
      </c>
      <c r="AI561" s="15"/>
      <c r="AK561" s="15"/>
    </row>
    <row r="562" spans="1:37">
      <c r="A562" t="s">
        <v>4296</v>
      </c>
      <c r="B562">
        <v>100</v>
      </c>
      <c r="C562">
        <v>28</v>
      </c>
      <c r="D562">
        <v>-4.3053655305872898</v>
      </c>
      <c r="E562">
        <v>45.139999999999901</v>
      </c>
      <c r="F562">
        <v>-56.475365530587297</v>
      </c>
      <c r="G562" s="12">
        <f t="shared" si="36"/>
        <v>-7.6234398664590947E-2</v>
      </c>
      <c r="H562" s="12">
        <f t="shared" si="37"/>
        <v>0.79928654867318893</v>
      </c>
      <c r="I562" s="17">
        <f t="shared" si="38"/>
        <v>0.28000000000000003</v>
      </c>
      <c r="J562" s="48" t="str">
        <f t="shared" si="39"/>
        <v>entry13_</v>
      </c>
      <c r="AA562" s="26">
        <v>42087</v>
      </c>
      <c r="AB562" s="4">
        <v>11.287392918598</v>
      </c>
      <c r="AC562" s="15">
        <v>41022</v>
      </c>
      <c r="AD562">
        <v>8.56</v>
      </c>
      <c r="AE562" s="15">
        <v>41046</v>
      </c>
      <c r="AF562">
        <v>3.0399999999999898</v>
      </c>
      <c r="AG562" s="15">
        <v>41019</v>
      </c>
      <c r="AH562">
        <v>4.4399999999999897</v>
      </c>
      <c r="AI562" s="15"/>
      <c r="AK562" s="15"/>
    </row>
    <row r="563" spans="1:37">
      <c r="A563" t="s">
        <v>4272</v>
      </c>
      <c r="B563">
        <v>100</v>
      </c>
      <c r="C563">
        <v>21</v>
      </c>
      <c r="D563">
        <v>1.4953420998428899</v>
      </c>
      <c r="E563">
        <v>21.885342099842799</v>
      </c>
      <c r="F563">
        <v>-27.69</v>
      </c>
      <c r="G563" s="12">
        <f t="shared" si="36"/>
        <v>5.4002964963629101E-2</v>
      </c>
      <c r="H563" s="12">
        <f t="shared" si="37"/>
        <v>0.7903698844291368</v>
      </c>
      <c r="I563" s="17">
        <f t="shared" si="38"/>
        <v>0.21</v>
      </c>
      <c r="J563" s="48" t="str">
        <f t="shared" si="39"/>
        <v>entry13_</v>
      </c>
      <c r="AA563" s="26">
        <v>42093</v>
      </c>
      <c r="AB563" s="4">
        <v>11.287392918598</v>
      </c>
      <c r="AC563" s="15">
        <v>41023</v>
      </c>
      <c r="AD563">
        <v>8.56</v>
      </c>
      <c r="AE563" s="15">
        <v>41047</v>
      </c>
      <c r="AF563">
        <v>3.0399999999999898</v>
      </c>
      <c r="AG563" s="15">
        <v>41022</v>
      </c>
      <c r="AH563">
        <v>4.4399999999999897</v>
      </c>
      <c r="AI563" s="15"/>
      <c r="AK563" s="15"/>
    </row>
    <row r="564" spans="1:37">
      <c r="A564" t="s">
        <v>4276</v>
      </c>
      <c r="B564">
        <v>100</v>
      </c>
      <c r="C564">
        <v>25</v>
      </c>
      <c r="D564">
        <v>2.0546344694126901</v>
      </c>
      <c r="E564">
        <v>47.229999999999897</v>
      </c>
      <c r="F564">
        <v>-59.845365530587202</v>
      </c>
      <c r="G564" s="12">
        <f t="shared" si="36"/>
        <v>3.4332390673803441E-2</v>
      </c>
      <c r="H564" s="12">
        <f t="shared" si="37"/>
        <v>0.78920062700361415</v>
      </c>
      <c r="I564" s="17">
        <f t="shared" si="38"/>
        <v>0.25</v>
      </c>
      <c r="J564" s="48" t="str">
        <f t="shared" si="39"/>
        <v>entry13_</v>
      </c>
      <c r="AA564" s="26">
        <v>42094</v>
      </c>
      <c r="AB564" s="4">
        <v>11.207392918598</v>
      </c>
      <c r="AC564" s="15">
        <v>41024</v>
      </c>
      <c r="AD564">
        <v>8.56</v>
      </c>
      <c r="AE564" s="15">
        <v>41050</v>
      </c>
      <c r="AF564">
        <v>3.0399999999999898</v>
      </c>
      <c r="AG564" s="15">
        <v>41023</v>
      </c>
      <c r="AH564">
        <v>4.4399999999999897</v>
      </c>
      <c r="AI564" s="15"/>
      <c r="AK564" s="15"/>
    </row>
    <row r="565" spans="1:37">
      <c r="A565" t="s">
        <v>4277</v>
      </c>
      <c r="B565">
        <v>100</v>
      </c>
      <c r="C565">
        <v>27</v>
      </c>
      <c r="D565">
        <v>1.5746344694126799</v>
      </c>
      <c r="E565">
        <v>45.7690153126441</v>
      </c>
      <c r="F565">
        <v>-58.074380843231403</v>
      </c>
      <c r="G565" s="12">
        <f t="shared" si="36"/>
        <v>2.7114098274475265E-2</v>
      </c>
      <c r="H565" s="12">
        <f t="shared" si="37"/>
        <v>0.7881102587420612</v>
      </c>
      <c r="I565" s="17">
        <f t="shared" si="38"/>
        <v>0.27</v>
      </c>
      <c r="J565" s="48" t="str">
        <f t="shared" si="39"/>
        <v>entry13_</v>
      </c>
      <c r="AA565" s="26">
        <v>42095</v>
      </c>
      <c r="AB565" s="4">
        <v>10.877392918598</v>
      </c>
      <c r="AC565" s="15">
        <v>41025</v>
      </c>
      <c r="AD565">
        <v>8.56</v>
      </c>
      <c r="AE565" s="15">
        <v>41051</v>
      </c>
      <c r="AF565">
        <v>3.0399999999999898</v>
      </c>
      <c r="AG565" s="15">
        <v>41024</v>
      </c>
      <c r="AH565">
        <v>4.4399999999999897</v>
      </c>
      <c r="AI565" s="15"/>
      <c r="AK565" s="15"/>
    </row>
    <row r="566" spans="1:37">
      <c r="A566" t="s">
        <v>4315</v>
      </c>
      <c r="B566">
        <v>100</v>
      </c>
      <c r="C566">
        <v>12</v>
      </c>
      <c r="D566">
        <v>-9.2346579001571101</v>
      </c>
      <c r="E566">
        <v>33.450000000000003</v>
      </c>
      <c r="F566">
        <v>-42.684657900157099</v>
      </c>
      <c r="G566" s="12">
        <f t="shared" si="36"/>
        <v>-0.21634606798905895</v>
      </c>
      <c r="H566" s="12">
        <f t="shared" si="37"/>
        <v>0.78365393201094136</v>
      </c>
      <c r="I566" s="17">
        <f t="shared" si="38"/>
        <v>0.12</v>
      </c>
      <c r="J566" s="48" t="str">
        <f t="shared" si="39"/>
        <v>entry13_</v>
      </c>
      <c r="AA566" s="26">
        <v>42096</v>
      </c>
      <c r="AB566" s="4">
        <v>10.877392918598</v>
      </c>
      <c r="AC566" s="15">
        <v>41026</v>
      </c>
      <c r="AD566">
        <v>8.56</v>
      </c>
      <c r="AE566" s="15">
        <v>41052</v>
      </c>
      <c r="AF566">
        <v>3.0399999999999898</v>
      </c>
      <c r="AG566" s="15">
        <v>41025</v>
      </c>
      <c r="AH566">
        <v>4.4399999999999897</v>
      </c>
      <c r="AI566" s="15"/>
      <c r="AK566" s="15"/>
    </row>
    <row r="567" spans="1:37">
      <c r="A567" t="s">
        <v>4263</v>
      </c>
      <c r="B567">
        <v>100</v>
      </c>
      <c r="C567">
        <v>15</v>
      </c>
      <c r="D567">
        <v>5.9</v>
      </c>
      <c r="E567">
        <v>34.529999999999902</v>
      </c>
      <c r="F567">
        <v>-44.4</v>
      </c>
      <c r="G567" s="12">
        <f t="shared" si="36"/>
        <v>0.13288288288288289</v>
      </c>
      <c r="H567" s="12">
        <f t="shared" si="37"/>
        <v>0.77770270270270048</v>
      </c>
      <c r="I567" s="17">
        <f t="shared" si="38"/>
        <v>0.15</v>
      </c>
      <c r="J567" s="48" t="str">
        <f t="shared" si="39"/>
        <v>entry13_</v>
      </c>
      <c r="AA567" s="26">
        <v>42097</v>
      </c>
      <c r="AB567" s="4">
        <v>10.877392918598</v>
      </c>
      <c r="AC567" s="15">
        <v>41029</v>
      </c>
      <c r="AD567">
        <v>8.56</v>
      </c>
      <c r="AE567" s="15">
        <v>41053</v>
      </c>
      <c r="AF567">
        <v>3.0399999999999898</v>
      </c>
      <c r="AG567" s="15">
        <v>41026</v>
      </c>
      <c r="AH567">
        <v>4.4399999999999897</v>
      </c>
      <c r="AI567" s="15"/>
      <c r="AK567" s="15"/>
    </row>
    <row r="568" spans="1:37">
      <c r="A568" t="s">
        <v>4303</v>
      </c>
      <c r="B568">
        <v>100</v>
      </c>
      <c r="C568">
        <v>20</v>
      </c>
      <c r="D568">
        <v>-2.4946579001571001</v>
      </c>
      <c r="E568">
        <v>14.3153420998428</v>
      </c>
      <c r="F568">
        <v>-19</v>
      </c>
      <c r="G568" s="12">
        <f t="shared" si="36"/>
        <v>-0.13129778421879473</v>
      </c>
      <c r="H568" s="12">
        <f t="shared" si="37"/>
        <v>0.75343905788646315</v>
      </c>
      <c r="I568" s="17">
        <f t="shared" si="38"/>
        <v>0.2</v>
      </c>
      <c r="J568" s="48" t="str">
        <f t="shared" si="39"/>
        <v>entry13_</v>
      </c>
      <c r="AA568" s="26">
        <v>42100</v>
      </c>
      <c r="AB568" s="4">
        <v>10.877392918598</v>
      </c>
      <c r="AC568" s="15">
        <v>41031</v>
      </c>
      <c r="AD568">
        <v>8.56</v>
      </c>
      <c r="AE568" s="15">
        <v>41054</v>
      </c>
      <c r="AF568">
        <v>3.0399999999999898</v>
      </c>
      <c r="AG568" s="15">
        <v>41029</v>
      </c>
      <c r="AH568">
        <v>4.4399999999999897</v>
      </c>
      <c r="AI568" s="15"/>
      <c r="AK568" s="15"/>
    </row>
    <row r="569" spans="1:37">
      <c r="A569" t="s">
        <v>4284</v>
      </c>
      <c r="B569">
        <v>100</v>
      </c>
      <c r="C569">
        <v>46</v>
      </c>
      <c r="D569">
        <v>-0.965365530587316</v>
      </c>
      <c r="E569">
        <v>29.979015312644101</v>
      </c>
      <c r="F569">
        <v>-40.004380843231402</v>
      </c>
      <c r="G569" s="12">
        <f t="shared" si="36"/>
        <v>-2.4131495357230418E-2</v>
      </c>
      <c r="H569" s="12">
        <f t="shared" si="37"/>
        <v>0.74939330845102792</v>
      </c>
      <c r="I569" s="17">
        <f t="shared" si="38"/>
        <v>0.46</v>
      </c>
      <c r="J569" s="48" t="str">
        <f t="shared" si="39"/>
        <v>entry13_</v>
      </c>
      <c r="AA569" s="26">
        <v>42101</v>
      </c>
      <c r="AB569" s="4">
        <v>10.877392918598</v>
      </c>
      <c r="AC569" s="15">
        <v>41032</v>
      </c>
      <c r="AD569">
        <v>8.56</v>
      </c>
      <c r="AE569" s="15">
        <v>41058</v>
      </c>
      <c r="AF569">
        <v>3.0399999999999898</v>
      </c>
      <c r="AG569" s="15">
        <v>41031</v>
      </c>
      <c r="AH569">
        <v>4.4399999999999897</v>
      </c>
      <c r="AI569" s="15"/>
      <c r="AK569" s="15"/>
    </row>
    <row r="570" spans="1:37">
      <c r="A570" t="s">
        <v>4273</v>
      </c>
      <c r="B570">
        <v>100</v>
      </c>
      <c r="C570">
        <v>23</v>
      </c>
      <c r="D570">
        <v>2.1800000000000002</v>
      </c>
      <c r="E570">
        <v>38.270000000000003</v>
      </c>
      <c r="F570">
        <v>-51.319999999999901</v>
      </c>
      <c r="G570" s="12">
        <f t="shared" si="36"/>
        <v>4.2478565861262751E-2</v>
      </c>
      <c r="H570" s="12">
        <f t="shared" si="37"/>
        <v>0.74571317225253464</v>
      </c>
      <c r="I570" s="17">
        <f t="shared" si="38"/>
        <v>0.23</v>
      </c>
      <c r="J570" s="48" t="str">
        <f t="shared" si="39"/>
        <v>entry13_</v>
      </c>
      <c r="AA570" s="26">
        <v>42102</v>
      </c>
      <c r="AB570" s="4">
        <v>10.877392918598</v>
      </c>
      <c r="AC570" s="15">
        <v>41033</v>
      </c>
      <c r="AD570">
        <v>8.56</v>
      </c>
      <c r="AE570" s="15">
        <v>41059</v>
      </c>
      <c r="AF570">
        <v>3.0399999999999898</v>
      </c>
      <c r="AG570" s="15">
        <v>41032</v>
      </c>
      <c r="AH570">
        <v>4.4399999999999897</v>
      </c>
      <c r="AI570" s="15"/>
      <c r="AK570" s="15"/>
    </row>
    <row r="571" spans="1:37">
      <c r="A571" t="s">
        <v>4304</v>
      </c>
      <c r="B571">
        <v>100</v>
      </c>
      <c r="C571">
        <v>39</v>
      </c>
      <c r="D571">
        <v>-4.6953655305873001</v>
      </c>
      <c r="E571">
        <v>23.479015312644101</v>
      </c>
      <c r="F571">
        <v>-32.034380843231403</v>
      </c>
      <c r="G571" s="12">
        <f t="shared" si="36"/>
        <v>-0.146572694929404</v>
      </c>
      <c r="H571" s="12">
        <f t="shared" si="37"/>
        <v>0.73293176564094642</v>
      </c>
      <c r="I571" s="17">
        <f t="shared" si="38"/>
        <v>0.39</v>
      </c>
      <c r="J571" s="48" t="str">
        <f t="shared" si="39"/>
        <v>entry13_</v>
      </c>
      <c r="AA571" s="26">
        <v>42103</v>
      </c>
      <c r="AB571" s="4">
        <v>10.877392918598</v>
      </c>
      <c r="AC571" s="15">
        <v>41036</v>
      </c>
      <c r="AD571">
        <v>8.56</v>
      </c>
      <c r="AE571" s="15">
        <v>41060</v>
      </c>
      <c r="AF571">
        <v>3.0399999999999898</v>
      </c>
      <c r="AG571" s="15">
        <v>41033</v>
      </c>
      <c r="AH571">
        <v>4.4399999999999897</v>
      </c>
      <c r="AI571" s="15"/>
      <c r="AK571" s="15"/>
    </row>
    <row r="572" spans="1:37">
      <c r="A572" t="s">
        <v>4288</v>
      </c>
      <c r="B572">
        <v>100</v>
      </c>
      <c r="C572">
        <v>39</v>
      </c>
      <c r="D572">
        <v>-0.54465790015710402</v>
      </c>
      <c r="E572">
        <v>9.4199999999999893</v>
      </c>
      <c r="F572">
        <v>-12.979999999999899</v>
      </c>
      <c r="G572" s="12">
        <f t="shared" si="36"/>
        <v>-4.1961317423506027E-2</v>
      </c>
      <c r="H572" s="12">
        <f t="shared" si="37"/>
        <v>0.72573189522342541</v>
      </c>
      <c r="I572" s="17">
        <f t="shared" si="38"/>
        <v>0.39</v>
      </c>
      <c r="J572" s="48" t="str">
        <f t="shared" si="39"/>
        <v>entry13_</v>
      </c>
      <c r="AA572" s="26">
        <v>42104</v>
      </c>
      <c r="AB572" s="4">
        <v>10.877392918598</v>
      </c>
      <c r="AC572" s="15">
        <v>41037</v>
      </c>
      <c r="AD572">
        <v>8.56</v>
      </c>
      <c r="AE572" s="15">
        <v>41061</v>
      </c>
      <c r="AF572">
        <v>3.0399999999999898</v>
      </c>
      <c r="AG572" s="15">
        <v>41036</v>
      </c>
      <c r="AH572">
        <v>4.4399999999999897</v>
      </c>
      <c r="AI572" s="15"/>
      <c r="AK572" s="15"/>
    </row>
    <row r="573" spans="1:37">
      <c r="A573" t="s">
        <v>4326</v>
      </c>
      <c r="B573">
        <v>100</v>
      </c>
      <c r="C573">
        <v>8</v>
      </c>
      <c r="D573">
        <v>-8.5646579001570995</v>
      </c>
      <c r="E573">
        <v>19.899999999999999</v>
      </c>
      <c r="F573">
        <v>-28.4646579001571</v>
      </c>
      <c r="G573" s="12">
        <f t="shared" si="36"/>
        <v>-0.30088743487445285</v>
      </c>
      <c r="H573" s="12">
        <f t="shared" si="37"/>
        <v>0.69911256512554709</v>
      </c>
      <c r="I573" s="17">
        <f t="shared" si="38"/>
        <v>0.08</v>
      </c>
      <c r="J573" s="48" t="str">
        <f t="shared" si="39"/>
        <v>entry13_</v>
      </c>
      <c r="AA573" s="26">
        <v>42107</v>
      </c>
      <c r="AB573" s="4">
        <v>10.877392918598</v>
      </c>
      <c r="AC573" s="15">
        <v>41038</v>
      </c>
      <c r="AD573">
        <v>8.56</v>
      </c>
      <c r="AE573" s="15">
        <v>41064</v>
      </c>
      <c r="AF573">
        <v>3.0399999999999898</v>
      </c>
      <c r="AG573" s="15">
        <v>41037</v>
      </c>
      <c r="AH573">
        <v>4.4399999999999897</v>
      </c>
      <c r="AI573" s="15"/>
      <c r="AK573" s="15"/>
    </row>
    <row r="574" spans="1:37">
      <c r="A574" t="s">
        <v>4249</v>
      </c>
      <c r="B574">
        <v>100</v>
      </c>
      <c r="C574">
        <v>43</v>
      </c>
      <c r="D574">
        <v>4.2299999999999898</v>
      </c>
      <c r="E574">
        <v>11.97</v>
      </c>
      <c r="F574">
        <v>-17.239999999999998</v>
      </c>
      <c r="G574" s="12">
        <f t="shared" si="36"/>
        <v>0.24535962877030104</v>
      </c>
      <c r="H574" s="12">
        <f t="shared" si="37"/>
        <v>0.6943155452436196</v>
      </c>
      <c r="I574" s="17">
        <f t="shared" si="38"/>
        <v>0.43</v>
      </c>
      <c r="J574" s="48" t="str">
        <f t="shared" si="39"/>
        <v>entry13_</v>
      </c>
      <c r="AA574" s="26">
        <v>42108</v>
      </c>
      <c r="AB574" s="4">
        <v>11.237392918597999</v>
      </c>
      <c r="AC574" s="15">
        <v>41039</v>
      </c>
      <c r="AD574">
        <v>8.56</v>
      </c>
      <c r="AE574" s="15">
        <v>41065</v>
      </c>
      <c r="AF574">
        <v>3.27999999999999</v>
      </c>
      <c r="AG574" s="15">
        <v>41038</v>
      </c>
      <c r="AH574">
        <v>4.4399999999999897</v>
      </c>
      <c r="AI574" s="15"/>
      <c r="AK574" s="15"/>
    </row>
    <row r="575" spans="1:37">
      <c r="A575" t="s">
        <v>4231</v>
      </c>
      <c r="B575">
        <v>100</v>
      </c>
      <c r="C575">
        <v>23</v>
      </c>
      <c r="D575">
        <v>6.56</v>
      </c>
      <c r="E575">
        <v>11.97</v>
      </c>
      <c r="F575">
        <v>-17.57</v>
      </c>
      <c r="G575" s="12">
        <f t="shared" si="36"/>
        <v>0.37336368810472392</v>
      </c>
      <c r="H575" s="12">
        <f t="shared" si="37"/>
        <v>0.68127490039840644</v>
      </c>
      <c r="I575" s="17">
        <f t="shared" si="38"/>
        <v>0.23</v>
      </c>
      <c r="J575" s="48" t="str">
        <f t="shared" si="39"/>
        <v>entry13_</v>
      </c>
      <c r="AA575" s="26">
        <v>42109</v>
      </c>
      <c r="AB575" s="4">
        <v>11.477392918597999</v>
      </c>
      <c r="AC575" s="15">
        <v>41040</v>
      </c>
      <c r="AD575">
        <v>8.56</v>
      </c>
      <c r="AE575" s="15">
        <v>41067</v>
      </c>
      <c r="AF575">
        <v>5.3199999999999896</v>
      </c>
      <c r="AG575" s="15">
        <v>41039</v>
      </c>
      <c r="AH575">
        <v>4.4399999999999897</v>
      </c>
      <c r="AI575" s="15"/>
      <c r="AK575" s="15"/>
    </row>
    <row r="576" spans="1:37">
      <c r="A576" t="s">
        <v>4232</v>
      </c>
      <c r="B576">
        <v>100</v>
      </c>
      <c r="C576">
        <v>23</v>
      </c>
      <c r="D576">
        <v>6.56</v>
      </c>
      <c r="E576">
        <v>11.97</v>
      </c>
      <c r="F576">
        <v>-17.57</v>
      </c>
      <c r="G576" s="12">
        <f t="shared" si="36"/>
        <v>0.37336368810472392</v>
      </c>
      <c r="H576" s="12">
        <f t="shared" si="37"/>
        <v>0.68127490039840644</v>
      </c>
      <c r="I576" s="17">
        <f t="shared" si="38"/>
        <v>0.23</v>
      </c>
      <c r="J576" s="48" t="str">
        <f t="shared" si="39"/>
        <v>entry13_</v>
      </c>
      <c r="AA576" s="26">
        <v>42110</v>
      </c>
      <c r="AB576" s="4">
        <v>12.547392918598</v>
      </c>
      <c r="AC576" s="15">
        <v>41043</v>
      </c>
      <c r="AD576">
        <v>8.56</v>
      </c>
      <c r="AE576" s="15">
        <v>41068</v>
      </c>
      <c r="AF576">
        <v>5.3199999999999896</v>
      </c>
      <c r="AG576" s="15">
        <v>41040</v>
      </c>
      <c r="AH576">
        <v>4.4399999999999897</v>
      </c>
      <c r="AI576" s="15"/>
      <c r="AK576" s="15"/>
    </row>
    <row r="577" spans="1:37">
      <c r="A577" t="s">
        <v>4308</v>
      </c>
      <c r="B577">
        <v>100</v>
      </c>
      <c r="C577">
        <v>20</v>
      </c>
      <c r="D577">
        <v>-7.8753655305873096</v>
      </c>
      <c r="E577">
        <v>30.569999999999901</v>
      </c>
      <c r="F577">
        <v>-45.475365530587297</v>
      </c>
      <c r="G577" s="12">
        <f t="shared" si="36"/>
        <v>-0.17317871860293768</v>
      </c>
      <c r="H577" s="12">
        <f t="shared" si="37"/>
        <v>0.6722320896890458</v>
      </c>
      <c r="I577" s="17">
        <f t="shared" si="38"/>
        <v>0.2</v>
      </c>
      <c r="J577" s="48" t="str">
        <f t="shared" si="39"/>
        <v>entry13_</v>
      </c>
      <c r="AA577" s="26">
        <v>42111</v>
      </c>
      <c r="AB577" s="4">
        <v>12.547392918598</v>
      </c>
      <c r="AC577" s="15">
        <v>41044</v>
      </c>
      <c r="AD577">
        <v>8.56</v>
      </c>
      <c r="AE577" s="15">
        <v>41071</v>
      </c>
      <c r="AF577">
        <v>5.3199999999999896</v>
      </c>
      <c r="AG577" s="15">
        <v>41043</v>
      </c>
      <c r="AH577">
        <v>4.4399999999999897</v>
      </c>
      <c r="AI577" s="15"/>
      <c r="AK577" s="15"/>
    </row>
    <row r="578" spans="1:37">
      <c r="A578" t="s">
        <v>4310</v>
      </c>
      <c r="B578">
        <v>100</v>
      </c>
      <c r="C578">
        <v>13</v>
      </c>
      <c r="D578">
        <v>-3.37</v>
      </c>
      <c r="E578">
        <v>12.52</v>
      </c>
      <c r="F578">
        <v>-18.829999999999998</v>
      </c>
      <c r="G578" s="12">
        <f t="shared" ref="G578:G641" si="40">D578/ABS(F578)</f>
        <v>-0.17896972915560277</v>
      </c>
      <c r="H578" s="12">
        <f t="shared" ref="H578:H641" si="41">E578/ABS(F578)</f>
        <v>0.66489644184811469</v>
      </c>
      <c r="I578" s="17">
        <f t="shared" ref="I578:I641" si="42">C578/B578</f>
        <v>0.13</v>
      </c>
      <c r="J578" s="48" t="str">
        <f t="shared" ref="J578:J641" si="43">LEFT(A578,FIND("_",A578,6))</f>
        <v>entry13_</v>
      </c>
      <c r="AA578" s="26">
        <v>42114</v>
      </c>
      <c r="AB578" s="4">
        <v>12.547392918598</v>
      </c>
      <c r="AC578" s="15">
        <v>41045</v>
      </c>
      <c r="AD578">
        <v>8.56</v>
      </c>
      <c r="AE578" s="15">
        <v>41072</v>
      </c>
      <c r="AF578">
        <v>5.3199999999999896</v>
      </c>
      <c r="AG578" s="15">
        <v>41044</v>
      </c>
      <c r="AH578">
        <v>4.4399999999999897</v>
      </c>
      <c r="AI578" s="15"/>
      <c r="AK578" s="15"/>
    </row>
    <row r="579" spans="1:37">
      <c r="A579" t="s">
        <v>4317</v>
      </c>
      <c r="B579">
        <v>100</v>
      </c>
      <c r="C579">
        <v>15</v>
      </c>
      <c r="D579">
        <v>-4.71999999999999</v>
      </c>
      <c r="E579">
        <v>13.64</v>
      </c>
      <c r="F579">
        <v>-21.299999999999901</v>
      </c>
      <c r="G579" s="12">
        <f t="shared" si="40"/>
        <v>-0.22159624413145596</v>
      </c>
      <c r="H579" s="12">
        <f t="shared" si="41"/>
        <v>0.64037558685446305</v>
      </c>
      <c r="I579" s="17">
        <f t="shared" si="42"/>
        <v>0.15</v>
      </c>
      <c r="J579" s="48" t="str">
        <f t="shared" si="43"/>
        <v>entry13_</v>
      </c>
      <c r="AA579" s="26">
        <v>42115</v>
      </c>
      <c r="AB579" s="4">
        <v>12.387392918598</v>
      </c>
      <c r="AC579" s="15">
        <v>41046</v>
      </c>
      <c r="AD579">
        <v>8.56</v>
      </c>
      <c r="AE579" s="15">
        <v>41073</v>
      </c>
      <c r="AF579">
        <v>5.3199999999999896</v>
      </c>
      <c r="AG579" s="15">
        <v>41045</v>
      </c>
      <c r="AH579">
        <v>4.4399999999999897</v>
      </c>
      <c r="AI579" s="15"/>
      <c r="AK579" s="15"/>
    </row>
    <row r="580" spans="1:37">
      <c r="A580" t="s">
        <v>4314</v>
      </c>
      <c r="B580">
        <v>100</v>
      </c>
      <c r="C580">
        <v>34</v>
      </c>
      <c r="D580">
        <v>-21.555365530587299</v>
      </c>
      <c r="E580">
        <v>64.239999999999995</v>
      </c>
      <c r="F580">
        <v>-100.46536553058699</v>
      </c>
      <c r="G580" s="12">
        <f t="shared" si="40"/>
        <v>-0.21455518941027193</v>
      </c>
      <c r="H580" s="12">
        <f t="shared" si="41"/>
        <v>0.63942433952964539</v>
      </c>
      <c r="I580" s="17">
        <f t="shared" si="42"/>
        <v>0.34</v>
      </c>
      <c r="J580" s="48" t="str">
        <f t="shared" si="43"/>
        <v>entry13_</v>
      </c>
      <c r="AA580" s="26">
        <v>42116</v>
      </c>
      <c r="AB580" s="4">
        <v>12.387392918598</v>
      </c>
      <c r="AC580" s="15">
        <v>41047</v>
      </c>
      <c r="AD580">
        <v>8.56</v>
      </c>
      <c r="AE580" s="15">
        <v>41074</v>
      </c>
      <c r="AF580">
        <v>5.3199999999999896</v>
      </c>
      <c r="AG580" s="15">
        <v>41046</v>
      </c>
      <c r="AH580">
        <v>4.4399999999999897</v>
      </c>
      <c r="AI580" s="15"/>
      <c r="AK580" s="15"/>
    </row>
    <row r="581" spans="1:37">
      <c r="A581" t="s">
        <v>4300</v>
      </c>
      <c r="B581">
        <v>100</v>
      </c>
      <c r="C581">
        <v>15</v>
      </c>
      <c r="D581">
        <v>-3.1446579001571102</v>
      </c>
      <c r="E581">
        <v>17.559999999999999</v>
      </c>
      <c r="F581">
        <v>-27.864657900157098</v>
      </c>
      <c r="G581" s="12">
        <f t="shared" si="40"/>
        <v>-0.11285471048755925</v>
      </c>
      <c r="H581" s="12">
        <f t="shared" si="41"/>
        <v>0.63018896779281819</v>
      </c>
      <c r="I581" s="17">
        <f t="shared" si="42"/>
        <v>0.15</v>
      </c>
      <c r="J581" s="48" t="str">
        <f t="shared" si="43"/>
        <v>entry13_</v>
      </c>
      <c r="AA581" s="26">
        <v>42117</v>
      </c>
      <c r="AB581" s="4">
        <v>12.387392918598</v>
      </c>
      <c r="AC581" s="15">
        <v>41050</v>
      </c>
      <c r="AD581">
        <v>8.56</v>
      </c>
      <c r="AE581" s="15">
        <v>41075</v>
      </c>
      <c r="AF581">
        <v>5.3199999999999896</v>
      </c>
      <c r="AG581" s="15">
        <v>41047</v>
      </c>
      <c r="AH581">
        <v>4.4399999999999897</v>
      </c>
      <c r="AI581" s="15"/>
      <c r="AK581" s="15"/>
    </row>
    <row r="582" spans="1:37">
      <c r="A582" t="s">
        <v>4302</v>
      </c>
      <c r="B582">
        <v>100</v>
      </c>
      <c r="C582">
        <v>16</v>
      </c>
      <c r="D582">
        <v>-4.8799999999999901</v>
      </c>
      <c r="E582">
        <v>24.8599999999999</v>
      </c>
      <c r="F582">
        <v>-39.459999999999901</v>
      </c>
      <c r="G582" s="12">
        <f t="shared" si="40"/>
        <v>-0.12366953877344151</v>
      </c>
      <c r="H582" s="12">
        <f t="shared" si="41"/>
        <v>0.63000506842371928</v>
      </c>
      <c r="I582" s="17">
        <f t="shared" si="42"/>
        <v>0.16</v>
      </c>
      <c r="J582" s="48" t="str">
        <f t="shared" si="43"/>
        <v>entry13_</v>
      </c>
      <c r="AA582" s="26">
        <v>42118</v>
      </c>
      <c r="AB582" s="4">
        <v>12.387392918598</v>
      </c>
      <c r="AC582" s="15">
        <v>41051</v>
      </c>
      <c r="AD582">
        <v>8.56</v>
      </c>
      <c r="AE582" s="15">
        <v>41078</v>
      </c>
      <c r="AF582">
        <v>5.3199999999999896</v>
      </c>
      <c r="AG582" s="15">
        <v>41050</v>
      </c>
      <c r="AH582">
        <v>4.4399999999999897</v>
      </c>
      <c r="AI582" s="15"/>
      <c r="AK582" s="15"/>
    </row>
    <row r="583" spans="1:37">
      <c r="A583" t="s">
        <v>4287</v>
      </c>
      <c r="B583">
        <v>100</v>
      </c>
      <c r="C583">
        <v>50</v>
      </c>
      <c r="D583">
        <v>-0.59231725505880595</v>
      </c>
      <c r="E583">
        <v>10.097592245111001</v>
      </c>
      <c r="F583">
        <v>-16.199909500169898</v>
      </c>
      <c r="G583" s="12">
        <f t="shared" si="40"/>
        <v>-3.656299777801808E-2</v>
      </c>
      <c r="H583" s="12">
        <f t="shared" si="41"/>
        <v>0.62331164535240768</v>
      </c>
      <c r="I583" s="17">
        <f t="shared" si="42"/>
        <v>0.5</v>
      </c>
      <c r="J583" s="48" t="str">
        <f t="shared" si="43"/>
        <v>entry13_</v>
      </c>
      <c r="AA583" s="26">
        <v>42121</v>
      </c>
      <c r="AB583" s="4">
        <v>12.387392918598</v>
      </c>
      <c r="AC583" s="15">
        <v>41052</v>
      </c>
      <c r="AD583">
        <v>8.56</v>
      </c>
      <c r="AE583" s="15">
        <v>41079</v>
      </c>
      <c r="AF583">
        <v>5.3199999999999896</v>
      </c>
      <c r="AG583" s="15">
        <v>41051</v>
      </c>
      <c r="AH583">
        <v>4.4399999999999897</v>
      </c>
      <c r="AI583" s="15"/>
      <c r="AK583" s="15"/>
    </row>
    <row r="584" spans="1:37">
      <c r="A584" t="s">
        <v>4239</v>
      </c>
      <c r="B584">
        <v>100</v>
      </c>
      <c r="C584">
        <v>35</v>
      </c>
      <c r="D584">
        <v>5.21</v>
      </c>
      <c r="E584">
        <v>10.19</v>
      </c>
      <c r="F584">
        <v>-17.249999999999901</v>
      </c>
      <c r="G584" s="12">
        <f t="shared" si="40"/>
        <v>0.3020289855072481</v>
      </c>
      <c r="H584" s="12">
        <f t="shared" si="41"/>
        <v>0.59072463768116279</v>
      </c>
      <c r="I584" s="17">
        <f t="shared" si="42"/>
        <v>0.35</v>
      </c>
      <c r="J584" s="48" t="str">
        <f t="shared" si="43"/>
        <v>entry13_</v>
      </c>
      <c r="AA584" s="26">
        <v>42122</v>
      </c>
      <c r="AB584" s="4">
        <v>12.387392918598</v>
      </c>
      <c r="AC584" s="15">
        <v>41053</v>
      </c>
      <c r="AD584">
        <v>8.56</v>
      </c>
      <c r="AE584" s="15">
        <v>41080</v>
      </c>
      <c r="AF584">
        <v>5.3199999999999896</v>
      </c>
      <c r="AG584" s="15">
        <v>41052</v>
      </c>
      <c r="AH584">
        <v>4.4399999999999897</v>
      </c>
      <c r="AI584" s="15"/>
      <c r="AK584" s="15"/>
    </row>
    <row r="585" spans="1:37">
      <c r="A585" t="s">
        <v>4321</v>
      </c>
      <c r="B585">
        <v>100</v>
      </c>
      <c r="C585">
        <v>31</v>
      </c>
      <c r="D585">
        <v>-12.535365530587301</v>
      </c>
      <c r="E585">
        <v>27.7899999999999</v>
      </c>
      <c r="F585">
        <v>-47.355365530587299</v>
      </c>
      <c r="G585" s="12">
        <f t="shared" si="40"/>
        <v>-0.26470845257208675</v>
      </c>
      <c r="H585" s="12">
        <f t="shared" si="41"/>
        <v>0.58683952047735888</v>
      </c>
      <c r="I585" s="17">
        <f t="shared" si="42"/>
        <v>0.31</v>
      </c>
      <c r="J585" s="126" t="str">
        <f t="shared" si="43"/>
        <v>entry13_</v>
      </c>
      <c r="AA585" s="26">
        <v>42123</v>
      </c>
      <c r="AB585" s="4">
        <v>12.387392918598</v>
      </c>
      <c r="AC585" s="15">
        <v>41054</v>
      </c>
      <c r="AD585">
        <v>8.56</v>
      </c>
      <c r="AE585" s="15">
        <v>41081</v>
      </c>
      <c r="AF585">
        <v>5.3199999999999896</v>
      </c>
      <c r="AG585" s="15">
        <v>41053</v>
      </c>
      <c r="AH585">
        <v>4.4399999999999897</v>
      </c>
      <c r="AI585" s="15"/>
      <c r="AK585" s="15"/>
    </row>
    <row r="586" spans="1:37">
      <c r="A586" t="s">
        <v>4295</v>
      </c>
      <c r="B586">
        <v>100</v>
      </c>
      <c r="C586">
        <v>31</v>
      </c>
      <c r="D586">
        <v>-0.63465790015710599</v>
      </c>
      <c r="E586">
        <v>6.0253420998428897</v>
      </c>
      <c r="F586">
        <v>-10.3399999999999</v>
      </c>
      <c r="G586" s="12">
        <f t="shared" si="40"/>
        <v>-6.1378907171867711E-2</v>
      </c>
      <c r="H586" s="12">
        <f t="shared" si="41"/>
        <v>0.58272167309893108</v>
      </c>
      <c r="I586" s="17">
        <f t="shared" si="42"/>
        <v>0.31</v>
      </c>
      <c r="J586" s="48" t="str">
        <f t="shared" si="43"/>
        <v>entry13_</v>
      </c>
      <c r="AA586" s="26">
        <v>42124</v>
      </c>
      <c r="AB586" s="4">
        <v>12.387392918598</v>
      </c>
      <c r="AC586" s="15">
        <v>41058</v>
      </c>
      <c r="AD586">
        <v>8.56</v>
      </c>
      <c r="AE586" s="15">
        <v>41082</v>
      </c>
      <c r="AF586">
        <v>5.3199999999999896</v>
      </c>
      <c r="AG586" s="15">
        <v>41054</v>
      </c>
      <c r="AH586">
        <v>4.4399999999999897</v>
      </c>
      <c r="AI586" s="15"/>
      <c r="AK586" s="15"/>
    </row>
    <row r="587" spans="1:37">
      <c r="A587" t="s">
        <v>4330</v>
      </c>
      <c r="B587">
        <v>100</v>
      </c>
      <c r="C587">
        <v>16</v>
      </c>
      <c r="D587">
        <v>-6.8499999999999899</v>
      </c>
      <c r="E587">
        <v>9.8900000000000095</v>
      </c>
      <c r="F587">
        <v>-17.79</v>
      </c>
      <c r="G587" s="12">
        <f t="shared" si="40"/>
        <v>-0.38504777965148906</v>
      </c>
      <c r="H587" s="12">
        <f t="shared" si="41"/>
        <v>0.55593029792018045</v>
      </c>
      <c r="I587" s="17">
        <f t="shared" si="42"/>
        <v>0.16</v>
      </c>
      <c r="J587" s="48" t="str">
        <f t="shared" si="43"/>
        <v>entry13_</v>
      </c>
      <c r="AA587" s="26">
        <v>42128</v>
      </c>
      <c r="AB587" s="4">
        <v>12.387392918598</v>
      </c>
      <c r="AC587" s="15">
        <v>41059</v>
      </c>
      <c r="AD587">
        <v>8.56</v>
      </c>
      <c r="AE587" s="15">
        <v>41085</v>
      </c>
      <c r="AF587">
        <v>5.3199999999999896</v>
      </c>
      <c r="AG587" s="15">
        <v>41058</v>
      </c>
      <c r="AH587">
        <v>4.4399999999999897</v>
      </c>
      <c r="AI587" s="15"/>
      <c r="AK587" s="15"/>
    </row>
    <row r="588" spans="1:37">
      <c r="A588" t="s">
        <v>4248</v>
      </c>
      <c r="B588">
        <v>100</v>
      </c>
      <c r="C588">
        <v>50</v>
      </c>
      <c r="D588">
        <v>2.2274615168387801</v>
      </c>
      <c r="E588">
        <v>4.9074615168387803</v>
      </c>
      <c r="F588">
        <v>-8.8699999999999992</v>
      </c>
      <c r="G588" s="12">
        <f t="shared" si="40"/>
        <v>0.25112305714078698</v>
      </c>
      <c r="H588" s="12">
        <f t="shared" si="41"/>
        <v>0.55326510900098991</v>
      </c>
      <c r="I588" s="17">
        <f t="shared" si="42"/>
        <v>0.5</v>
      </c>
      <c r="J588" s="48" t="str">
        <f t="shared" si="43"/>
        <v>entry13_</v>
      </c>
      <c r="AA588" s="26">
        <v>42130</v>
      </c>
      <c r="AB588" s="4">
        <v>12.387392918598</v>
      </c>
      <c r="AC588" s="15">
        <v>41060</v>
      </c>
      <c r="AD588">
        <v>8.56</v>
      </c>
      <c r="AE588" s="15">
        <v>41086</v>
      </c>
      <c r="AF588">
        <v>5.3199999999999896</v>
      </c>
      <c r="AG588" s="15">
        <v>41059</v>
      </c>
      <c r="AH588">
        <v>4.4399999999999897</v>
      </c>
      <c r="AI588" s="15"/>
      <c r="AK588" s="15"/>
    </row>
    <row r="589" spans="1:37">
      <c r="A589" t="s">
        <v>4324</v>
      </c>
      <c r="B589">
        <v>100</v>
      </c>
      <c r="C589">
        <v>22</v>
      </c>
      <c r="D589">
        <v>-11.6753655305873</v>
      </c>
      <c r="E589">
        <v>22.52</v>
      </c>
      <c r="F589">
        <v>-41.225365530587297</v>
      </c>
      <c r="G589" s="12">
        <f t="shared" si="40"/>
        <v>-0.28320829616234022</v>
      </c>
      <c r="H589" s="12">
        <f t="shared" si="41"/>
        <v>0.54626562336460571</v>
      </c>
      <c r="I589" s="17">
        <f t="shared" si="42"/>
        <v>0.22</v>
      </c>
      <c r="J589" s="48" t="str">
        <f t="shared" si="43"/>
        <v>entry13_</v>
      </c>
      <c r="AA589" s="26">
        <v>42131</v>
      </c>
      <c r="AB589" s="4">
        <v>12.387392918598</v>
      </c>
      <c r="AC589" s="15">
        <v>41061</v>
      </c>
      <c r="AD589">
        <v>8.56</v>
      </c>
      <c r="AE589" s="15">
        <v>41087</v>
      </c>
      <c r="AF589">
        <v>5.3199999999999896</v>
      </c>
      <c r="AG589" s="15">
        <v>41060</v>
      </c>
      <c r="AH589">
        <v>4.4399999999999897</v>
      </c>
      <c r="AI589" s="15"/>
      <c r="AK589" s="15"/>
    </row>
    <row r="590" spans="1:37">
      <c r="A590" t="s">
        <v>4227</v>
      </c>
      <c r="B590">
        <v>100</v>
      </c>
      <c r="C590">
        <v>22</v>
      </c>
      <c r="D590">
        <v>4.6099999999999897</v>
      </c>
      <c r="E590">
        <v>4.8499999999999996</v>
      </c>
      <c r="F590">
        <v>-9.01</v>
      </c>
      <c r="G590" s="12">
        <f t="shared" si="40"/>
        <v>0.5116537180910089</v>
      </c>
      <c r="H590" s="12">
        <f t="shared" si="41"/>
        <v>0.53829078801331853</v>
      </c>
      <c r="I590" s="17">
        <f t="shared" si="42"/>
        <v>0.22</v>
      </c>
      <c r="J590" s="48" t="str">
        <f t="shared" si="43"/>
        <v>entry13_</v>
      </c>
      <c r="AA590" s="26">
        <v>42132</v>
      </c>
      <c r="AB590" s="4">
        <v>12.387392918598</v>
      </c>
      <c r="AC590" s="15">
        <v>41064</v>
      </c>
      <c r="AD590">
        <v>8.56</v>
      </c>
      <c r="AE590" s="15">
        <v>41088</v>
      </c>
      <c r="AF590">
        <v>5.3199999999999896</v>
      </c>
      <c r="AG590" s="15">
        <v>41061</v>
      </c>
      <c r="AH590">
        <v>4.4399999999999897</v>
      </c>
      <c r="AI590" s="15"/>
      <c r="AK590" s="15"/>
    </row>
    <row r="591" spans="1:37">
      <c r="A591" t="s">
        <v>4294</v>
      </c>
      <c r="B591">
        <v>100</v>
      </c>
      <c r="C591">
        <v>23</v>
      </c>
      <c r="D591">
        <v>-1.1599999999999899</v>
      </c>
      <c r="E591">
        <v>10.66</v>
      </c>
      <c r="F591">
        <v>-19.969999999999899</v>
      </c>
      <c r="G591" s="12">
        <f t="shared" si="40"/>
        <v>-5.8087130696043855E-2</v>
      </c>
      <c r="H591" s="12">
        <f t="shared" si="41"/>
        <v>0.53380070105158006</v>
      </c>
      <c r="I591" s="17">
        <f t="shared" si="42"/>
        <v>0.23</v>
      </c>
      <c r="J591" s="48" t="str">
        <f t="shared" si="43"/>
        <v>entry13_</v>
      </c>
      <c r="AA591" s="26">
        <v>42135</v>
      </c>
      <c r="AB591" s="4">
        <v>12.387392918598</v>
      </c>
      <c r="AC591" s="15">
        <v>41065</v>
      </c>
      <c r="AD591">
        <v>8.56</v>
      </c>
      <c r="AE591" s="15">
        <v>41089</v>
      </c>
      <c r="AF591">
        <v>5.3199999999999896</v>
      </c>
      <c r="AG591" s="15">
        <v>41064</v>
      </c>
      <c r="AH591">
        <v>4.4399999999999897</v>
      </c>
      <c r="AI591" s="15"/>
      <c r="AK591" s="15"/>
    </row>
    <row r="592" spans="1:37">
      <c r="A592" t="s">
        <v>4241</v>
      </c>
      <c r="B592">
        <v>100</v>
      </c>
      <c r="C592">
        <v>57</v>
      </c>
      <c r="D592">
        <v>2.8374615168387902</v>
      </c>
      <c r="E592">
        <v>5.1574615168387803</v>
      </c>
      <c r="F592">
        <v>-9.67</v>
      </c>
      <c r="G592" s="12">
        <f t="shared" si="40"/>
        <v>0.29342931921807552</v>
      </c>
      <c r="H592" s="12">
        <f t="shared" si="41"/>
        <v>0.5333465891250031</v>
      </c>
      <c r="I592" s="17">
        <f t="shared" si="42"/>
        <v>0.56999999999999995</v>
      </c>
      <c r="J592" s="48" t="str">
        <f t="shared" si="43"/>
        <v>entry13_</v>
      </c>
      <c r="AA592" s="26">
        <v>42136</v>
      </c>
      <c r="AB592" s="4">
        <v>12.387392918598</v>
      </c>
      <c r="AC592" s="15">
        <v>41067</v>
      </c>
      <c r="AD592">
        <v>8.56</v>
      </c>
      <c r="AE592" s="15">
        <v>41092</v>
      </c>
      <c r="AF592">
        <v>5.3199999999999896</v>
      </c>
      <c r="AG592" s="15">
        <v>41065</v>
      </c>
      <c r="AH592">
        <v>4.4399999999999897</v>
      </c>
      <c r="AI592" s="15"/>
      <c r="AK592" s="15"/>
    </row>
    <row r="593" spans="1:37">
      <c r="A593" t="s">
        <v>4329</v>
      </c>
      <c r="B593">
        <v>100</v>
      </c>
      <c r="C593">
        <v>25</v>
      </c>
      <c r="D593">
        <v>-9.5346579001571001</v>
      </c>
      <c r="E593">
        <v>13.899999999999901</v>
      </c>
      <c r="F593">
        <v>-26.474657900157101</v>
      </c>
      <c r="G593" s="12">
        <f t="shared" si="40"/>
        <v>-0.36014281793988812</v>
      </c>
      <c r="H593" s="12">
        <f t="shared" si="41"/>
        <v>0.5250303914188601</v>
      </c>
      <c r="I593" s="17">
        <f t="shared" si="42"/>
        <v>0.25</v>
      </c>
      <c r="J593" s="48" t="str">
        <f t="shared" si="43"/>
        <v>entry13_</v>
      </c>
      <c r="AA593" s="26">
        <v>42137</v>
      </c>
      <c r="AB593" s="4">
        <v>12.387392918598</v>
      </c>
      <c r="AC593" s="15">
        <v>41068</v>
      </c>
      <c r="AD593">
        <v>8.56</v>
      </c>
      <c r="AE593" s="15">
        <v>41093</v>
      </c>
      <c r="AF593">
        <v>5.3199999999999896</v>
      </c>
      <c r="AG593" s="15">
        <v>41067</v>
      </c>
      <c r="AH593">
        <v>4.4399999999999897</v>
      </c>
      <c r="AI593" s="15"/>
      <c r="AK593" s="15"/>
    </row>
    <row r="594" spans="1:37">
      <c r="A594" t="s">
        <v>4305</v>
      </c>
      <c r="B594">
        <v>100</v>
      </c>
      <c r="C594">
        <v>15</v>
      </c>
      <c r="D594">
        <v>-8.3399999999999892</v>
      </c>
      <c r="E594">
        <v>26.619999999999902</v>
      </c>
      <c r="F594">
        <v>-50.73</v>
      </c>
      <c r="G594" s="12">
        <f t="shared" si="40"/>
        <v>-0.16439976345357757</v>
      </c>
      <c r="H594" s="12">
        <f t="shared" si="41"/>
        <v>0.52473881332544658</v>
      </c>
      <c r="I594" s="17">
        <f t="shared" si="42"/>
        <v>0.15</v>
      </c>
      <c r="J594" s="48" t="str">
        <f t="shared" si="43"/>
        <v>entry13_</v>
      </c>
      <c r="AA594" s="26">
        <v>42138</v>
      </c>
      <c r="AB594" s="4">
        <v>12.387392918598</v>
      </c>
      <c r="AC594" s="15">
        <v>41071</v>
      </c>
      <c r="AD594">
        <v>8.56</v>
      </c>
      <c r="AE594" s="15">
        <v>41094</v>
      </c>
      <c r="AF594">
        <v>5.3199999999999896</v>
      </c>
      <c r="AG594" s="15">
        <v>41068</v>
      </c>
      <c r="AH594">
        <v>4.4399999999999897</v>
      </c>
      <c r="AI594" s="15"/>
      <c r="AK594" s="15"/>
    </row>
    <row r="595" spans="1:37">
      <c r="A595" t="s">
        <v>4318</v>
      </c>
      <c r="B595">
        <v>100</v>
      </c>
      <c r="C595">
        <v>21</v>
      </c>
      <c r="D595">
        <v>-10.504657900157101</v>
      </c>
      <c r="E595">
        <v>23.79</v>
      </c>
      <c r="F595">
        <v>-46.364657900157098</v>
      </c>
      <c r="G595" s="12">
        <f t="shared" si="40"/>
        <v>-0.22656606078660418</v>
      </c>
      <c r="H595" s="12">
        <f t="shared" si="41"/>
        <v>0.51310634171463154</v>
      </c>
      <c r="I595" s="17">
        <f t="shared" si="42"/>
        <v>0.21</v>
      </c>
      <c r="J595" s="48" t="str">
        <f t="shared" si="43"/>
        <v>entry13_</v>
      </c>
      <c r="AA595" s="26">
        <v>42139</v>
      </c>
      <c r="AB595" s="4">
        <v>12.387392918598</v>
      </c>
      <c r="AC595" s="15">
        <v>41072</v>
      </c>
      <c r="AD595">
        <v>8.56</v>
      </c>
      <c r="AE595" s="15">
        <v>41095</v>
      </c>
      <c r="AF595">
        <v>5.3199999999999896</v>
      </c>
      <c r="AG595" s="15">
        <v>41071</v>
      </c>
      <c r="AH595">
        <v>4.4399999999999897</v>
      </c>
      <c r="AI595" s="15"/>
      <c r="AK595" s="15"/>
    </row>
    <row r="596" spans="1:37">
      <c r="A596" t="s">
        <v>4327</v>
      </c>
      <c r="B596">
        <v>100</v>
      </c>
      <c r="C596">
        <v>19</v>
      </c>
      <c r="D596">
        <v>-6.3646579001571002</v>
      </c>
      <c r="E596">
        <v>9.7100000000000009</v>
      </c>
      <c r="F596">
        <v>-19.114657900157098</v>
      </c>
      <c r="G596" s="12">
        <f t="shared" si="40"/>
        <v>-0.33297262935083921</v>
      </c>
      <c r="H596" s="12">
        <f t="shared" si="41"/>
        <v>0.50798711913751782</v>
      </c>
      <c r="I596" s="17">
        <f t="shared" si="42"/>
        <v>0.19</v>
      </c>
      <c r="J596" s="48" t="str">
        <f t="shared" si="43"/>
        <v>entry13_</v>
      </c>
      <c r="AA596" s="26">
        <v>42142</v>
      </c>
      <c r="AB596" s="4">
        <v>12.387392918598</v>
      </c>
      <c r="AC596" s="15">
        <v>41073</v>
      </c>
      <c r="AD596">
        <v>8.56</v>
      </c>
      <c r="AE596" s="15">
        <v>41096</v>
      </c>
      <c r="AF596">
        <v>5.3199999999999896</v>
      </c>
      <c r="AG596" s="15">
        <v>41072</v>
      </c>
      <c r="AH596">
        <v>4.4399999999999897</v>
      </c>
      <c r="AI596" s="15"/>
      <c r="AK596" s="15"/>
    </row>
    <row r="597" spans="1:37">
      <c r="A597" t="s">
        <v>4298</v>
      </c>
      <c r="B597">
        <v>100</v>
      </c>
      <c r="C597">
        <v>30</v>
      </c>
      <c r="D597">
        <v>-2.4553655305872999</v>
      </c>
      <c r="E597">
        <v>12.1890153126441</v>
      </c>
      <c r="F597">
        <v>-24.181762100238799</v>
      </c>
      <c r="G597" s="12">
        <f t="shared" si="40"/>
        <v>-0.10153790780048459</v>
      </c>
      <c r="H597" s="12">
        <f t="shared" si="41"/>
        <v>0.50405819320022716</v>
      </c>
      <c r="I597" s="17">
        <f t="shared" si="42"/>
        <v>0.3</v>
      </c>
      <c r="J597" s="48" t="str">
        <f t="shared" si="43"/>
        <v>entry13_</v>
      </c>
      <c r="AA597" s="26">
        <v>42143</v>
      </c>
      <c r="AB597" s="4">
        <v>12.387392918598</v>
      </c>
      <c r="AC597" s="15">
        <v>41074</v>
      </c>
      <c r="AD597">
        <v>8.56</v>
      </c>
      <c r="AE597" s="15">
        <v>41099</v>
      </c>
      <c r="AF597">
        <v>5.3199999999999896</v>
      </c>
      <c r="AG597" s="15">
        <v>41073</v>
      </c>
      <c r="AH597">
        <v>4.4399999999999897</v>
      </c>
      <c r="AI597" s="15"/>
      <c r="AK597" s="15"/>
    </row>
    <row r="598" spans="1:37">
      <c r="A598" t="s">
        <v>4299</v>
      </c>
      <c r="B598">
        <v>100</v>
      </c>
      <c r="C598">
        <v>30</v>
      </c>
      <c r="D598">
        <v>-2.4553655305872999</v>
      </c>
      <c r="E598">
        <v>12.1890153126441</v>
      </c>
      <c r="F598">
        <v>-24.181762100238799</v>
      </c>
      <c r="G598" s="12">
        <f t="shared" si="40"/>
        <v>-0.10153790780048459</v>
      </c>
      <c r="H598" s="12">
        <f t="shared" si="41"/>
        <v>0.50405819320022716</v>
      </c>
      <c r="I598" s="17">
        <f t="shared" si="42"/>
        <v>0.3</v>
      </c>
      <c r="J598" s="48" t="str">
        <f t="shared" si="43"/>
        <v>entry13_</v>
      </c>
      <c r="AA598" s="26">
        <v>42144</v>
      </c>
      <c r="AB598" s="4">
        <v>12.387392918598</v>
      </c>
      <c r="AC598" s="15">
        <v>41078</v>
      </c>
      <c r="AD598">
        <v>8.56</v>
      </c>
      <c r="AE598" s="15">
        <v>41100</v>
      </c>
      <c r="AF598">
        <v>5.3199999999999896</v>
      </c>
      <c r="AG598" s="15">
        <v>41074</v>
      </c>
      <c r="AH598">
        <v>4.4399999999999897</v>
      </c>
      <c r="AI598" s="15"/>
      <c r="AK598" s="15"/>
    </row>
    <row r="599" spans="1:37">
      <c r="A599" t="s">
        <v>4334</v>
      </c>
      <c r="B599">
        <v>100</v>
      </c>
      <c r="C599">
        <v>24</v>
      </c>
      <c r="D599">
        <v>-9.4746579001570996</v>
      </c>
      <c r="E599">
        <v>11.499999999999901</v>
      </c>
      <c r="F599">
        <v>-23.164657900157099</v>
      </c>
      <c r="G599" s="12">
        <f t="shared" si="40"/>
        <v>-0.40901350414904442</v>
      </c>
      <c r="H599" s="12">
        <f t="shared" si="41"/>
        <v>0.49644592419911843</v>
      </c>
      <c r="I599" s="17">
        <f t="shared" si="42"/>
        <v>0.24</v>
      </c>
      <c r="J599" s="48" t="str">
        <f t="shared" si="43"/>
        <v>entry13_</v>
      </c>
      <c r="AA599" s="26">
        <v>42145</v>
      </c>
      <c r="AB599" s="4">
        <v>12.387392918598</v>
      </c>
      <c r="AC599" s="15">
        <v>41079</v>
      </c>
      <c r="AD599">
        <v>8.2100000000000009</v>
      </c>
      <c r="AE599" s="15">
        <v>41101</v>
      </c>
      <c r="AF599">
        <v>5.3199999999999896</v>
      </c>
      <c r="AG599" s="15">
        <v>41078</v>
      </c>
      <c r="AH599">
        <v>4.4399999999999897</v>
      </c>
      <c r="AI599" s="15"/>
      <c r="AK599" s="15"/>
    </row>
    <row r="600" spans="1:37">
      <c r="A600" t="s">
        <v>4316</v>
      </c>
      <c r="B600">
        <v>100</v>
      </c>
      <c r="C600">
        <v>42</v>
      </c>
      <c r="D600">
        <v>-3.8246579001571002</v>
      </c>
      <c r="E600">
        <v>8.23</v>
      </c>
      <c r="F600">
        <v>-17.48</v>
      </c>
      <c r="G600" s="12">
        <f t="shared" si="40"/>
        <v>-0.21880193936825515</v>
      </c>
      <c r="H600" s="12">
        <f t="shared" si="41"/>
        <v>0.4708237986270023</v>
      </c>
      <c r="I600" s="17">
        <f t="shared" si="42"/>
        <v>0.42</v>
      </c>
      <c r="J600" s="48" t="str">
        <f t="shared" si="43"/>
        <v>entry13_</v>
      </c>
      <c r="AA600" s="26">
        <v>42146</v>
      </c>
      <c r="AB600" s="4">
        <v>12.387392918598</v>
      </c>
      <c r="AC600" s="15">
        <v>41089</v>
      </c>
      <c r="AD600">
        <v>8.2100000000000009</v>
      </c>
      <c r="AE600" s="15">
        <v>41102</v>
      </c>
      <c r="AF600">
        <v>5.3199999999999896</v>
      </c>
      <c r="AG600" s="15">
        <v>41079</v>
      </c>
      <c r="AH600">
        <v>4.4099999999999904</v>
      </c>
      <c r="AI600" s="15"/>
      <c r="AK600" s="15"/>
    </row>
    <row r="601" spans="1:37">
      <c r="A601" t="s">
        <v>4335</v>
      </c>
      <c r="B601">
        <v>100</v>
      </c>
      <c r="C601">
        <v>36</v>
      </c>
      <c r="D601">
        <v>-7.2046579001571001</v>
      </c>
      <c r="E601">
        <v>7.89</v>
      </c>
      <c r="F601">
        <v>-17.11</v>
      </c>
      <c r="G601" s="12">
        <f t="shared" si="40"/>
        <v>-0.42107877850129166</v>
      </c>
      <c r="H601" s="12">
        <f t="shared" si="41"/>
        <v>0.46113383985973116</v>
      </c>
      <c r="I601" s="17">
        <f t="shared" si="42"/>
        <v>0.36</v>
      </c>
      <c r="J601" s="48" t="str">
        <f t="shared" si="43"/>
        <v>entry13_</v>
      </c>
      <c r="AA601" s="26">
        <v>42150</v>
      </c>
      <c r="AB601" s="4">
        <v>12.387392918598</v>
      </c>
      <c r="AC601" s="15">
        <v>41092</v>
      </c>
      <c r="AD601">
        <v>8.2100000000000009</v>
      </c>
      <c r="AE601" s="15">
        <v>41103</v>
      </c>
      <c r="AF601">
        <v>5.3199999999999896</v>
      </c>
      <c r="AG601" s="15">
        <v>41089</v>
      </c>
      <c r="AH601">
        <v>4.4099999999999904</v>
      </c>
      <c r="AI601" s="15"/>
      <c r="AK601" s="15"/>
    </row>
    <row r="602" spans="1:37">
      <c r="A602" t="s">
        <v>4237</v>
      </c>
      <c r="B602">
        <v>100</v>
      </c>
      <c r="C602">
        <v>21</v>
      </c>
      <c r="D602">
        <v>2.73999999999999</v>
      </c>
      <c r="E602">
        <v>3.96999999999999</v>
      </c>
      <c r="F602">
        <v>-8.77</v>
      </c>
      <c r="G602" s="12">
        <f t="shared" si="40"/>
        <v>0.31242873432154961</v>
      </c>
      <c r="H602" s="12">
        <f t="shared" si="41"/>
        <v>0.452679589509691</v>
      </c>
      <c r="I602" s="17">
        <f t="shared" si="42"/>
        <v>0.21</v>
      </c>
      <c r="J602" s="48" t="str">
        <f t="shared" si="43"/>
        <v>entry13_</v>
      </c>
      <c r="AA602" s="26">
        <v>42151</v>
      </c>
      <c r="AB602" s="4">
        <v>12.387392918598</v>
      </c>
      <c r="AC602" s="15">
        <v>41093</v>
      </c>
      <c r="AD602">
        <v>8.2100000000000009</v>
      </c>
      <c r="AE602" s="15">
        <v>41106</v>
      </c>
      <c r="AF602">
        <v>5.3199999999999896</v>
      </c>
      <c r="AG602" s="15">
        <v>41092</v>
      </c>
      <c r="AH602">
        <v>4.4099999999999904</v>
      </c>
      <c r="AI602" s="15"/>
      <c r="AK602" s="15"/>
    </row>
    <row r="603" spans="1:37">
      <c r="A603" t="s">
        <v>4311</v>
      </c>
      <c r="B603">
        <v>100</v>
      </c>
      <c r="C603">
        <v>30</v>
      </c>
      <c r="D603">
        <v>-2.1446579001571</v>
      </c>
      <c r="E603">
        <v>5.25</v>
      </c>
      <c r="F603">
        <v>-11.8499999999999</v>
      </c>
      <c r="G603" s="12">
        <f t="shared" si="40"/>
        <v>-0.18098378904279477</v>
      </c>
      <c r="H603" s="12">
        <f t="shared" si="41"/>
        <v>0.44303797468354805</v>
      </c>
      <c r="I603" s="17">
        <f t="shared" si="42"/>
        <v>0.3</v>
      </c>
      <c r="J603" s="48" t="str">
        <f t="shared" si="43"/>
        <v>entry13_</v>
      </c>
      <c r="AA603" s="26">
        <v>42152</v>
      </c>
      <c r="AB603" s="4">
        <v>12.387392918598</v>
      </c>
      <c r="AC603" s="15">
        <v>41094</v>
      </c>
      <c r="AD603">
        <v>8.2100000000000009</v>
      </c>
      <c r="AE603" s="15">
        <v>41107</v>
      </c>
      <c r="AF603">
        <v>5.3199999999999896</v>
      </c>
      <c r="AG603" s="15">
        <v>41093</v>
      </c>
      <c r="AH603">
        <v>4.4099999999999904</v>
      </c>
      <c r="AI603" s="15"/>
      <c r="AK603" s="15"/>
    </row>
    <row r="604" spans="1:37">
      <c r="A604" t="s">
        <v>4312</v>
      </c>
      <c r="B604">
        <v>100</v>
      </c>
      <c r="C604">
        <v>30</v>
      </c>
      <c r="D604">
        <v>-2.1446579001571</v>
      </c>
      <c r="E604">
        <v>5.25</v>
      </c>
      <c r="F604">
        <v>-11.8499999999999</v>
      </c>
      <c r="G604" s="12">
        <f t="shared" si="40"/>
        <v>-0.18098378904279477</v>
      </c>
      <c r="H604" s="12">
        <f t="shared" si="41"/>
        <v>0.44303797468354805</v>
      </c>
      <c r="I604" s="17">
        <f t="shared" si="42"/>
        <v>0.3</v>
      </c>
      <c r="J604" s="48" t="str">
        <f t="shared" si="43"/>
        <v>entry13_</v>
      </c>
      <c r="AA604" s="26">
        <v>42153</v>
      </c>
      <c r="AB604" s="4">
        <v>12.387392918598</v>
      </c>
      <c r="AC604" s="15">
        <v>41095</v>
      </c>
      <c r="AD604">
        <v>8.2100000000000009</v>
      </c>
      <c r="AE604" s="15">
        <v>41108</v>
      </c>
      <c r="AF604">
        <v>5.3199999999999896</v>
      </c>
      <c r="AG604" s="15">
        <v>41094</v>
      </c>
      <c r="AH604">
        <v>4.4099999999999904</v>
      </c>
      <c r="AI604" s="15"/>
      <c r="AK604" s="15"/>
    </row>
    <row r="605" spans="1:37">
      <c r="A605" t="s">
        <v>4313</v>
      </c>
      <c r="B605">
        <v>100</v>
      </c>
      <c r="C605">
        <v>13</v>
      </c>
      <c r="D605">
        <v>-4.1299999999999901</v>
      </c>
      <c r="E605">
        <v>9.68</v>
      </c>
      <c r="F605">
        <v>-22.04</v>
      </c>
      <c r="G605" s="12">
        <f t="shared" si="40"/>
        <v>-0.18738656987295782</v>
      </c>
      <c r="H605" s="12">
        <f t="shared" si="41"/>
        <v>0.43920145190562615</v>
      </c>
      <c r="I605" s="17">
        <f t="shared" si="42"/>
        <v>0.13</v>
      </c>
      <c r="J605" s="48" t="str">
        <f t="shared" si="43"/>
        <v>entry13_</v>
      </c>
      <c r="AA605" s="26">
        <v>42156</v>
      </c>
      <c r="AB605" s="4">
        <v>12.387392918598</v>
      </c>
      <c r="AC605" s="15">
        <v>41096</v>
      </c>
      <c r="AD605">
        <v>8.2100000000000009</v>
      </c>
      <c r="AE605" s="15">
        <v>41109</v>
      </c>
      <c r="AF605">
        <v>5.3199999999999896</v>
      </c>
      <c r="AG605" s="15">
        <v>41095</v>
      </c>
      <c r="AH605">
        <v>4.4099999999999904</v>
      </c>
      <c r="AI605" s="15"/>
      <c r="AK605" s="15"/>
    </row>
    <row r="606" spans="1:37">
      <c r="A606" t="s">
        <v>4325</v>
      </c>
      <c r="B606">
        <v>100</v>
      </c>
      <c r="C606">
        <v>23</v>
      </c>
      <c r="D606">
        <v>-28.205365530587301</v>
      </c>
      <c r="E606">
        <v>42.2899999999999</v>
      </c>
      <c r="F606">
        <v>-97.065365530587201</v>
      </c>
      <c r="G606" s="12">
        <f t="shared" si="40"/>
        <v>-0.29058114989222633</v>
      </c>
      <c r="H606" s="12">
        <f t="shared" si="41"/>
        <v>0.43568578523174151</v>
      </c>
      <c r="I606" s="17">
        <f t="shared" si="42"/>
        <v>0.23</v>
      </c>
      <c r="J606" s="48" t="str">
        <f t="shared" si="43"/>
        <v>entry13_</v>
      </c>
      <c r="AA606" s="26">
        <v>42157</v>
      </c>
      <c r="AB606" s="4">
        <v>12.387392918598</v>
      </c>
      <c r="AC606" s="15">
        <v>41099</v>
      </c>
      <c r="AD606">
        <v>8.2100000000000009</v>
      </c>
      <c r="AE606" s="15">
        <v>41110</v>
      </c>
      <c r="AF606">
        <v>5.3199999999999896</v>
      </c>
      <c r="AG606" s="15">
        <v>41096</v>
      </c>
      <c r="AH606">
        <v>4.4099999999999904</v>
      </c>
      <c r="AI606" s="15"/>
      <c r="AK606" s="15"/>
    </row>
    <row r="607" spans="1:37">
      <c r="A607" t="s">
        <v>4328</v>
      </c>
      <c r="B607">
        <v>100</v>
      </c>
      <c r="C607">
        <v>21</v>
      </c>
      <c r="D607">
        <v>-10.6946579001571</v>
      </c>
      <c r="E607">
        <v>13.46</v>
      </c>
      <c r="F607">
        <v>-31.314657900157101</v>
      </c>
      <c r="G607" s="12">
        <f t="shared" si="40"/>
        <v>-0.34152242487386225</v>
      </c>
      <c r="H607" s="12">
        <f t="shared" si="41"/>
        <v>0.42983065767205697</v>
      </c>
      <c r="I607" s="17">
        <f t="shared" si="42"/>
        <v>0.21</v>
      </c>
      <c r="J607" s="48" t="str">
        <f t="shared" si="43"/>
        <v>entry13_</v>
      </c>
      <c r="AA607" s="26">
        <v>42158</v>
      </c>
      <c r="AB607" s="4">
        <v>12.387392918598</v>
      </c>
      <c r="AC607" s="15">
        <v>41100</v>
      </c>
      <c r="AD607">
        <v>8.2100000000000009</v>
      </c>
      <c r="AE607" s="15">
        <v>41113</v>
      </c>
      <c r="AF607">
        <v>5.3199999999999896</v>
      </c>
      <c r="AG607" s="15">
        <v>41099</v>
      </c>
      <c r="AH607">
        <v>4.4099999999999904</v>
      </c>
      <c r="AI607" s="15"/>
      <c r="AK607" s="15"/>
    </row>
    <row r="608" spans="1:37">
      <c r="A608" t="s">
        <v>4253</v>
      </c>
      <c r="B608">
        <v>100</v>
      </c>
      <c r="C608">
        <v>31</v>
      </c>
      <c r="D608">
        <v>2.86</v>
      </c>
      <c r="E608">
        <v>5.1100000000000003</v>
      </c>
      <c r="F608">
        <v>-13.739999999999901</v>
      </c>
      <c r="G608" s="12">
        <f t="shared" si="40"/>
        <v>0.20815138282387341</v>
      </c>
      <c r="H608" s="12">
        <f t="shared" si="41"/>
        <v>0.37190684133915847</v>
      </c>
      <c r="I608" s="17">
        <f t="shared" si="42"/>
        <v>0.31</v>
      </c>
      <c r="J608" s="48" t="str">
        <f t="shared" si="43"/>
        <v>entry13_</v>
      </c>
      <c r="AA608" s="26">
        <v>42159</v>
      </c>
      <c r="AB608" s="4">
        <v>12.387392918598</v>
      </c>
      <c r="AC608" s="15">
        <v>41101</v>
      </c>
      <c r="AD608">
        <v>8.2100000000000009</v>
      </c>
      <c r="AE608" s="15">
        <v>41114</v>
      </c>
      <c r="AF608">
        <v>5.3199999999999896</v>
      </c>
      <c r="AG608" s="15">
        <v>41100</v>
      </c>
      <c r="AH608">
        <v>4.4099999999999904</v>
      </c>
      <c r="AI608" s="15"/>
      <c r="AK608" s="15"/>
    </row>
    <row r="609" spans="1:37">
      <c r="A609" t="s">
        <v>4261</v>
      </c>
      <c r="B609">
        <v>100</v>
      </c>
      <c r="C609">
        <v>21</v>
      </c>
      <c r="D609">
        <v>1.53999999999999</v>
      </c>
      <c r="E609">
        <v>3.3</v>
      </c>
      <c r="F609">
        <v>-9.01</v>
      </c>
      <c r="G609" s="12">
        <f t="shared" si="40"/>
        <v>0.1709211986681454</v>
      </c>
      <c r="H609" s="12">
        <f t="shared" si="41"/>
        <v>0.36625971143174252</v>
      </c>
      <c r="I609" s="17">
        <f t="shared" si="42"/>
        <v>0.21</v>
      </c>
      <c r="J609" s="48" t="str">
        <f t="shared" si="43"/>
        <v>entry13_</v>
      </c>
      <c r="AA609" s="26">
        <v>42160</v>
      </c>
      <c r="AB609" s="4">
        <v>12.387392918598</v>
      </c>
      <c r="AC609" s="15">
        <v>41102</v>
      </c>
      <c r="AD609">
        <v>8.2100000000000009</v>
      </c>
      <c r="AE609" s="15">
        <v>41115</v>
      </c>
      <c r="AF609">
        <v>5.3199999999999896</v>
      </c>
      <c r="AG609" s="15">
        <v>41101</v>
      </c>
      <c r="AH609">
        <v>4.4099999999999904</v>
      </c>
      <c r="AI609" s="15"/>
      <c r="AK609" s="15"/>
    </row>
    <row r="610" spans="1:37">
      <c r="A610" t="s">
        <v>4247</v>
      </c>
      <c r="B610">
        <v>100</v>
      </c>
      <c r="C610">
        <v>35</v>
      </c>
      <c r="D610">
        <v>1.63</v>
      </c>
      <c r="E610">
        <v>2.3399999999999901</v>
      </c>
      <c r="F610">
        <v>-6.47</v>
      </c>
      <c r="G610" s="12">
        <f t="shared" si="40"/>
        <v>0.25193199381761977</v>
      </c>
      <c r="H610" s="12">
        <f t="shared" si="41"/>
        <v>0.36166924265842199</v>
      </c>
      <c r="I610" s="17">
        <f t="shared" si="42"/>
        <v>0.35</v>
      </c>
      <c r="J610" s="48" t="str">
        <f t="shared" si="43"/>
        <v>entry13_</v>
      </c>
      <c r="AA610" s="26">
        <v>42163</v>
      </c>
      <c r="AB610" s="4">
        <v>12.387392918598</v>
      </c>
      <c r="AC610" s="15">
        <v>41103</v>
      </c>
      <c r="AD610">
        <v>8.2100000000000009</v>
      </c>
      <c r="AE610" s="15">
        <v>41116</v>
      </c>
      <c r="AF610">
        <v>5.3199999999999896</v>
      </c>
      <c r="AG610" s="15">
        <v>41102</v>
      </c>
      <c r="AH610">
        <v>4.4099999999999904</v>
      </c>
      <c r="AI610" s="15"/>
      <c r="AK610" s="15"/>
    </row>
    <row r="611" spans="1:37">
      <c r="A611" t="s">
        <v>4339</v>
      </c>
      <c r="B611">
        <v>100</v>
      </c>
      <c r="C611">
        <v>35</v>
      </c>
      <c r="D611">
        <v>-8.2746579001571092</v>
      </c>
      <c r="E611">
        <v>6.18</v>
      </c>
      <c r="F611">
        <v>-17.11</v>
      </c>
      <c r="G611" s="12">
        <f t="shared" si="40"/>
        <v>-0.48361530684728871</v>
      </c>
      <c r="H611" s="12">
        <f t="shared" si="41"/>
        <v>0.36119228521332553</v>
      </c>
      <c r="I611" s="17">
        <f t="shared" si="42"/>
        <v>0.35</v>
      </c>
      <c r="J611" s="48" t="str">
        <f t="shared" si="43"/>
        <v>entry13_</v>
      </c>
      <c r="AA611" s="26">
        <v>42164</v>
      </c>
      <c r="AB611" s="4">
        <v>12.387392918598</v>
      </c>
      <c r="AC611" s="15">
        <v>41106</v>
      </c>
      <c r="AD611">
        <v>8.2100000000000009</v>
      </c>
      <c r="AE611" s="15">
        <v>41117</v>
      </c>
      <c r="AF611">
        <v>5.3199999999999896</v>
      </c>
      <c r="AG611" s="15">
        <v>41103</v>
      </c>
      <c r="AH611">
        <v>4.4099999999999904</v>
      </c>
      <c r="AI611" s="15"/>
      <c r="AK611" s="15"/>
    </row>
    <row r="612" spans="1:37">
      <c r="A612" t="s">
        <v>4344</v>
      </c>
      <c r="B612">
        <v>100</v>
      </c>
      <c r="C612">
        <v>17</v>
      </c>
      <c r="D612">
        <v>-10.32</v>
      </c>
      <c r="E612">
        <v>6.42</v>
      </c>
      <c r="F612">
        <v>-17.7899999999999</v>
      </c>
      <c r="G612" s="12">
        <f t="shared" si="40"/>
        <v>-0.58010118043845182</v>
      </c>
      <c r="H612" s="12">
        <f t="shared" si="41"/>
        <v>0.36087689713322296</v>
      </c>
      <c r="I612" s="17">
        <f t="shared" si="42"/>
        <v>0.17</v>
      </c>
      <c r="J612" s="48" t="str">
        <f t="shared" si="43"/>
        <v>entry13_</v>
      </c>
      <c r="AA612" s="26">
        <v>42165</v>
      </c>
      <c r="AB612" s="4">
        <v>12.387392918598</v>
      </c>
      <c r="AC612" s="15">
        <v>41107</v>
      </c>
      <c r="AD612">
        <v>8.2100000000000009</v>
      </c>
      <c r="AE612" s="15">
        <v>41120</v>
      </c>
      <c r="AF612">
        <v>5.3199999999999896</v>
      </c>
      <c r="AG612" s="15">
        <v>41106</v>
      </c>
      <c r="AH612">
        <v>4.4099999999999904</v>
      </c>
      <c r="AI612" s="15"/>
      <c r="AK612" s="15"/>
    </row>
    <row r="613" spans="1:37">
      <c r="A613" t="s">
        <v>4336</v>
      </c>
      <c r="B613">
        <v>100</v>
      </c>
      <c r="C613">
        <v>17</v>
      </c>
      <c r="D613">
        <v>-18.729999999999901</v>
      </c>
      <c r="E613">
        <v>15.68</v>
      </c>
      <c r="F613">
        <v>-44.13</v>
      </c>
      <c r="G613" s="12">
        <f t="shared" si="40"/>
        <v>-0.42442782687513936</v>
      </c>
      <c r="H613" s="12">
        <f t="shared" si="41"/>
        <v>0.35531384545660544</v>
      </c>
      <c r="I613" s="17">
        <f t="shared" si="42"/>
        <v>0.17</v>
      </c>
      <c r="J613" s="48" t="str">
        <f t="shared" si="43"/>
        <v>entry13_</v>
      </c>
      <c r="AA613" s="26">
        <v>42166</v>
      </c>
      <c r="AB613" s="4">
        <v>12.387392918598</v>
      </c>
      <c r="AC613" s="15">
        <v>41108</v>
      </c>
      <c r="AD613">
        <v>8.2100000000000009</v>
      </c>
      <c r="AE613" s="15">
        <v>41121</v>
      </c>
      <c r="AF613">
        <v>5.3199999999999896</v>
      </c>
      <c r="AG613" s="15">
        <v>41107</v>
      </c>
      <c r="AH613">
        <v>4.4099999999999904</v>
      </c>
      <c r="AI613" s="15"/>
      <c r="AK613" s="15"/>
    </row>
    <row r="614" spans="1:37">
      <c r="A614" t="s">
        <v>4338</v>
      </c>
      <c r="B614">
        <v>100</v>
      </c>
      <c r="C614">
        <v>20</v>
      </c>
      <c r="D614">
        <v>-7.8746579001571</v>
      </c>
      <c r="E614">
        <v>5.96</v>
      </c>
      <c r="F614">
        <v>-16.8746579001571</v>
      </c>
      <c r="G614" s="12">
        <f t="shared" si="40"/>
        <v>-0.46665585440305657</v>
      </c>
      <c r="H614" s="12">
        <f t="shared" si="41"/>
        <v>0.3531923453064203</v>
      </c>
      <c r="I614" s="17">
        <f t="shared" si="42"/>
        <v>0.2</v>
      </c>
      <c r="J614" s="48" t="str">
        <f t="shared" si="43"/>
        <v>entry13_</v>
      </c>
      <c r="AA614" s="26">
        <v>42177</v>
      </c>
      <c r="AB614" s="4">
        <v>12.387392918598</v>
      </c>
      <c r="AC614" s="15">
        <v>41109</v>
      </c>
      <c r="AD614">
        <v>8.2100000000000009</v>
      </c>
      <c r="AE614" s="15">
        <v>41122</v>
      </c>
      <c r="AF614">
        <v>5.3199999999999896</v>
      </c>
      <c r="AG614" s="15">
        <v>41108</v>
      </c>
      <c r="AH614">
        <v>4.4099999999999904</v>
      </c>
      <c r="AI614" s="15"/>
      <c r="AK614" s="15"/>
    </row>
    <row r="615" spans="1:37">
      <c r="A615" t="s">
        <v>4254</v>
      </c>
      <c r="B615">
        <v>100</v>
      </c>
      <c r="C615">
        <v>35</v>
      </c>
      <c r="D615">
        <v>1.3899999999999899</v>
      </c>
      <c r="E615">
        <v>2.0999999999999899</v>
      </c>
      <c r="F615">
        <v>-6.71</v>
      </c>
      <c r="G615" s="12">
        <f t="shared" si="40"/>
        <v>0.20715350223546794</v>
      </c>
      <c r="H615" s="12">
        <f t="shared" si="41"/>
        <v>0.31296572280178686</v>
      </c>
      <c r="I615" s="17">
        <f t="shared" si="42"/>
        <v>0.35</v>
      </c>
      <c r="J615" s="48" t="str">
        <f t="shared" si="43"/>
        <v>entry13_</v>
      </c>
      <c r="AA615" s="26">
        <v>42178</v>
      </c>
      <c r="AB615" s="4">
        <v>12.957392918598</v>
      </c>
      <c r="AC615" s="15">
        <v>41110</v>
      </c>
      <c r="AD615">
        <v>8.2100000000000009</v>
      </c>
      <c r="AE615" s="15">
        <v>41123</v>
      </c>
      <c r="AF615">
        <v>5.3199999999999896</v>
      </c>
      <c r="AG615" s="15">
        <v>41109</v>
      </c>
      <c r="AH615">
        <v>4.4099999999999904</v>
      </c>
      <c r="AI615" s="15"/>
      <c r="AK615" s="15"/>
    </row>
    <row r="616" spans="1:37">
      <c r="A616" t="s">
        <v>4255</v>
      </c>
      <c r="B616">
        <v>100</v>
      </c>
      <c r="C616">
        <v>35</v>
      </c>
      <c r="D616">
        <v>1.3899999999999899</v>
      </c>
      <c r="E616">
        <v>2.0999999999999899</v>
      </c>
      <c r="F616">
        <v>-6.71</v>
      </c>
      <c r="G616" s="12">
        <f t="shared" si="40"/>
        <v>0.20715350223546794</v>
      </c>
      <c r="H616" s="12">
        <f t="shared" si="41"/>
        <v>0.31296572280178686</v>
      </c>
      <c r="I616" s="17">
        <f t="shared" si="42"/>
        <v>0.35</v>
      </c>
      <c r="J616" s="48" t="str">
        <f t="shared" si="43"/>
        <v>entry13_</v>
      </c>
      <c r="AA616" s="26">
        <v>42184</v>
      </c>
      <c r="AB616" s="4">
        <v>12.957392918598</v>
      </c>
      <c r="AC616" s="15">
        <v>41113</v>
      </c>
      <c r="AD616">
        <v>8.2100000000000009</v>
      </c>
      <c r="AE616" s="15">
        <v>41124</v>
      </c>
      <c r="AF616">
        <v>5.3199999999999896</v>
      </c>
      <c r="AG616" s="15">
        <v>41110</v>
      </c>
      <c r="AH616">
        <v>4.4099999999999904</v>
      </c>
      <c r="AI616" s="15"/>
      <c r="AK616" s="15"/>
    </row>
    <row r="617" spans="1:37">
      <c r="A617" t="s">
        <v>4345</v>
      </c>
      <c r="B617">
        <v>100</v>
      </c>
      <c r="C617">
        <v>25</v>
      </c>
      <c r="D617">
        <v>-13.1446579001571</v>
      </c>
      <c r="E617">
        <v>6.39</v>
      </c>
      <c r="F617">
        <v>-22.574657900157099</v>
      </c>
      <c r="G617" s="12">
        <f t="shared" si="40"/>
        <v>-0.5822749544331135</v>
      </c>
      <c r="H617" s="12">
        <f t="shared" si="41"/>
        <v>0.28306076788678736</v>
      </c>
      <c r="I617" s="17">
        <f t="shared" si="42"/>
        <v>0.25</v>
      </c>
      <c r="J617" s="48" t="str">
        <f t="shared" si="43"/>
        <v>entry13_</v>
      </c>
      <c r="AA617" s="26">
        <v>42205</v>
      </c>
      <c r="AB617" s="4">
        <v>12.957392918598</v>
      </c>
      <c r="AC617" s="15">
        <v>41114</v>
      </c>
      <c r="AD617">
        <v>8.2100000000000009</v>
      </c>
      <c r="AE617" s="15">
        <v>41127</v>
      </c>
      <c r="AF617">
        <v>5.3199999999999896</v>
      </c>
      <c r="AG617" s="15">
        <v>41113</v>
      </c>
      <c r="AH617">
        <v>4.4099999999999904</v>
      </c>
      <c r="AI617" s="15"/>
      <c r="AK617" s="15"/>
    </row>
    <row r="618" spans="1:37">
      <c r="A618" t="s">
        <v>4332</v>
      </c>
      <c r="B618">
        <v>100</v>
      </c>
      <c r="C618">
        <v>24</v>
      </c>
      <c r="D618">
        <v>-5.78</v>
      </c>
      <c r="E618">
        <v>4.1399999999999899</v>
      </c>
      <c r="F618">
        <v>-14.92</v>
      </c>
      <c r="G618" s="12">
        <f t="shared" si="40"/>
        <v>-0.38739946380697055</v>
      </c>
      <c r="H618" s="12">
        <f t="shared" si="41"/>
        <v>0.27747989276139345</v>
      </c>
      <c r="I618" s="17">
        <f t="shared" si="42"/>
        <v>0.24</v>
      </c>
      <c r="J618" s="48" t="str">
        <f t="shared" si="43"/>
        <v>entry13_</v>
      </c>
      <c r="AA618" s="26">
        <v>42206</v>
      </c>
      <c r="AB618" s="4">
        <v>13.017392918598</v>
      </c>
      <c r="AC618" s="15">
        <v>41115</v>
      </c>
      <c r="AD618">
        <v>8.2100000000000009</v>
      </c>
      <c r="AE618" s="15">
        <v>41128</v>
      </c>
      <c r="AF618">
        <v>5.3199999999999896</v>
      </c>
      <c r="AG618" s="15">
        <v>41114</v>
      </c>
      <c r="AH618">
        <v>4.4099999999999904</v>
      </c>
      <c r="AI618" s="15"/>
      <c r="AK618" s="15"/>
    </row>
    <row r="619" spans="1:37">
      <c r="A619" t="s">
        <v>4333</v>
      </c>
      <c r="B619">
        <v>100</v>
      </c>
      <c r="C619">
        <v>50</v>
      </c>
      <c r="D619">
        <v>-6.6623172550587997</v>
      </c>
      <c r="E619">
        <v>4.6875922451110803</v>
      </c>
      <c r="F619">
        <v>-17.144231480002599</v>
      </c>
      <c r="G619" s="12">
        <f t="shared" si="40"/>
        <v>-0.38860401895703928</v>
      </c>
      <c r="H619" s="12">
        <f t="shared" si="41"/>
        <v>0.27342096089747675</v>
      </c>
      <c r="I619" s="17">
        <f t="shared" si="42"/>
        <v>0.5</v>
      </c>
      <c r="J619" s="48" t="str">
        <f t="shared" si="43"/>
        <v>entry13_</v>
      </c>
      <c r="AA619" s="26">
        <v>42207</v>
      </c>
      <c r="AB619" s="4">
        <v>12.577392918597999</v>
      </c>
      <c r="AC619" s="15">
        <v>41116</v>
      </c>
      <c r="AD619">
        <v>8.2100000000000009</v>
      </c>
      <c r="AE619" s="15">
        <v>41129</v>
      </c>
      <c r="AF619">
        <v>5.3199999999999896</v>
      </c>
      <c r="AG619" s="15">
        <v>41115</v>
      </c>
      <c r="AH619">
        <v>4.4099999999999904</v>
      </c>
      <c r="AI619" s="15"/>
      <c r="AK619" s="15"/>
    </row>
    <row r="620" spans="1:37">
      <c r="A620" t="s">
        <v>4264</v>
      </c>
      <c r="B620">
        <v>100</v>
      </c>
      <c r="C620">
        <v>31</v>
      </c>
      <c r="D620">
        <v>1.77</v>
      </c>
      <c r="E620">
        <v>4.0199999999999996</v>
      </c>
      <c r="F620">
        <v>-14.829999999999901</v>
      </c>
      <c r="G620" s="12">
        <f t="shared" si="40"/>
        <v>0.11935266351989292</v>
      </c>
      <c r="H620" s="12">
        <f t="shared" si="41"/>
        <v>0.27107215104518045</v>
      </c>
      <c r="I620" s="17">
        <f t="shared" si="42"/>
        <v>0.31</v>
      </c>
      <c r="J620" s="48" t="str">
        <f t="shared" si="43"/>
        <v>entry13_</v>
      </c>
      <c r="AA620" s="26">
        <v>42247</v>
      </c>
      <c r="AB620" s="4">
        <v>12.577392918597999</v>
      </c>
      <c r="AC620" s="15">
        <v>41117</v>
      </c>
      <c r="AD620">
        <v>8.2100000000000009</v>
      </c>
      <c r="AE620" s="15">
        <v>41130</v>
      </c>
      <c r="AF620">
        <v>5.3199999999999896</v>
      </c>
      <c r="AG620" s="15">
        <v>41116</v>
      </c>
      <c r="AH620">
        <v>4.4099999999999904</v>
      </c>
      <c r="AI620" s="15"/>
      <c r="AK620" s="15"/>
    </row>
    <row r="621" spans="1:37">
      <c r="A621" t="s">
        <v>4265</v>
      </c>
      <c r="B621">
        <v>100</v>
      </c>
      <c r="C621">
        <v>31</v>
      </c>
      <c r="D621">
        <v>1.77</v>
      </c>
      <c r="E621">
        <v>4.0199999999999996</v>
      </c>
      <c r="F621">
        <v>-14.829999999999901</v>
      </c>
      <c r="G621" s="12">
        <f t="shared" si="40"/>
        <v>0.11935266351989292</v>
      </c>
      <c r="H621" s="12">
        <f t="shared" si="41"/>
        <v>0.27107215104518045</v>
      </c>
      <c r="I621" s="17">
        <f t="shared" si="42"/>
        <v>0.31</v>
      </c>
      <c r="J621" s="48" t="str">
        <f t="shared" si="43"/>
        <v>entry13_</v>
      </c>
      <c r="AA621" s="26">
        <v>42248</v>
      </c>
      <c r="AB621" s="4">
        <v>12.297392918598</v>
      </c>
      <c r="AC621" s="15">
        <v>41120</v>
      </c>
      <c r="AD621">
        <v>8.2100000000000009</v>
      </c>
      <c r="AE621" s="15">
        <v>41131</v>
      </c>
      <c r="AF621">
        <v>5.3199999999999896</v>
      </c>
      <c r="AG621" s="15">
        <v>41117</v>
      </c>
      <c r="AH621">
        <v>4.4099999999999904</v>
      </c>
      <c r="AI621" s="15"/>
      <c r="AK621" s="15"/>
    </row>
    <row r="622" spans="1:37">
      <c r="A622" t="s">
        <v>4301</v>
      </c>
      <c r="B622">
        <v>100</v>
      </c>
      <c r="C622">
        <v>40</v>
      </c>
      <c r="D622">
        <v>-1.75231725505881</v>
      </c>
      <c r="E622">
        <v>3.77999999999999</v>
      </c>
      <c r="F622">
        <v>-15.504169855127699</v>
      </c>
      <c r="G622" s="12">
        <f t="shared" si="40"/>
        <v>-0.11302232053909456</v>
      </c>
      <c r="H622" s="12">
        <f t="shared" si="41"/>
        <v>0.24380537850917761</v>
      </c>
      <c r="I622" s="17">
        <f t="shared" si="42"/>
        <v>0.4</v>
      </c>
      <c r="J622" s="48" t="str">
        <f t="shared" si="43"/>
        <v>entry13_</v>
      </c>
      <c r="AA622" s="26">
        <v>42254</v>
      </c>
      <c r="AB622" s="4">
        <v>12.297392918598</v>
      </c>
      <c r="AC622" s="15">
        <v>41121</v>
      </c>
      <c r="AD622">
        <v>8.2100000000000009</v>
      </c>
      <c r="AE622" s="15">
        <v>41134</v>
      </c>
      <c r="AF622">
        <v>5.3199999999999896</v>
      </c>
      <c r="AG622" s="15">
        <v>41120</v>
      </c>
      <c r="AH622">
        <v>4.4099999999999904</v>
      </c>
      <c r="AI622" s="15"/>
      <c r="AK622" s="15"/>
    </row>
    <row r="623" spans="1:37">
      <c r="A623" t="s">
        <v>4337</v>
      </c>
      <c r="B623">
        <v>100</v>
      </c>
      <c r="C623">
        <v>27</v>
      </c>
      <c r="D623">
        <v>-8.1</v>
      </c>
      <c r="E623">
        <v>4.1399999999999899</v>
      </c>
      <c r="F623">
        <v>-17.649999999999999</v>
      </c>
      <c r="G623" s="12">
        <f t="shared" si="40"/>
        <v>-0.45892351274787535</v>
      </c>
      <c r="H623" s="12">
        <f t="shared" si="41"/>
        <v>0.23456090651558018</v>
      </c>
      <c r="I623" s="17">
        <f t="shared" si="42"/>
        <v>0.27</v>
      </c>
      <c r="J623" s="48" t="str">
        <f t="shared" si="43"/>
        <v>entry13_</v>
      </c>
      <c r="AA623" s="26">
        <v>42255</v>
      </c>
      <c r="AB623" s="4">
        <v>11.867392918598</v>
      </c>
      <c r="AC623" s="15">
        <v>41122</v>
      </c>
      <c r="AD623">
        <v>8.6</v>
      </c>
      <c r="AE623" s="15">
        <v>41135</v>
      </c>
      <c r="AF623">
        <v>5.3199999999999896</v>
      </c>
      <c r="AG623" s="15">
        <v>41121</v>
      </c>
      <c r="AH623">
        <v>4.4099999999999904</v>
      </c>
      <c r="AI623" s="15"/>
      <c r="AK623" s="15"/>
    </row>
    <row r="624" spans="1:37">
      <c r="A624" t="s">
        <v>4297</v>
      </c>
      <c r="B624">
        <v>100</v>
      </c>
      <c r="C624">
        <v>37</v>
      </c>
      <c r="D624">
        <v>-1.48999999999999</v>
      </c>
      <c r="E624">
        <v>3.52</v>
      </c>
      <c r="F624">
        <v>-15.2099999999999</v>
      </c>
      <c r="G624" s="12">
        <f t="shared" si="40"/>
        <v>-9.7961867192636415E-2</v>
      </c>
      <c r="H624" s="12">
        <f t="shared" si="41"/>
        <v>0.23142669296515603</v>
      </c>
      <c r="I624" s="17">
        <f t="shared" si="42"/>
        <v>0.37</v>
      </c>
      <c r="J624" s="48" t="str">
        <f t="shared" si="43"/>
        <v>entry13_</v>
      </c>
      <c r="AA624" s="26">
        <v>42261</v>
      </c>
      <c r="AB624" s="4">
        <v>11.867392918598</v>
      </c>
      <c r="AC624" s="15">
        <v>41123</v>
      </c>
      <c r="AD624">
        <v>7.95</v>
      </c>
      <c r="AE624" s="15">
        <v>41137</v>
      </c>
      <c r="AF624">
        <v>5.3199999999999896</v>
      </c>
      <c r="AG624" s="15">
        <v>41122</v>
      </c>
      <c r="AH624">
        <v>4.6599999999999904</v>
      </c>
      <c r="AI624" s="15"/>
      <c r="AK624" s="15"/>
    </row>
    <row r="625" spans="1:37">
      <c r="A625" t="s">
        <v>4331</v>
      </c>
      <c r="B625">
        <v>100</v>
      </c>
      <c r="C625">
        <v>24</v>
      </c>
      <c r="D625">
        <v>-7.11</v>
      </c>
      <c r="E625">
        <v>4.1399999999999899</v>
      </c>
      <c r="F625">
        <v>-18.36</v>
      </c>
      <c r="G625" s="12">
        <f t="shared" si="40"/>
        <v>-0.38725490196078433</v>
      </c>
      <c r="H625" s="12">
        <f t="shared" si="41"/>
        <v>0.22549019607843082</v>
      </c>
      <c r="I625" s="17">
        <f t="shared" si="42"/>
        <v>0.24</v>
      </c>
      <c r="J625" s="48" t="str">
        <f t="shared" si="43"/>
        <v>entry13_</v>
      </c>
      <c r="AA625" s="26">
        <v>42262</v>
      </c>
      <c r="AB625" s="4">
        <v>11.937392918598</v>
      </c>
      <c r="AC625" s="15">
        <v>41124</v>
      </c>
      <c r="AD625">
        <v>6.72</v>
      </c>
      <c r="AE625" s="15">
        <v>41138</v>
      </c>
      <c r="AF625">
        <v>5.3199999999999896</v>
      </c>
      <c r="AG625" s="15">
        <v>41123</v>
      </c>
      <c r="AH625">
        <v>4.1699999999999902</v>
      </c>
      <c r="AI625" s="15"/>
      <c r="AK625" s="15"/>
    </row>
    <row r="626" spans="1:37">
      <c r="A626" t="s">
        <v>4340</v>
      </c>
      <c r="B626">
        <v>100</v>
      </c>
      <c r="C626">
        <v>23</v>
      </c>
      <c r="D626">
        <v>-10.18</v>
      </c>
      <c r="E626">
        <v>4.1399999999999899</v>
      </c>
      <c r="F626">
        <v>-19.489999999999998</v>
      </c>
      <c r="G626" s="12">
        <f t="shared" si="40"/>
        <v>-0.52231913801949725</v>
      </c>
      <c r="H626" s="12">
        <f t="shared" si="41"/>
        <v>0.21241662390969679</v>
      </c>
      <c r="I626" s="17">
        <f t="shared" si="42"/>
        <v>0.23</v>
      </c>
      <c r="J626" s="48" t="str">
        <f t="shared" si="43"/>
        <v>entry13_</v>
      </c>
      <c r="AA626" s="26">
        <v>42263</v>
      </c>
      <c r="AB626" s="4">
        <v>13.597392918598</v>
      </c>
      <c r="AC626" s="15">
        <v>41127</v>
      </c>
      <c r="AD626">
        <v>6.72</v>
      </c>
      <c r="AE626" s="15">
        <v>41141</v>
      </c>
      <c r="AF626">
        <v>5.3199999999999896</v>
      </c>
      <c r="AG626" s="15">
        <v>41124</v>
      </c>
      <c r="AH626">
        <v>3.4299999999999899</v>
      </c>
      <c r="AI626" s="15"/>
      <c r="AK626" s="15"/>
    </row>
    <row r="627" spans="1:37">
      <c r="A627" t="s">
        <v>4319</v>
      </c>
      <c r="B627">
        <v>100</v>
      </c>
      <c r="C627">
        <v>40</v>
      </c>
      <c r="D627">
        <v>-4.9423172550588097</v>
      </c>
      <c r="E627">
        <v>3.77999999999999</v>
      </c>
      <c r="F627">
        <v>-18.694169855127701</v>
      </c>
      <c r="G627" s="12">
        <f t="shared" si="40"/>
        <v>-0.26437746598858258</v>
      </c>
      <c r="H627" s="12">
        <f t="shared" si="41"/>
        <v>0.20220207847117416</v>
      </c>
      <c r="I627" s="17">
        <f t="shared" si="42"/>
        <v>0.4</v>
      </c>
      <c r="J627" s="48" t="str">
        <f t="shared" si="43"/>
        <v>entry13_</v>
      </c>
      <c r="AA627" s="26">
        <v>42268</v>
      </c>
      <c r="AB627" s="4">
        <v>13.597392918598</v>
      </c>
      <c r="AC627" s="15">
        <v>41128</v>
      </c>
      <c r="AD627">
        <v>6.72</v>
      </c>
      <c r="AE627" s="15">
        <v>41142</v>
      </c>
      <c r="AF627">
        <v>5.3199999999999896</v>
      </c>
      <c r="AG627" s="15">
        <v>41127</v>
      </c>
      <c r="AH627">
        <v>3.4299999999999899</v>
      </c>
      <c r="AI627" s="15"/>
      <c r="AK627" s="15"/>
    </row>
    <row r="628" spans="1:37">
      <c r="A628" t="s">
        <v>4320</v>
      </c>
      <c r="B628">
        <v>100</v>
      </c>
      <c r="C628">
        <v>40</v>
      </c>
      <c r="D628">
        <v>-4.9423172550588097</v>
      </c>
      <c r="E628">
        <v>3.77999999999999</v>
      </c>
      <c r="F628">
        <v>-18.694169855127701</v>
      </c>
      <c r="G628" s="12">
        <f t="shared" si="40"/>
        <v>-0.26437746598858258</v>
      </c>
      <c r="H628" s="12">
        <f t="shared" si="41"/>
        <v>0.20220207847117416</v>
      </c>
      <c r="I628" s="17">
        <f t="shared" si="42"/>
        <v>0.4</v>
      </c>
      <c r="J628" s="48" t="str">
        <f t="shared" si="43"/>
        <v>entry13_</v>
      </c>
      <c r="AA628" s="26">
        <v>42269</v>
      </c>
      <c r="AB628" s="4">
        <v>13.657392918597999</v>
      </c>
      <c r="AC628" s="15">
        <v>41129</v>
      </c>
      <c r="AD628">
        <v>6.72</v>
      </c>
      <c r="AE628" s="15">
        <v>41143</v>
      </c>
      <c r="AF628">
        <v>5.3199999999999896</v>
      </c>
      <c r="AG628" s="15">
        <v>41128</v>
      </c>
      <c r="AH628">
        <v>3.4299999999999899</v>
      </c>
      <c r="AI628" s="15"/>
      <c r="AK628" s="15"/>
    </row>
    <row r="629" spans="1:37">
      <c r="A629" t="s">
        <v>4279</v>
      </c>
      <c r="B629">
        <v>100</v>
      </c>
      <c r="C629">
        <v>47</v>
      </c>
      <c r="D629">
        <v>0.14768274494118999</v>
      </c>
      <c r="E629">
        <v>3.77999999999999</v>
      </c>
      <c r="F629">
        <v>-19.9141698551277</v>
      </c>
      <c r="G629" s="12">
        <f t="shared" si="40"/>
        <v>7.4159629055872076E-3</v>
      </c>
      <c r="H629" s="12">
        <f t="shared" si="41"/>
        <v>0.18981459069089329</v>
      </c>
      <c r="I629" s="17">
        <f t="shared" si="42"/>
        <v>0.47</v>
      </c>
      <c r="J629" s="48" t="str">
        <f t="shared" si="43"/>
        <v>entry13_</v>
      </c>
      <c r="AA629" s="26">
        <v>42289</v>
      </c>
      <c r="AB629" s="4">
        <v>13.657392918597999</v>
      </c>
      <c r="AC629" s="15">
        <v>41130</v>
      </c>
      <c r="AD629">
        <v>6.72</v>
      </c>
      <c r="AE629" s="15">
        <v>41144</v>
      </c>
      <c r="AF629">
        <v>5.3199999999999896</v>
      </c>
      <c r="AG629" s="15">
        <v>41129</v>
      </c>
      <c r="AH629">
        <v>3.4299999999999899</v>
      </c>
      <c r="AI629" s="15"/>
      <c r="AK629" s="15"/>
    </row>
    <row r="630" spans="1:37">
      <c r="A630" t="s">
        <v>4343</v>
      </c>
      <c r="B630">
        <v>100</v>
      </c>
      <c r="C630">
        <v>49</v>
      </c>
      <c r="D630">
        <v>-12.8523172550588</v>
      </c>
      <c r="E630">
        <v>3.9375922451110799</v>
      </c>
      <c r="F630">
        <v>-22.2999095001699</v>
      </c>
      <c r="G630" s="12">
        <f t="shared" si="40"/>
        <v>-0.57633943559102252</v>
      </c>
      <c r="H630" s="12">
        <f t="shared" si="41"/>
        <v>0.17657435986819051</v>
      </c>
      <c r="I630" s="17">
        <f t="shared" si="42"/>
        <v>0.49</v>
      </c>
      <c r="J630" s="48" t="str">
        <f t="shared" si="43"/>
        <v>entry13_</v>
      </c>
      <c r="AA630" s="26">
        <v>42290</v>
      </c>
      <c r="AB630" s="4">
        <v>13.467392918598</v>
      </c>
      <c r="AC630" s="15">
        <v>41131</v>
      </c>
      <c r="AD630">
        <v>6.72</v>
      </c>
      <c r="AE630" s="15">
        <v>41145</v>
      </c>
      <c r="AF630">
        <v>5.3199999999999896</v>
      </c>
      <c r="AG630" s="15">
        <v>41130</v>
      </c>
      <c r="AH630">
        <v>3.4299999999999899</v>
      </c>
      <c r="AI630" s="15"/>
      <c r="AK630" s="15"/>
    </row>
    <row r="631" spans="1:37">
      <c r="A631" t="s">
        <v>4346</v>
      </c>
      <c r="B631">
        <v>100</v>
      </c>
      <c r="C631">
        <v>14</v>
      </c>
      <c r="D631">
        <v>-15.34</v>
      </c>
      <c r="E631">
        <v>3.76</v>
      </c>
      <c r="F631">
        <v>-22.04</v>
      </c>
      <c r="G631" s="12">
        <f t="shared" si="40"/>
        <v>-0.6960072595281307</v>
      </c>
      <c r="H631" s="12">
        <f t="shared" si="41"/>
        <v>0.1705989110707804</v>
      </c>
      <c r="I631" s="17">
        <f t="shared" si="42"/>
        <v>0.14000000000000001</v>
      </c>
      <c r="J631" s="48" t="str">
        <f t="shared" si="43"/>
        <v>entry13_</v>
      </c>
      <c r="AA631" s="26">
        <v>42291</v>
      </c>
      <c r="AB631" s="4">
        <v>13.367392918598</v>
      </c>
      <c r="AC631" s="15">
        <v>41134</v>
      </c>
      <c r="AD631">
        <v>6.72</v>
      </c>
      <c r="AE631" s="15">
        <v>41148</v>
      </c>
      <c r="AF631">
        <v>5.3199999999999896</v>
      </c>
      <c r="AG631" s="15">
        <v>41131</v>
      </c>
      <c r="AH631">
        <v>3.4299999999999899</v>
      </c>
      <c r="AI631" s="15"/>
      <c r="AK631" s="15"/>
    </row>
    <row r="632" spans="1:37">
      <c r="A632" t="s">
        <v>4341</v>
      </c>
      <c r="B632">
        <v>100</v>
      </c>
      <c r="C632">
        <v>58</v>
      </c>
      <c r="D632">
        <v>-12.982317255058801</v>
      </c>
      <c r="E632">
        <v>3.94999999999999</v>
      </c>
      <c r="F632">
        <v>-24.3523172550588</v>
      </c>
      <c r="G632" s="12">
        <f t="shared" si="40"/>
        <v>-0.53310398017100136</v>
      </c>
      <c r="H632" s="12">
        <f t="shared" si="41"/>
        <v>0.16220222324754091</v>
      </c>
      <c r="I632" s="17">
        <f t="shared" si="42"/>
        <v>0.57999999999999996</v>
      </c>
      <c r="J632" s="48" t="str">
        <f t="shared" si="43"/>
        <v>entry13_</v>
      </c>
      <c r="AA632" s="26">
        <v>42296</v>
      </c>
      <c r="AB632" s="4">
        <v>13.367392918598</v>
      </c>
      <c r="AC632" s="15">
        <v>41135</v>
      </c>
      <c r="AD632">
        <v>6.72</v>
      </c>
      <c r="AE632" s="15">
        <v>41149</v>
      </c>
      <c r="AF632">
        <v>5.3199999999999896</v>
      </c>
      <c r="AG632" s="15">
        <v>41134</v>
      </c>
      <c r="AH632">
        <v>3.4299999999999899</v>
      </c>
      <c r="AI632" s="15"/>
      <c r="AK632" s="15"/>
    </row>
    <row r="633" spans="1:37">
      <c r="A633" t="s">
        <v>4274</v>
      </c>
      <c r="B633">
        <v>100</v>
      </c>
      <c r="C633">
        <v>40</v>
      </c>
      <c r="D633">
        <v>0.277461516838787</v>
      </c>
      <c r="E633">
        <v>1.2174615168387799</v>
      </c>
      <c r="F633">
        <v>-7.53</v>
      </c>
      <c r="G633" s="12">
        <f t="shared" si="40"/>
        <v>3.6847478995854846E-2</v>
      </c>
      <c r="H633" s="12">
        <f t="shared" si="41"/>
        <v>0.16168147633981139</v>
      </c>
      <c r="I633" s="17">
        <f t="shared" si="42"/>
        <v>0.4</v>
      </c>
      <c r="J633" s="48" t="str">
        <f t="shared" si="43"/>
        <v>entry13_</v>
      </c>
      <c r="AA633" s="26">
        <v>42297</v>
      </c>
      <c r="AB633" s="4">
        <v>13.347392918598</v>
      </c>
      <c r="AC633" s="15">
        <v>41137</v>
      </c>
      <c r="AD633">
        <v>6.72</v>
      </c>
      <c r="AE633" s="15">
        <v>41150</v>
      </c>
      <c r="AF633">
        <v>5.3199999999999896</v>
      </c>
      <c r="AG633" s="15">
        <v>41135</v>
      </c>
      <c r="AH633">
        <v>3.4299999999999899</v>
      </c>
      <c r="AI633" s="15"/>
      <c r="AK633" s="15"/>
    </row>
    <row r="634" spans="1:37">
      <c r="A634" t="s">
        <v>4306</v>
      </c>
      <c r="B634">
        <v>100</v>
      </c>
      <c r="C634">
        <v>37</v>
      </c>
      <c r="D634">
        <v>-2.5799999999999899</v>
      </c>
      <c r="E634">
        <v>2.4300000000000002</v>
      </c>
      <c r="F634">
        <v>-15.639999999999899</v>
      </c>
      <c r="G634" s="12">
        <f t="shared" si="40"/>
        <v>-0.16496163682864493</v>
      </c>
      <c r="H634" s="12">
        <f t="shared" si="41"/>
        <v>0.15537084398977083</v>
      </c>
      <c r="I634" s="17">
        <f t="shared" si="42"/>
        <v>0.37</v>
      </c>
      <c r="J634" s="48" t="str">
        <f t="shared" si="43"/>
        <v>entry13_</v>
      </c>
      <c r="AA634" s="26">
        <v>42298</v>
      </c>
      <c r="AB634" s="4">
        <v>13.337392918598001</v>
      </c>
      <c r="AC634" s="15">
        <v>41138</v>
      </c>
      <c r="AD634">
        <v>6.72</v>
      </c>
      <c r="AE634" s="15">
        <v>41151</v>
      </c>
      <c r="AF634">
        <v>5.3199999999999896</v>
      </c>
      <c r="AG634" s="15">
        <v>41137</v>
      </c>
      <c r="AH634">
        <v>3.4299999999999899</v>
      </c>
      <c r="AI634" s="15"/>
      <c r="AK634" s="15"/>
    </row>
    <row r="635" spans="1:37">
      <c r="A635" t="s">
        <v>4307</v>
      </c>
      <c r="B635">
        <v>100</v>
      </c>
      <c r="C635">
        <v>37</v>
      </c>
      <c r="D635">
        <v>-2.5799999999999899</v>
      </c>
      <c r="E635">
        <v>2.4300000000000002</v>
      </c>
      <c r="F635">
        <v>-15.639999999999899</v>
      </c>
      <c r="G635" s="12">
        <f t="shared" si="40"/>
        <v>-0.16496163682864493</v>
      </c>
      <c r="H635" s="12">
        <f t="shared" si="41"/>
        <v>0.15537084398977083</v>
      </c>
      <c r="I635" s="17">
        <f t="shared" si="42"/>
        <v>0.37</v>
      </c>
      <c r="J635" s="48" t="str">
        <f t="shared" si="43"/>
        <v>entry13_</v>
      </c>
      <c r="AA635" s="26">
        <v>42299</v>
      </c>
      <c r="AB635" s="4">
        <v>13.017392918598</v>
      </c>
      <c r="AC635" s="15">
        <v>41141</v>
      </c>
      <c r="AD635">
        <v>6.72</v>
      </c>
      <c r="AE635" s="15">
        <v>41152</v>
      </c>
      <c r="AF635">
        <v>5.3199999999999896</v>
      </c>
      <c r="AG635" s="15">
        <v>41138</v>
      </c>
      <c r="AH635">
        <v>3.4299999999999899</v>
      </c>
      <c r="AI635" s="15"/>
      <c r="AK635" s="15"/>
    </row>
    <row r="636" spans="1:37">
      <c r="A636" t="s">
        <v>4322</v>
      </c>
      <c r="B636">
        <v>100</v>
      </c>
      <c r="C636">
        <v>49</v>
      </c>
      <c r="D636">
        <v>-2.94253848316121</v>
      </c>
      <c r="E636">
        <v>1.53</v>
      </c>
      <c r="F636">
        <v>-10.799999999999899</v>
      </c>
      <c r="G636" s="12">
        <f t="shared" si="40"/>
        <v>-0.27245726695937383</v>
      </c>
      <c r="H636" s="12">
        <f t="shared" si="41"/>
        <v>0.141666666666668</v>
      </c>
      <c r="I636" s="17">
        <f t="shared" si="42"/>
        <v>0.49</v>
      </c>
      <c r="J636" s="48" t="str">
        <f t="shared" si="43"/>
        <v>entry13_</v>
      </c>
      <c r="AA636" s="26">
        <v>42303</v>
      </c>
      <c r="AB636" s="4">
        <v>13.017392918598</v>
      </c>
      <c r="AC636" s="15">
        <v>41142</v>
      </c>
      <c r="AD636">
        <v>6.72</v>
      </c>
      <c r="AE636" s="15">
        <v>41155</v>
      </c>
      <c r="AF636">
        <v>5.3199999999999896</v>
      </c>
      <c r="AG636" s="15">
        <v>41141</v>
      </c>
      <c r="AH636">
        <v>3.4299999999999899</v>
      </c>
      <c r="AI636" s="15"/>
      <c r="AK636" s="15"/>
    </row>
    <row r="637" spans="1:37">
      <c r="A637" t="s">
        <v>4323</v>
      </c>
      <c r="B637">
        <v>100</v>
      </c>
      <c r="C637">
        <v>49</v>
      </c>
      <c r="D637">
        <v>-2.94253848316121</v>
      </c>
      <c r="E637">
        <v>1.53</v>
      </c>
      <c r="F637">
        <v>-10.799999999999899</v>
      </c>
      <c r="G637" s="12">
        <f t="shared" si="40"/>
        <v>-0.27245726695937383</v>
      </c>
      <c r="H637" s="12">
        <f t="shared" si="41"/>
        <v>0.141666666666668</v>
      </c>
      <c r="I637" s="17">
        <f t="shared" si="42"/>
        <v>0.49</v>
      </c>
      <c r="J637" s="48" t="str">
        <f t="shared" si="43"/>
        <v>entry13_</v>
      </c>
      <c r="AA637" s="26">
        <v>42304</v>
      </c>
      <c r="AB637" s="4">
        <v>13.017392918598</v>
      </c>
      <c r="AC637" s="15">
        <v>41143</v>
      </c>
      <c r="AD637">
        <v>6.72</v>
      </c>
      <c r="AE637" s="15">
        <v>41156</v>
      </c>
      <c r="AF637">
        <v>5.3199999999999896</v>
      </c>
      <c r="AG637" s="15">
        <v>41142</v>
      </c>
      <c r="AH637">
        <v>3.4299999999999899</v>
      </c>
      <c r="AI637" s="15"/>
      <c r="AK637" s="15"/>
    </row>
    <row r="638" spans="1:37">
      <c r="A638" t="s">
        <v>4347</v>
      </c>
      <c r="B638">
        <v>100</v>
      </c>
      <c r="C638">
        <v>16</v>
      </c>
      <c r="D638">
        <v>-20.0899999999999</v>
      </c>
      <c r="E638">
        <v>3.6599999999999899</v>
      </c>
      <c r="F638">
        <v>-26.69</v>
      </c>
      <c r="G638" s="12">
        <f t="shared" si="40"/>
        <v>-0.7527163731734694</v>
      </c>
      <c r="H638" s="12">
        <f t="shared" si="41"/>
        <v>0.13713001124016447</v>
      </c>
      <c r="I638" s="17">
        <f t="shared" si="42"/>
        <v>0.16</v>
      </c>
      <c r="J638" s="48" t="str">
        <f t="shared" si="43"/>
        <v>entry13_</v>
      </c>
      <c r="AA638" s="26">
        <v>42305</v>
      </c>
      <c r="AB638" s="4">
        <v>13.047392918598</v>
      </c>
      <c r="AC638" s="15">
        <v>41144</v>
      </c>
      <c r="AD638">
        <v>6.72</v>
      </c>
      <c r="AE638" s="15">
        <v>41157</v>
      </c>
      <c r="AF638">
        <v>5.3199999999999896</v>
      </c>
      <c r="AG638" s="15">
        <v>41143</v>
      </c>
      <c r="AH638">
        <v>3.4299999999999899</v>
      </c>
      <c r="AI638" s="15"/>
      <c r="AK638" s="15"/>
    </row>
    <row r="639" spans="1:37">
      <c r="A639" t="s">
        <v>4342</v>
      </c>
      <c r="B639">
        <v>100</v>
      </c>
      <c r="C639">
        <v>14</v>
      </c>
      <c r="D639">
        <v>-14.1699999999999</v>
      </c>
      <c r="E639">
        <v>3.30000000000001</v>
      </c>
      <c r="F639">
        <v>-25.7</v>
      </c>
      <c r="G639" s="12">
        <f t="shared" si="40"/>
        <v>-0.55136186770427631</v>
      </c>
      <c r="H639" s="12">
        <f t="shared" si="41"/>
        <v>0.12840466926070079</v>
      </c>
      <c r="I639" s="17">
        <f t="shared" si="42"/>
        <v>0.14000000000000001</v>
      </c>
      <c r="J639" s="48" t="str">
        <f t="shared" si="43"/>
        <v>entry13_</v>
      </c>
      <c r="AA639" s="26">
        <v>42310</v>
      </c>
      <c r="AB639" s="4">
        <v>13.047392918598</v>
      </c>
      <c r="AC639" s="15">
        <v>41145</v>
      </c>
      <c r="AD639">
        <v>6.72</v>
      </c>
      <c r="AE639" s="15">
        <v>41158</v>
      </c>
      <c r="AF639">
        <v>5.3199999999999896</v>
      </c>
      <c r="AG639" s="15">
        <v>41144</v>
      </c>
      <c r="AH639">
        <v>3.4299999999999899</v>
      </c>
      <c r="AI639" s="15"/>
      <c r="AK639" s="15"/>
    </row>
    <row r="640" spans="1:37">
      <c r="A640" t="s">
        <v>4289</v>
      </c>
      <c r="B640">
        <v>100</v>
      </c>
      <c r="C640">
        <v>40</v>
      </c>
      <c r="D640">
        <v>-0.36253848316121001</v>
      </c>
      <c r="E640">
        <v>0.77</v>
      </c>
      <c r="F640">
        <v>-8.1699999999999893</v>
      </c>
      <c r="G640" s="12">
        <f t="shared" si="40"/>
        <v>-4.4374355344089414E-2</v>
      </c>
      <c r="H640" s="12">
        <f t="shared" si="41"/>
        <v>9.4247246022031952E-2</v>
      </c>
      <c r="I640" s="17">
        <f t="shared" si="42"/>
        <v>0.4</v>
      </c>
      <c r="J640" s="48" t="str">
        <f t="shared" si="43"/>
        <v>entry13_</v>
      </c>
      <c r="AA640" s="26">
        <v>42311</v>
      </c>
      <c r="AB640" s="4">
        <v>13.457392918598</v>
      </c>
      <c r="AC640" s="15">
        <v>41148</v>
      </c>
      <c r="AD640">
        <v>6.72</v>
      </c>
      <c r="AE640" s="15">
        <v>41159</v>
      </c>
      <c r="AF640">
        <v>5.3199999999999896</v>
      </c>
      <c r="AG640" s="15">
        <v>41145</v>
      </c>
      <c r="AH640">
        <v>3.4299999999999899</v>
      </c>
      <c r="AI640" s="15"/>
      <c r="AK640" s="15"/>
    </row>
    <row r="641" spans="1:37">
      <c r="A641" t="s">
        <v>4290</v>
      </c>
      <c r="B641">
        <v>100</v>
      </c>
      <c r="C641">
        <v>40</v>
      </c>
      <c r="D641">
        <v>-0.36253848316121001</v>
      </c>
      <c r="E641">
        <v>0.77</v>
      </c>
      <c r="F641">
        <v>-8.1699999999999893</v>
      </c>
      <c r="G641" s="12">
        <f t="shared" si="40"/>
        <v>-4.4374355344089414E-2</v>
      </c>
      <c r="H641" s="12">
        <f t="shared" si="41"/>
        <v>9.4247246022031952E-2</v>
      </c>
      <c r="I641" s="17">
        <f t="shared" si="42"/>
        <v>0.4</v>
      </c>
      <c r="J641" s="48" t="str">
        <f t="shared" si="43"/>
        <v>entry13_</v>
      </c>
      <c r="AA641" s="26">
        <v>42331</v>
      </c>
      <c r="AB641" s="4">
        <v>13.457392918598</v>
      </c>
      <c r="AC641" s="15">
        <v>41149</v>
      </c>
      <c r="AD641">
        <v>6.72</v>
      </c>
      <c r="AE641" s="15">
        <v>41162</v>
      </c>
      <c r="AF641">
        <v>5.3199999999999896</v>
      </c>
      <c r="AG641" s="15">
        <v>41148</v>
      </c>
      <c r="AH641">
        <v>3.4299999999999899</v>
      </c>
      <c r="AI641" s="15"/>
      <c r="AK641" s="15"/>
    </row>
    <row r="642" spans="1:37">
      <c r="A642" s="6" t="s">
        <v>4348</v>
      </c>
      <c r="B642" s="6">
        <v>52</v>
      </c>
      <c r="C642" s="6">
        <v>24</v>
      </c>
      <c r="D642" s="6">
        <v>14.62</v>
      </c>
      <c r="E642" s="6">
        <v>14.62</v>
      </c>
      <c r="F642" s="6">
        <v>-2.9799999999999902</v>
      </c>
      <c r="G642" s="6">
        <f t="shared" ref="G642:G705" si="44">D642/ABS(F642)</f>
        <v>4.9060402684563913</v>
      </c>
      <c r="H642" s="6">
        <f t="shared" ref="H642:H705" si="45">E642/ABS(F642)</f>
        <v>4.9060402684563913</v>
      </c>
      <c r="I642" s="21">
        <f t="shared" ref="I642:I705" si="46">C642/B642</f>
        <v>0.46153846153846156</v>
      </c>
      <c r="J642" s="48" t="str">
        <f t="shared" ref="J642:J705" si="47">LEFT(A642,FIND("_",A642,6))</f>
        <v>entry14_</v>
      </c>
      <c r="AA642" s="26">
        <v>42332</v>
      </c>
      <c r="AB642" s="4">
        <v>13.477392918597999</v>
      </c>
      <c r="AC642" s="15">
        <v>41150</v>
      </c>
      <c r="AD642">
        <v>6.72</v>
      </c>
      <c r="AE642" s="15">
        <v>41163</v>
      </c>
      <c r="AF642">
        <v>5.3199999999999896</v>
      </c>
      <c r="AG642" s="15">
        <v>41149</v>
      </c>
      <c r="AH642">
        <v>3.4299999999999899</v>
      </c>
      <c r="AI642" s="15"/>
      <c r="AK642" s="15"/>
    </row>
    <row r="643" spans="1:37">
      <c r="A643" t="s">
        <v>4349</v>
      </c>
      <c r="B643">
        <v>56</v>
      </c>
      <c r="C643">
        <v>16</v>
      </c>
      <c r="D643">
        <v>41.570341594814003</v>
      </c>
      <c r="E643">
        <v>41.570341594814003</v>
      </c>
      <c r="F643">
        <v>-8.9496584051859696</v>
      </c>
      <c r="G643" s="12">
        <f t="shared" si="44"/>
        <v>4.6449081867443844</v>
      </c>
      <c r="H643" s="12">
        <f t="shared" si="45"/>
        <v>4.6449081867443844</v>
      </c>
      <c r="I643" s="17">
        <f t="shared" si="46"/>
        <v>0.2857142857142857</v>
      </c>
      <c r="J643" s="48" t="str">
        <f t="shared" si="47"/>
        <v>entry14_</v>
      </c>
      <c r="AA643" s="26">
        <v>42333</v>
      </c>
      <c r="AB643" s="4">
        <v>13.367392918598</v>
      </c>
      <c r="AC643" s="15">
        <v>41151</v>
      </c>
      <c r="AD643">
        <v>6.72</v>
      </c>
      <c r="AE643" s="15">
        <v>41164</v>
      </c>
      <c r="AF643">
        <v>5.3199999999999896</v>
      </c>
      <c r="AG643" s="15">
        <v>41150</v>
      </c>
      <c r="AH643">
        <v>3.4299999999999899</v>
      </c>
      <c r="AI643" s="15"/>
      <c r="AK643" s="15"/>
    </row>
    <row r="644" spans="1:37">
      <c r="A644" t="s">
        <v>4350</v>
      </c>
      <c r="B644">
        <v>56</v>
      </c>
      <c r="C644">
        <v>16</v>
      </c>
      <c r="D644">
        <v>75.018570870961099</v>
      </c>
      <c r="E644">
        <v>75.018570870961099</v>
      </c>
      <c r="F644">
        <v>-19.474231480002601</v>
      </c>
      <c r="G644" s="12">
        <f t="shared" si="44"/>
        <v>3.85219673228158</v>
      </c>
      <c r="H644" s="12">
        <f t="shared" si="45"/>
        <v>3.85219673228158</v>
      </c>
      <c r="I644" s="17">
        <f t="shared" si="46"/>
        <v>0.2857142857142857</v>
      </c>
      <c r="J644" s="48" t="str">
        <f t="shared" si="47"/>
        <v>entry14_</v>
      </c>
      <c r="AA644" s="26">
        <v>42334</v>
      </c>
      <c r="AB644" s="4">
        <v>14.057392918598</v>
      </c>
      <c r="AC644" s="15">
        <v>41152</v>
      </c>
      <c r="AD644">
        <v>6.72</v>
      </c>
      <c r="AE644" s="15">
        <v>41165</v>
      </c>
      <c r="AF644">
        <v>5.3199999999999896</v>
      </c>
      <c r="AG644" s="15">
        <v>41151</v>
      </c>
      <c r="AH644">
        <v>3.4299999999999899</v>
      </c>
      <c r="AI644" s="15"/>
      <c r="AK644" s="15"/>
    </row>
    <row r="645" spans="1:37">
      <c r="A645" t="s">
        <v>4358</v>
      </c>
      <c r="B645">
        <v>56</v>
      </c>
      <c r="C645">
        <v>16</v>
      </c>
      <c r="D645">
        <v>90.860547838763793</v>
      </c>
      <c r="E645">
        <v>102.16857087096101</v>
      </c>
      <c r="F645">
        <v>-28.074231480002599</v>
      </c>
      <c r="G645" s="12">
        <f t="shared" si="44"/>
        <v>3.2364393626762027</v>
      </c>
      <c r="H645" s="12">
        <f t="shared" si="45"/>
        <v>3.6392294814458639</v>
      </c>
      <c r="I645" s="17">
        <f t="shared" si="46"/>
        <v>0.2857142857142857</v>
      </c>
      <c r="J645" s="48" t="str">
        <f t="shared" si="47"/>
        <v>entry14_</v>
      </c>
      <c r="AA645" s="26">
        <v>42338</v>
      </c>
      <c r="AB645" s="4">
        <v>14.057392918598</v>
      </c>
      <c r="AC645" s="15">
        <v>41155</v>
      </c>
      <c r="AD645">
        <v>6.72</v>
      </c>
      <c r="AE645" s="15">
        <v>41166</v>
      </c>
      <c r="AF645">
        <v>5.3199999999999896</v>
      </c>
      <c r="AG645" s="15">
        <v>41152</v>
      </c>
      <c r="AH645">
        <v>3.4299999999999899</v>
      </c>
      <c r="AI645" s="15"/>
      <c r="AK645" s="15"/>
    </row>
    <row r="646" spans="1:37">
      <c r="A646" t="s">
        <v>4351</v>
      </c>
      <c r="B646">
        <v>52</v>
      </c>
      <c r="C646">
        <v>15</v>
      </c>
      <c r="D646">
        <v>64.769999999999897</v>
      </c>
      <c r="E646">
        <v>64.77</v>
      </c>
      <c r="F646">
        <v>-18.170000000000002</v>
      </c>
      <c r="G646" s="12">
        <f t="shared" si="44"/>
        <v>3.5646670335718156</v>
      </c>
      <c r="H646" s="12">
        <f t="shared" si="45"/>
        <v>3.5646670335718209</v>
      </c>
      <c r="I646" s="17">
        <f t="shared" si="46"/>
        <v>0.28846153846153844</v>
      </c>
      <c r="J646" s="48" t="str">
        <f t="shared" si="47"/>
        <v>entry14_</v>
      </c>
      <c r="AA646" s="26">
        <v>42359</v>
      </c>
      <c r="AB646" s="4">
        <v>14.057392918598</v>
      </c>
      <c r="AC646" s="15">
        <v>41156</v>
      </c>
      <c r="AD646">
        <v>6.72</v>
      </c>
      <c r="AE646" s="15">
        <v>41169</v>
      </c>
      <c r="AF646">
        <v>5.3199999999999896</v>
      </c>
      <c r="AG646" s="15">
        <v>41155</v>
      </c>
      <c r="AH646">
        <v>3.4299999999999899</v>
      </c>
      <c r="AI646" s="15"/>
      <c r="AK646" s="15"/>
    </row>
    <row r="647" spans="1:37">
      <c r="A647" t="s">
        <v>4352</v>
      </c>
      <c r="B647">
        <v>56</v>
      </c>
      <c r="C647">
        <v>13</v>
      </c>
      <c r="D647">
        <v>27.440341594814001</v>
      </c>
      <c r="E647">
        <v>27.440341594814001</v>
      </c>
      <c r="F647">
        <v>-7.7999999999999901</v>
      </c>
      <c r="G647" s="12">
        <f t="shared" si="44"/>
        <v>3.5179925121556455</v>
      </c>
      <c r="H647" s="12">
        <f t="shared" si="45"/>
        <v>3.5179925121556455</v>
      </c>
      <c r="I647" s="17">
        <f t="shared" si="46"/>
        <v>0.23214285714285715</v>
      </c>
      <c r="J647" s="48" t="str">
        <f t="shared" si="47"/>
        <v>entry14_</v>
      </c>
      <c r="AA647" s="26">
        <v>42360</v>
      </c>
      <c r="AB647" s="4">
        <v>14.067392918597999</v>
      </c>
      <c r="AC647" s="15">
        <v>41157</v>
      </c>
      <c r="AD647">
        <v>6.72</v>
      </c>
      <c r="AE647" s="15">
        <v>41170</v>
      </c>
      <c r="AF647">
        <v>5.3199999999999896</v>
      </c>
      <c r="AG647" s="15">
        <v>41156</v>
      </c>
      <c r="AH647">
        <v>3.4299999999999899</v>
      </c>
      <c r="AI647" s="15"/>
      <c r="AK647" s="15"/>
    </row>
    <row r="648" spans="1:37">
      <c r="A648" t="s">
        <v>4353</v>
      </c>
      <c r="B648">
        <v>52</v>
      </c>
      <c r="C648">
        <v>12</v>
      </c>
      <c r="D648">
        <v>32.75</v>
      </c>
      <c r="E648">
        <v>32.749999999999901</v>
      </c>
      <c r="F648">
        <v>-9.8199999999999896</v>
      </c>
      <c r="G648" s="12">
        <f t="shared" si="44"/>
        <v>3.3350305498981707</v>
      </c>
      <c r="H648" s="12">
        <f t="shared" si="45"/>
        <v>3.3350305498981605</v>
      </c>
      <c r="I648" s="17">
        <f t="shared" si="46"/>
        <v>0.23076923076923078</v>
      </c>
      <c r="J648" s="48" t="str">
        <f t="shared" si="47"/>
        <v>entry14_</v>
      </c>
      <c r="AA648" s="26">
        <v>42361</v>
      </c>
      <c r="AB648" s="4">
        <v>14.247392918598001</v>
      </c>
      <c r="AC648" s="15">
        <v>41158</v>
      </c>
      <c r="AD648">
        <v>6.72</v>
      </c>
      <c r="AE648" s="15">
        <v>41171</v>
      </c>
      <c r="AF648">
        <v>5.3199999999999896</v>
      </c>
      <c r="AG648" s="15">
        <v>41157</v>
      </c>
      <c r="AH648">
        <v>3.4299999999999899</v>
      </c>
      <c r="AI648" s="15"/>
      <c r="AK648" s="15"/>
    </row>
    <row r="649" spans="1:37">
      <c r="A649" t="s">
        <v>4354</v>
      </c>
      <c r="B649">
        <v>52</v>
      </c>
      <c r="C649">
        <v>23</v>
      </c>
      <c r="D649">
        <v>13.5199999999999</v>
      </c>
      <c r="E649">
        <v>13.52</v>
      </c>
      <c r="F649">
        <v>-4.09</v>
      </c>
      <c r="G649" s="12">
        <f t="shared" si="44"/>
        <v>3.3056234718826163</v>
      </c>
      <c r="H649" s="12">
        <f t="shared" si="45"/>
        <v>3.3056234718826407</v>
      </c>
      <c r="I649" s="17">
        <f t="shared" si="46"/>
        <v>0.44230769230769229</v>
      </c>
      <c r="J649" s="48" t="str">
        <f t="shared" si="47"/>
        <v>entry14_</v>
      </c>
      <c r="AA649" s="26">
        <v>42362</v>
      </c>
      <c r="AB649" s="4">
        <v>13.887392918598</v>
      </c>
      <c r="AC649" s="15">
        <v>41159</v>
      </c>
      <c r="AD649">
        <v>6.72</v>
      </c>
      <c r="AE649" s="15">
        <v>41172</v>
      </c>
      <c r="AF649">
        <v>5.3199999999999896</v>
      </c>
      <c r="AG649" s="15">
        <v>41158</v>
      </c>
      <c r="AH649">
        <v>3.4299999999999899</v>
      </c>
      <c r="AI649" s="15"/>
      <c r="AK649" s="15"/>
    </row>
    <row r="650" spans="1:37">
      <c r="A650" t="s">
        <v>4355</v>
      </c>
      <c r="B650">
        <v>52</v>
      </c>
      <c r="C650">
        <v>23</v>
      </c>
      <c r="D650">
        <v>13.5199999999999</v>
      </c>
      <c r="E650">
        <v>13.52</v>
      </c>
      <c r="F650">
        <v>-4.09</v>
      </c>
      <c r="G650" s="12">
        <f t="shared" si="44"/>
        <v>3.3056234718826163</v>
      </c>
      <c r="H650" s="12">
        <f t="shared" si="45"/>
        <v>3.3056234718826407</v>
      </c>
      <c r="I650" s="17">
        <f t="shared" si="46"/>
        <v>0.44230769230769229</v>
      </c>
      <c r="J650" s="48" t="str">
        <f t="shared" si="47"/>
        <v>entry14_</v>
      </c>
      <c r="AA650" s="26">
        <v>42366</v>
      </c>
      <c r="AB650" s="4">
        <v>13.887392918598</v>
      </c>
      <c r="AC650" s="15">
        <v>41162</v>
      </c>
      <c r="AD650">
        <v>6.72</v>
      </c>
      <c r="AE650" s="15">
        <v>41173</v>
      </c>
      <c r="AF650">
        <v>5.3199999999999896</v>
      </c>
      <c r="AG650" s="15">
        <v>41159</v>
      </c>
      <c r="AH650">
        <v>3.4299999999999899</v>
      </c>
      <c r="AI650" s="15"/>
      <c r="AK650" s="15"/>
    </row>
    <row r="651" spans="1:37">
      <c r="A651" t="s">
        <v>4356</v>
      </c>
      <c r="B651">
        <v>52</v>
      </c>
      <c r="C651">
        <v>23</v>
      </c>
      <c r="D651">
        <v>13.5199999999999</v>
      </c>
      <c r="E651">
        <v>13.52</v>
      </c>
      <c r="F651">
        <v>-4.09</v>
      </c>
      <c r="G651" s="12">
        <f t="shared" si="44"/>
        <v>3.3056234718826163</v>
      </c>
      <c r="H651" s="12">
        <f t="shared" si="45"/>
        <v>3.3056234718826407</v>
      </c>
      <c r="I651" s="17">
        <f t="shared" si="46"/>
        <v>0.44230769230769229</v>
      </c>
      <c r="J651" s="48" t="str">
        <f t="shared" si="47"/>
        <v>entry14_</v>
      </c>
      <c r="AA651" s="26">
        <v>42394</v>
      </c>
      <c r="AB651" s="4">
        <v>13.887392918598</v>
      </c>
      <c r="AC651" s="15">
        <v>41163</v>
      </c>
      <c r="AD651">
        <v>6.72</v>
      </c>
      <c r="AE651" s="15">
        <v>41176</v>
      </c>
      <c r="AF651">
        <v>5.3199999999999896</v>
      </c>
      <c r="AG651" s="15">
        <v>41162</v>
      </c>
      <c r="AH651">
        <v>3.4299999999999899</v>
      </c>
      <c r="AI651" s="15"/>
      <c r="AK651" s="15"/>
    </row>
    <row r="652" spans="1:37">
      <c r="A652" t="s">
        <v>4368</v>
      </c>
      <c r="B652">
        <v>52</v>
      </c>
      <c r="C652">
        <v>17</v>
      </c>
      <c r="D652">
        <v>21.759999999999899</v>
      </c>
      <c r="E652">
        <v>26.06</v>
      </c>
      <c r="F652">
        <v>-7.9399999999999897</v>
      </c>
      <c r="G652" s="12">
        <f t="shared" si="44"/>
        <v>2.7405541561712754</v>
      </c>
      <c r="H652" s="12">
        <f t="shared" si="45"/>
        <v>3.2821158690176362</v>
      </c>
      <c r="I652" s="17">
        <f t="shared" si="46"/>
        <v>0.32692307692307693</v>
      </c>
      <c r="J652" s="48" t="str">
        <f t="shared" si="47"/>
        <v>entry14_</v>
      </c>
      <c r="AA652" s="26">
        <v>42395</v>
      </c>
      <c r="AB652" s="4">
        <v>13.457392918598</v>
      </c>
      <c r="AC652" s="15">
        <v>41164</v>
      </c>
      <c r="AD652">
        <v>6.72</v>
      </c>
      <c r="AE652" s="15">
        <v>41177</v>
      </c>
      <c r="AF652">
        <v>5.3199999999999896</v>
      </c>
      <c r="AG652" s="15">
        <v>41163</v>
      </c>
      <c r="AH652">
        <v>3.4299999999999899</v>
      </c>
      <c r="AI652" s="15"/>
      <c r="AK652" s="15"/>
    </row>
    <row r="653" spans="1:37">
      <c r="A653" t="s">
        <v>4357</v>
      </c>
      <c r="B653">
        <v>56</v>
      </c>
      <c r="C653">
        <v>19</v>
      </c>
      <c r="D653">
        <v>56.820470359622597</v>
      </c>
      <c r="E653">
        <v>56.820470359622597</v>
      </c>
      <c r="F653">
        <v>-17.556327729768402</v>
      </c>
      <c r="G653" s="12">
        <f t="shared" si="44"/>
        <v>3.2364667164009564</v>
      </c>
      <c r="H653" s="12">
        <f t="shared" si="45"/>
        <v>3.2364667164009564</v>
      </c>
      <c r="I653" s="17">
        <f t="shared" si="46"/>
        <v>0.3392857142857143</v>
      </c>
      <c r="J653" s="9" t="str">
        <f t="shared" si="47"/>
        <v>entry14_</v>
      </c>
      <c r="AA653" s="26">
        <v>42401</v>
      </c>
      <c r="AB653" s="4">
        <v>13.457392918598</v>
      </c>
      <c r="AC653" s="15">
        <v>41165</v>
      </c>
      <c r="AD653">
        <v>6.17</v>
      </c>
      <c r="AE653" s="15">
        <v>41178</v>
      </c>
      <c r="AF653">
        <v>5.3199999999999896</v>
      </c>
      <c r="AG653" s="15">
        <v>41164</v>
      </c>
      <c r="AH653">
        <v>3.4299999999999899</v>
      </c>
      <c r="AI653" s="15"/>
      <c r="AK653" s="15"/>
    </row>
    <row r="654" spans="1:37">
      <c r="A654" t="s">
        <v>4369</v>
      </c>
      <c r="B654">
        <v>52</v>
      </c>
      <c r="C654">
        <v>19</v>
      </c>
      <c r="D654">
        <v>44.17</v>
      </c>
      <c r="E654">
        <v>53.3599999999999</v>
      </c>
      <c r="F654">
        <v>-16.54</v>
      </c>
      <c r="G654" s="12">
        <f t="shared" si="44"/>
        <v>2.6704957678355505</v>
      </c>
      <c r="H654" s="12">
        <f t="shared" si="45"/>
        <v>3.2261185006045889</v>
      </c>
      <c r="I654" s="17">
        <f t="shared" si="46"/>
        <v>0.36538461538461536</v>
      </c>
      <c r="J654" s="48" t="str">
        <f t="shared" si="47"/>
        <v>entry14_</v>
      </c>
      <c r="AA654" s="26">
        <v>42402</v>
      </c>
      <c r="AB654" s="4">
        <v>13.137392918598</v>
      </c>
      <c r="AC654" s="15">
        <v>41166</v>
      </c>
      <c r="AD654">
        <v>10.62</v>
      </c>
      <c r="AE654" s="15">
        <v>41179</v>
      </c>
      <c r="AF654">
        <v>5.3199999999999896</v>
      </c>
      <c r="AG654" s="15">
        <v>41165</v>
      </c>
      <c r="AH654">
        <v>3.1899999999999902</v>
      </c>
      <c r="AI654" s="15"/>
      <c r="AK654" s="15"/>
    </row>
    <row r="655" spans="1:37">
      <c r="A655" t="s">
        <v>4359</v>
      </c>
      <c r="B655">
        <v>52</v>
      </c>
      <c r="C655">
        <v>25</v>
      </c>
      <c r="D655">
        <v>12.549999999999899</v>
      </c>
      <c r="E655">
        <v>12.549999999999899</v>
      </c>
      <c r="F655">
        <v>-3.94</v>
      </c>
      <c r="G655" s="12">
        <f t="shared" si="44"/>
        <v>3.1852791878172333</v>
      </c>
      <c r="H655" s="12">
        <f t="shared" si="45"/>
        <v>3.1852791878172333</v>
      </c>
      <c r="I655" s="17">
        <f t="shared" si="46"/>
        <v>0.48076923076923078</v>
      </c>
      <c r="J655" s="48" t="str">
        <f t="shared" si="47"/>
        <v>entry14_</v>
      </c>
      <c r="AA655" s="26">
        <v>42422</v>
      </c>
      <c r="AB655" s="4">
        <v>13.137392918598</v>
      </c>
      <c r="AC655" s="15">
        <v>41169</v>
      </c>
      <c r="AD655">
        <v>9.8699999999999992</v>
      </c>
      <c r="AE655" s="15">
        <v>41180</v>
      </c>
      <c r="AF655">
        <v>5.3199999999999896</v>
      </c>
      <c r="AG655" s="15">
        <v>41166</v>
      </c>
      <c r="AH655">
        <v>5.1499999999999897</v>
      </c>
      <c r="AI655" s="15"/>
      <c r="AK655" s="15"/>
    </row>
    <row r="656" spans="1:37">
      <c r="A656" t="s">
        <v>4360</v>
      </c>
      <c r="B656">
        <v>56</v>
      </c>
      <c r="C656">
        <v>13</v>
      </c>
      <c r="D656">
        <v>47.510341594814001</v>
      </c>
      <c r="E656">
        <v>47.510341594814001</v>
      </c>
      <c r="F656">
        <v>-14.979999999999899</v>
      </c>
      <c r="G656" s="12">
        <f t="shared" si="44"/>
        <v>3.1715848861691804</v>
      </c>
      <c r="H656" s="12">
        <f t="shared" si="45"/>
        <v>3.1715848861691804</v>
      </c>
      <c r="I656" s="17">
        <f t="shared" si="46"/>
        <v>0.23214285714285715</v>
      </c>
      <c r="J656" s="48" t="str">
        <f t="shared" si="47"/>
        <v>entry14_</v>
      </c>
      <c r="AA656" s="26">
        <v>42423</v>
      </c>
      <c r="AB656" s="4">
        <v>13.077392918597999</v>
      </c>
      <c r="AC656" s="15">
        <v>41170</v>
      </c>
      <c r="AD656">
        <v>9.8699999999999992</v>
      </c>
      <c r="AE656" s="15">
        <v>41184</v>
      </c>
      <c r="AF656">
        <v>5.3199999999999896</v>
      </c>
      <c r="AG656" s="15">
        <v>41169</v>
      </c>
      <c r="AH656">
        <v>4.5599999999999898</v>
      </c>
      <c r="AI656" s="15"/>
      <c r="AK656" s="15"/>
    </row>
    <row r="657" spans="1:37">
      <c r="A657" t="s">
        <v>4361</v>
      </c>
      <c r="B657">
        <v>56</v>
      </c>
      <c r="C657">
        <v>16</v>
      </c>
      <c r="D657">
        <v>22.420341594814001</v>
      </c>
      <c r="E657">
        <v>22.420341594814001</v>
      </c>
      <c r="F657">
        <v>-7.0799999999999903</v>
      </c>
      <c r="G657" s="12">
        <f t="shared" si="44"/>
        <v>3.1667149145217559</v>
      </c>
      <c r="H657" s="12">
        <f t="shared" si="45"/>
        <v>3.1667149145217559</v>
      </c>
      <c r="I657" s="17">
        <f t="shared" si="46"/>
        <v>0.2857142857142857</v>
      </c>
      <c r="J657" s="48" t="str">
        <f t="shared" si="47"/>
        <v>entry14_</v>
      </c>
      <c r="AA657" s="26">
        <v>42424</v>
      </c>
      <c r="AB657" s="4">
        <v>12.867392918598</v>
      </c>
      <c r="AC657" s="15">
        <v>41171</v>
      </c>
      <c r="AD657">
        <v>10.37</v>
      </c>
      <c r="AE657" s="15">
        <v>41186</v>
      </c>
      <c r="AF657">
        <v>5.3199999999999896</v>
      </c>
      <c r="AG657" s="15">
        <v>41170</v>
      </c>
      <c r="AH657">
        <v>4.6399999999999899</v>
      </c>
      <c r="AI657" s="15"/>
      <c r="AK657" s="15"/>
    </row>
    <row r="658" spans="1:37">
      <c r="A658" t="s">
        <v>4362</v>
      </c>
      <c r="B658">
        <v>52</v>
      </c>
      <c r="C658">
        <v>11</v>
      </c>
      <c r="D658">
        <v>32.049999999999997</v>
      </c>
      <c r="E658">
        <v>32.049999999999898</v>
      </c>
      <c r="F658">
        <v>-10.4299999999999</v>
      </c>
      <c r="G658" s="12">
        <f t="shared" si="44"/>
        <v>3.0728667305848805</v>
      </c>
      <c r="H658" s="12">
        <f t="shared" si="45"/>
        <v>3.0728667305848711</v>
      </c>
      <c r="I658" s="17">
        <f t="shared" si="46"/>
        <v>0.21153846153846154</v>
      </c>
      <c r="J658" s="48" t="str">
        <f t="shared" si="47"/>
        <v>entry14_</v>
      </c>
      <c r="AA658" s="26">
        <v>42429</v>
      </c>
      <c r="AB658" s="4">
        <v>12.867392918598</v>
      </c>
      <c r="AC658" s="15">
        <v>41172</v>
      </c>
      <c r="AD658">
        <v>10.37</v>
      </c>
      <c r="AE658" s="15">
        <v>41187</v>
      </c>
      <c r="AF658">
        <v>5.3199999999999896</v>
      </c>
      <c r="AG658" s="15">
        <v>41171</v>
      </c>
      <c r="AH658">
        <v>4.9099999999999904</v>
      </c>
      <c r="AI658" s="15"/>
      <c r="AK658" s="15"/>
    </row>
    <row r="659" spans="1:37">
      <c r="A659" t="s">
        <v>4363</v>
      </c>
      <c r="B659">
        <v>52</v>
      </c>
      <c r="C659">
        <v>12</v>
      </c>
      <c r="D659">
        <v>28.9</v>
      </c>
      <c r="E659">
        <v>28.899999999999899</v>
      </c>
      <c r="F659">
        <v>-9.46999999999999</v>
      </c>
      <c r="G659" s="12">
        <f t="shared" si="44"/>
        <v>3.0517423442449871</v>
      </c>
      <c r="H659" s="12">
        <f t="shared" si="45"/>
        <v>3.0517423442449769</v>
      </c>
      <c r="I659" s="17">
        <f t="shared" si="46"/>
        <v>0.23076923076923078</v>
      </c>
      <c r="J659" s="48" t="str">
        <f t="shared" si="47"/>
        <v>entry14_</v>
      </c>
      <c r="AA659" s="26">
        <v>42443</v>
      </c>
      <c r="AB659" s="4">
        <v>12.867392918598</v>
      </c>
      <c r="AC659" s="15">
        <v>41173</v>
      </c>
      <c r="AD659">
        <v>10.37</v>
      </c>
      <c r="AE659" s="15">
        <v>41190</v>
      </c>
      <c r="AF659">
        <v>5.3199999999999896</v>
      </c>
      <c r="AG659" s="15">
        <v>41172</v>
      </c>
      <c r="AH659">
        <v>4.9099999999999904</v>
      </c>
      <c r="AI659" s="15"/>
      <c r="AK659" s="15"/>
    </row>
    <row r="660" spans="1:37">
      <c r="A660" t="s">
        <v>4372</v>
      </c>
      <c r="B660">
        <v>56</v>
      </c>
      <c r="C660">
        <v>21</v>
      </c>
      <c r="D660">
        <v>82.060547838763796</v>
      </c>
      <c r="E660">
        <v>93.368570870961094</v>
      </c>
      <c r="F660">
        <v>-31.819999999999901</v>
      </c>
      <c r="G660" s="12">
        <f t="shared" si="44"/>
        <v>2.5788984235940933</v>
      </c>
      <c r="H660" s="12">
        <f t="shared" si="45"/>
        <v>2.9342731260515835</v>
      </c>
      <c r="I660" s="17">
        <f t="shared" si="46"/>
        <v>0.375</v>
      </c>
      <c r="J660" s="48" t="str">
        <f t="shared" si="47"/>
        <v>entry14_</v>
      </c>
      <c r="AA660" s="26">
        <v>42444</v>
      </c>
      <c r="AB660" s="4">
        <v>12.817392918597999</v>
      </c>
      <c r="AC660" s="15">
        <v>41176</v>
      </c>
      <c r="AD660">
        <v>10.37</v>
      </c>
      <c r="AE660" s="15">
        <v>41191</v>
      </c>
      <c r="AF660">
        <v>5.3199999999999896</v>
      </c>
      <c r="AG660" s="15">
        <v>41173</v>
      </c>
      <c r="AH660">
        <v>4.9099999999999904</v>
      </c>
      <c r="AI660" s="15"/>
      <c r="AK660" s="15"/>
    </row>
    <row r="661" spans="1:37">
      <c r="A661" t="s">
        <v>4364</v>
      </c>
      <c r="B661">
        <v>56</v>
      </c>
      <c r="C661">
        <v>21</v>
      </c>
      <c r="D661">
        <v>66.218570870961102</v>
      </c>
      <c r="E661">
        <v>66.218570870961102</v>
      </c>
      <c r="F661">
        <v>-23.67</v>
      </c>
      <c r="G661" s="12">
        <f t="shared" si="44"/>
        <v>2.7975737588069749</v>
      </c>
      <c r="H661" s="12">
        <f t="shared" si="45"/>
        <v>2.7975737588069749</v>
      </c>
      <c r="I661" s="17">
        <f t="shared" si="46"/>
        <v>0.375</v>
      </c>
      <c r="J661" s="48" t="str">
        <f t="shared" si="47"/>
        <v>entry14_</v>
      </c>
      <c r="AA661" s="26">
        <v>42450</v>
      </c>
      <c r="AB661" s="4">
        <v>12.817392918597999</v>
      </c>
      <c r="AC661" s="15">
        <v>41177</v>
      </c>
      <c r="AD661">
        <v>10.37</v>
      </c>
      <c r="AE661" s="15">
        <v>41192</v>
      </c>
      <c r="AF661">
        <v>5.3199999999999896</v>
      </c>
      <c r="AG661" s="15">
        <v>41176</v>
      </c>
      <c r="AH661">
        <v>4.9099999999999904</v>
      </c>
      <c r="AI661" s="15"/>
      <c r="AK661" s="15"/>
    </row>
    <row r="662" spans="1:37">
      <c r="A662" t="s">
        <v>4365</v>
      </c>
      <c r="B662">
        <v>52</v>
      </c>
      <c r="C662">
        <v>15</v>
      </c>
      <c r="D662">
        <v>75.88</v>
      </c>
      <c r="E662">
        <v>75.88</v>
      </c>
      <c r="F662">
        <v>-27.3</v>
      </c>
      <c r="G662" s="12">
        <f t="shared" si="44"/>
        <v>2.7794871794871794</v>
      </c>
      <c r="H662" s="12">
        <f t="shared" si="45"/>
        <v>2.7794871794871794</v>
      </c>
      <c r="I662" s="17">
        <f t="shared" si="46"/>
        <v>0.28846153846153844</v>
      </c>
      <c r="J662" s="48" t="str">
        <f t="shared" si="47"/>
        <v>entry14_</v>
      </c>
      <c r="AA662" s="26">
        <v>42451</v>
      </c>
      <c r="AB662" s="4">
        <v>13.007392918598001</v>
      </c>
      <c r="AC662" s="15">
        <v>41178</v>
      </c>
      <c r="AD662">
        <v>10.37</v>
      </c>
      <c r="AE662" s="15">
        <v>41193</v>
      </c>
      <c r="AF662">
        <v>5.3199999999999896</v>
      </c>
      <c r="AG662" s="15">
        <v>41177</v>
      </c>
      <c r="AH662">
        <v>4.9099999999999904</v>
      </c>
      <c r="AI662" s="15"/>
      <c r="AK662" s="15"/>
    </row>
    <row r="663" spans="1:37">
      <c r="A663" t="s">
        <v>4366</v>
      </c>
      <c r="B663">
        <v>56</v>
      </c>
      <c r="C663">
        <v>19</v>
      </c>
      <c r="D663">
        <v>47.401557851225498</v>
      </c>
      <c r="E663">
        <v>47.401557851225498</v>
      </c>
      <c r="F663">
        <v>-17.144231480002599</v>
      </c>
      <c r="G663" s="12">
        <f t="shared" si="44"/>
        <v>2.7648692160109771</v>
      </c>
      <c r="H663" s="12">
        <f t="shared" si="45"/>
        <v>2.7648692160109771</v>
      </c>
      <c r="I663" s="17">
        <f t="shared" si="46"/>
        <v>0.3392857142857143</v>
      </c>
      <c r="J663" s="48" t="str">
        <f t="shared" si="47"/>
        <v>entry14_</v>
      </c>
      <c r="AA663" s="26">
        <v>42452</v>
      </c>
      <c r="AB663" s="4">
        <v>12.807392918598</v>
      </c>
      <c r="AC663" s="15">
        <v>41179</v>
      </c>
      <c r="AD663">
        <v>10.37</v>
      </c>
      <c r="AE663" s="15">
        <v>41194</v>
      </c>
      <c r="AF663">
        <v>5.3199999999999896</v>
      </c>
      <c r="AG663" s="15">
        <v>41178</v>
      </c>
      <c r="AH663">
        <v>4.9099999999999904</v>
      </c>
      <c r="AI663" s="15"/>
      <c r="AK663" s="15"/>
    </row>
    <row r="664" spans="1:37">
      <c r="A664" t="s">
        <v>4367</v>
      </c>
      <c r="B664">
        <v>52</v>
      </c>
      <c r="C664">
        <v>16</v>
      </c>
      <c r="D664">
        <v>55.3599999999999</v>
      </c>
      <c r="E664">
        <v>55.36</v>
      </c>
      <c r="F664">
        <v>-20.12</v>
      </c>
      <c r="G664" s="12">
        <f t="shared" si="44"/>
        <v>2.7514910536779271</v>
      </c>
      <c r="H664" s="12">
        <f t="shared" si="45"/>
        <v>2.7514910536779325</v>
      </c>
      <c r="I664" s="17">
        <f t="shared" si="46"/>
        <v>0.30769230769230771</v>
      </c>
      <c r="J664" s="48" t="str">
        <f t="shared" si="47"/>
        <v>entry14_</v>
      </c>
      <c r="AA664" s="26">
        <v>42453</v>
      </c>
      <c r="AB664" s="4">
        <v>12.647392918597999</v>
      </c>
      <c r="AC664" s="15">
        <v>41180</v>
      </c>
      <c r="AD664">
        <v>10.37</v>
      </c>
      <c r="AE664" s="15">
        <v>41197</v>
      </c>
      <c r="AF664">
        <v>5.3199999999999896</v>
      </c>
      <c r="AG664" s="15">
        <v>41179</v>
      </c>
      <c r="AH664">
        <v>4.9099999999999904</v>
      </c>
      <c r="AI664" s="15"/>
      <c r="AK664" s="15"/>
    </row>
    <row r="665" spans="1:37">
      <c r="A665" t="s">
        <v>4370</v>
      </c>
      <c r="B665">
        <v>56</v>
      </c>
      <c r="C665">
        <v>16</v>
      </c>
      <c r="D665">
        <v>31.770341594813999</v>
      </c>
      <c r="E665">
        <v>31.770341594813999</v>
      </c>
      <c r="F665">
        <v>-11.929658405185901</v>
      </c>
      <c r="G665" s="12">
        <f t="shared" si="44"/>
        <v>2.6631392547671964</v>
      </c>
      <c r="H665" s="12">
        <f t="shared" si="45"/>
        <v>2.6631392547671964</v>
      </c>
      <c r="I665" s="17">
        <f t="shared" si="46"/>
        <v>0.2857142857142857</v>
      </c>
      <c r="J665" s="48" t="str">
        <f t="shared" si="47"/>
        <v>entry14_</v>
      </c>
      <c r="AA665" s="26">
        <v>42478</v>
      </c>
      <c r="AB665" s="4">
        <v>12.647392918597999</v>
      </c>
      <c r="AC665" s="15">
        <v>41184</v>
      </c>
      <c r="AD665">
        <v>10.37</v>
      </c>
      <c r="AE665" s="15">
        <v>41198</v>
      </c>
      <c r="AF665">
        <v>5.3199999999999896</v>
      </c>
      <c r="AG665" s="15">
        <v>41180</v>
      </c>
      <c r="AH665">
        <v>4.9099999999999904</v>
      </c>
      <c r="AI665" s="15"/>
      <c r="AK665" s="15"/>
    </row>
    <row r="666" spans="1:37">
      <c r="A666" t="s">
        <v>4371</v>
      </c>
      <c r="B666">
        <v>52</v>
      </c>
      <c r="C666">
        <v>19</v>
      </c>
      <c r="D666">
        <v>13.0099999999999</v>
      </c>
      <c r="E666">
        <v>13.01</v>
      </c>
      <c r="F666">
        <v>-4.9099999999999904</v>
      </c>
      <c r="G666" s="12">
        <f t="shared" si="44"/>
        <v>2.6496945010183151</v>
      </c>
      <c r="H666" s="12">
        <f t="shared" si="45"/>
        <v>2.649694501018335</v>
      </c>
      <c r="I666" s="17">
        <f t="shared" si="46"/>
        <v>0.36538461538461536</v>
      </c>
      <c r="J666" s="48" t="str">
        <f t="shared" si="47"/>
        <v>entry14_</v>
      </c>
      <c r="AA666" s="26">
        <v>42479</v>
      </c>
      <c r="AB666" s="4">
        <v>12.667392918598001</v>
      </c>
      <c r="AC666" s="15">
        <v>41186</v>
      </c>
      <c r="AD666">
        <v>10.37</v>
      </c>
      <c r="AE666" s="15">
        <v>41199</v>
      </c>
      <c r="AF666">
        <v>5.3199999999999896</v>
      </c>
      <c r="AG666" s="15">
        <v>41184</v>
      </c>
      <c r="AH666">
        <v>4.9099999999999904</v>
      </c>
      <c r="AI666" s="15"/>
      <c r="AK666" s="15"/>
    </row>
    <row r="667" spans="1:37">
      <c r="A667" t="s">
        <v>4373</v>
      </c>
      <c r="B667">
        <v>52</v>
      </c>
      <c r="C667">
        <v>17</v>
      </c>
      <c r="D667">
        <v>74.64</v>
      </c>
      <c r="E667">
        <v>74.64</v>
      </c>
      <c r="F667">
        <v>-29.82</v>
      </c>
      <c r="G667" s="12">
        <f t="shared" si="44"/>
        <v>2.5030181086519114</v>
      </c>
      <c r="H667" s="12">
        <f t="shared" si="45"/>
        <v>2.5030181086519114</v>
      </c>
      <c r="I667" s="17">
        <f t="shared" si="46"/>
        <v>0.32692307692307693</v>
      </c>
      <c r="J667" s="48" t="str">
        <f t="shared" si="47"/>
        <v>entry14_</v>
      </c>
      <c r="AA667" s="26">
        <v>42480</v>
      </c>
      <c r="AB667" s="4">
        <v>12.487392918597999</v>
      </c>
      <c r="AC667" s="15">
        <v>41187</v>
      </c>
      <c r="AD667">
        <v>10.37</v>
      </c>
      <c r="AE667" s="15">
        <v>41200</v>
      </c>
      <c r="AF667">
        <v>5.3199999999999896</v>
      </c>
      <c r="AG667" s="15">
        <v>41186</v>
      </c>
      <c r="AH667">
        <v>4.9099999999999904</v>
      </c>
      <c r="AI667" s="15"/>
      <c r="AK667" s="15"/>
    </row>
    <row r="668" spans="1:37">
      <c r="A668" t="s">
        <v>4374</v>
      </c>
      <c r="B668">
        <v>56</v>
      </c>
      <c r="C668">
        <v>13</v>
      </c>
      <c r="D668">
        <v>60.938570870961101</v>
      </c>
      <c r="E668">
        <v>60.938570870961101</v>
      </c>
      <c r="F668">
        <v>-25.0016854671752</v>
      </c>
      <c r="G668" s="12">
        <f t="shared" si="44"/>
        <v>2.4373785099795597</v>
      </c>
      <c r="H668" s="12">
        <f t="shared" si="45"/>
        <v>2.4373785099795597</v>
      </c>
      <c r="I668" s="17">
        <f t="shared" si="46"/>
        <v>0.23214285714285715</v>
      </c>
      <c r="J668" s="48" t="str">
        <f t="shared" si="47"/>
        <v>entry14_</v>
      </c>
      <c r="AA668" s="26">
        <v>42485</v>
      </c>
      <c r="AB668" s="4">
        <v>12.487392918597999</v>
      </c>
      <c r="AC668" s="15">
        <v>41190</v>
      </c>
      <c r="AD668">
        <v>10.37</v>
      </c>
      <c r="AE668" s="15">
        <v>41201</v>
      </c>
      <c r="AF668">
        <v>5.3199999999999896</v>
      </c>
      <c r="AG668" s="15">
        <v>41187</v>
      </c>
      <c r="AH668">
        <v>4.9099999999999904</v>
      </c>
      <c r="AI668" s="15"/>
      <c r="AK668" s="15"/>
    </row>
    <row r="669" spans="1:37">
      <c r="A669" t="s">
        <v>4375</v>
      </c>
      <c r="B669">
        <v>56</v>
      </c>
      <c r="C669">
        <v>13</v>
      </c>
      <c r="D669">
        <v>28.580341594814001</v>
      </c>
      <c r="E669">
        <v>28.580341594814001</v>
      </c>
      <c r="F669">
        <v>-11.86</v>
      </c>
      <c r="G669" s="12">
        <f t="shared" si="44"/>
        <v>2.4098095779775721</v>
      </c>
      <c r="H669" s="12">
        <f t="shared" si="45"/>
        <v>2.4098095779775721</v>
      </c>
      <c r="I669" s="17">
        <f t="shared" si="46"/>
        <v>0.23214285714285715</v>
      </c>
      <c r="J669" s="48" t="str">
        <f t="shared" si="47"/>
        <v>entry14_</v>
      </c>
      <c r="AA669" s="26">
        <v>42486</v>
      </c>
      <c r="AB669" s="4">
        <v>12.597392918598</v>
      </c>
      <c r="AC669" s="15">
        <v>41191</v>
      </c>
      <c r="AD669">
        <v>10.37</v>
      </c>
      <c r="AE669" s="15">
        <v>41204</v>
      </c>
      <c r="AF669">
        <v>5.3199999999999896</v>
      </c>
      <c r="AG669" s="15">
        <v>41190</v>
      </c>
      <c r="AH669">
        <v>4.9099999999999904</v>
      </c>
      <c r="AI669" s="15"/>
      <c r="AK669" s="15"/>
    </row>
    <row r="670" spans="1:37">
      <c r="A670" t="s">
        <v>4376</v>
      </c>
      <c r="B670">
        <v>52</v>
      </c>
      <c r="C670">
        <v>13</v>
      </c>
      <c r="D670">
        <v>27.64</v>
      </c>
      <c r="E670">
        <v>27.64</v>
      </c>
      <c r="F670">
        <v>-12.0399999999999</v>
      </c>
      <c r="G670" s="12">
        <f t="shared" si="44"/>
        <v>2.295681063122943</v>
      </c>
      <c r="H670" s="12">
        <f t="shared" si="45"/>
        <v>2.295681063122943</v>
      </c>
      <c r="I670" s="17">
        <f t="shared" si="46"/>
        <v>0.25</v>
      </c>
      <c r="J670" s="48" t="str">
        <f t="shared" si="47"/>
        <v>entry14_</v>
      </c>
      <c r="AA670" s="26">
        <v>42487</v>
      </c>
      <c r="AB670" s="4">
        <v>12.577392918597999</v>
      </c>
      <c r="AC670" s="15">
        <v>41192</v>
      </c>
      <c r="AD670">
        <v>10.37</v>
      </c>
      <c r="AE670" s="15">
        <v>41205</v>
      </c>
      <c r="AF670">
        <v>5.3199999999999896</v>
      </c>
      <c r="AG670" s="15">
        <v>41191</v>
      </c>
      <c r="AH670">
        <v>4.9099999999999904</v>
      </c>
      <c r="AI670" s="15"/>
      <c r="AK670" s="15"/>
    </row>
    <row r="671" spans="1:37">
      <c r="A671" t="s">
        <v>4396</v>
      </c>
      <c r="B671">
        <v>52</v>
      </c>
      <c r="C671">
        <v>17</v>
      </c>
      <c r="D671">
        <v>13.569999999999901</v>
      </c>
      <c r="E671">
        <v>17.869999999999902</v>
      </c>
      <c r="F671">
        <v>-7.8599999999999897</v>
      </c>
      <c r="G671" s="12">
        <f t="shared" si="44"/>
        <v>1.7264631043256895</v>
      </c>
      <c r="H671" s="12">
        <f t="shared" si="45"/>
        <v>2.2735368956742907</v>
      </c>
      <c r="I671" s="17">
        <f t="shared" si="46"/>
        <v>0.32692307692307693</v>
      </c>
      <c r="J671" s="48" t="str">
        <f t="shared" si="47"/>
        <v>entry14_</v>
      </c>
      <c r="AA671" s="26">
        <v>42520</v>
      </c>
      <c r="AB671" s="4">
        <v>12.577392918597999</v>
      </c>
      <c r="AC671" s="15">
        <v>41193</v>
      </c>
      <c r="AD671">
        <v>10.37</v>
      </c>
      <c r="AE671" s="15">
        <v>41206</v>
      </c>
      <c r="AF671">
        <v>5.3199999999999896</v>
      </c>
      <c r="AG671" s="15">
        <v>41192</v>
      </c>
      <c r="AH671">
        <v>4.9099999999999904</v>
      </c>
      <c r="AI671" s="15"/>
      <c r="AK671" s="15"/>
    </row>
    <row r="672" spans="1:37">
      <c r="A672" t="s">
        <v>4392</v>
      </c>
      <c r="B672">
        <v>52</v>
      </c>
      <c r="C672">
        <v>20</v>
      </c>
      <c r="D672">
        <v>36.369999999999997</v>
      </c>
      <c r="E672">
        <v>45.559999999999903</v>
      </c>
      <c r="F672">
        <v>-20.12</v>
      </c>
      <c r="G672" s="12">
        <f t="shared" si="44"/>
        <v>1.8076540755467194</v>
      </c>
      <c r="H672" s="12">
        <f t="shared" si="45"/>
        <v>2.2644135188866752</v>
      </c>
      <c r="I672" s="17">
        <f t="shared" si="46"/>
        <v>0.38461538461538464</v>
      </c>
      <c r="J672" s="48" t="str">
        <f t="shared" si="47"/>
        <v>entry14_</v>
      </c>
      <c r="AA672" s="26">
        <v>42521</v>
      </c>
      <c r="AB672" s="4">
        <v>13.017392918598</v>
      </c>
      <c r="AC672" s="15">
        <v>41194</v>
      </c>
      <c r="AD672">
        <v>10.37</v>
      </c>
      <c r="AE672" s="15">
        <v>41207</v>
      </c>
      <c r="AF672">
        <v>5.3199999999999896</v>
      </c>
      <c r="AG672" s="15">
        <v>41193</v>
      </c>
      <c r="AH672">
        <v>4.9099999999999904</v>
      </c>
      <c r="AI672" s="15"/>
      <c r="AK672" s="15"/>
    </row>
    <row r="673" spans="1:37">
      <c r="A673" t="s">
        <v>4377</v>
      </c>
      <c r="B673">
        <v>52</v>
      </c>
      <c r="C673">
        <v>24</v>
      </c>
      <c r="D673">
        <v>19.86</v>
      </c>
      <c r="E673">
        <v>19.86</v>
      </c>
      <c r="F673">
        <v>-9.0299999999999994</v>
      </c>
      <c r="G673" s="12">
        <f t="shared" si="44"/>
        <v>2.1993355481727574</v>
      </c>
      <c r="H673" s="12">
        <f t="shared" si="45"/>
        <v>2.1993355481727574</v>
      </c>
      <c r="I673" s="17">
        <f t="shared" si="46"/>
        <v>0.46153846153846156</v>
      </c>
      <c r="J673" s="48" t="str">
        <f t="shared" si="47"/>
        <v>entry14_</v>
      </c>
      <c r="AA673" s="26">
        <v>42548</v>
      </c>
      <c r="AB673" s="4">
        <v>13.017392918598</v>
      </c>
      <c r="AC673" s="15">
        <v>41197</v>
      </c>
      <c r="AD673">
        <v>10.37</v>
      </c>
      <c r="AE673" s="15">
        <v>41208</v>
      </c>
      <c r="AF673">
        <v>5.3199999999999896</v>
      </c>
      <c r="AG673" s="15">
        <v>41194</v>
      </c>
      <c r="AH673">
        <v>4.9099999999999904</v>
      </c>
      <c r="AI673" s="15"/>
      <c r="AK673" s="15"/>
    </row>
    <row r="674" spans="1:37">
      <c r="A674" t="s">
        <v>4387</v>
      </c>
      <c r="B674">
        <v>56</v>
      </c>
      <c r="C674">
        <v>21</v>
      </c>
      <c r="D674">
        <v>17.740341594814002</v>
      </c>
      <c r="E674">
        <v>21.170341594814001</v>
      </c>
      <c r="F674">
        <v>-9.7699999999999907</v>
      </c>
      <c r="G674" s="12">
        <f t="shared" si="44"/>
        <v>1.815797502028047</v>
      </c>
      <c r="H674" s="12">
        <f t="shared" si="45"/>
        <v>2.1668722205541475</v>
      </c>
      <c r="I674" s="17">
        <f t="shared" si="46"/>
        <v>0.375</v>
      </c>
      <c r="J674" s="48" t="str">
        <f t="shared" si="47"/>
        <v>entry14_</v>
      </c>
      <c r="AA674" s="26">
        <v>42549</v>
      </c>
      <c r="AB674" s="4">
        <v>12.917392918598001</v>
      </c>
      <c r="AC674" s="15">
        <v>41198</v>
      </c>
      <c r="AD674">
        <v>10.37</v>
      </c>
      <c r="AE674" s="15">
        <v>41211</v>
      </c>
      <c r="AF674">
        <v>5.3199999999999896</v>
      </c>
      <c r="AG674" s="15">
        <v>41197</v>
      </c>
      <c r="AH674">
        <v>4.9099999999999904</v>
      </c>
      <c r="AI674" s="15"/>
      <c r="AK674" s="15"/>
    </row>
    <row r="675" spans="1:37">
      <c r="A675" t="s">
        <v>4378</v>
      </c>
      <c r="B675">
        <v>52</v>
      </c>
      <c r="C675">
        <v>11</v>
      </c>
      <c r="D675">
        <v>26.239999999999899</v>
      </c>
      <c r="E675">
        <v>26.24</v>
      </c>
      <c r="F675">
        <v>-12.3699999999999</v>
      </c>
      <c r="G675" s="12">
        <f t="shared" si="44"/>
        <v>2.1212611156022727</v>
      </c>
      <c r="H675" s="12">
        <f t="shared" si="45"/>
        <v>2.1212611156022807</v>
      </c>
      <c r="I675" s="17">
        <f t="shared" si="46"/>
        <v>0.21153846153846154</v>
      </c>
      <c r="J675" s="48" t="str">
        <f t="shared" si="47"/>
        <v>entry14_</v>
      </c>
      <c r="AA675" s="26">
        <v>42550</v>
      </c>
      <c r="AB675" s="4">
        <v>13.007392918598001</v>
      </c>
      <c r="AC675" s="15">
        <v>41199</v>
      </c>
      <c r="AD675">
        <v>10.37</v>
      </c>
      <c r="AE675" s="15">
        <v>41212</v>
      </c>
      <c r="AF675">
        <v>5.3199999999999896</v>
      </c>
      <c r="AG675" s="15">
        <v>41198</v>
      </c>
      <c r="AH675">
        <v>4.9099999999999904</v>
      </c>
      <c r="AI675" s="15"/>
      <c r="AK675" s="15"/>
    </row>
    <row r="676" spans="1:37">
      <c r="A676" t="s">
        <v>4379</v>
      </c>
      <c r="B676">
        <v>56</v>
      </c>
      <c r="C676">
        <v>15</v>
      </c>
      <c r="D676">
        <v>38.720341594814002</v>
      </c>
      <c r="E676">
        <v>38.720341594814002</v>
      </c>
      <c r="F676">
        <v>-18.549999999999901</v>
      </c>
      <c r="G676" s="12">
        <f t="shared" si="44"/>
        <v>2.0873499512029223</v>
      </c>
      <c r="H676" s="12">
        <f t="shared" si="45"/>
        <v>2.0873499512029223</v>
      </c>
      <c r="I676" s="17">
        <f t="shared" si="46"/>
        <v>0.26785714285714285</v>
      </c>
      <c r="J676" s="48" t="str">
        <f t="shared" si="47"/>
        <v>entry14_</v>
      </c>
      <c r="AA676" s="26">
        <v>42551</v>
      </c>
      <c r="AB676" s="4">
        <v>13.127392918598</v>
      </c>
      <c r="AC676" s="15">
        <v>41200</v>
      </c>
      <c r="AD676">
        <v>10.37</v>
      </c>
      <c r="AE676" s="15">
        <v>41213</v>
      </c>
      <c r="AF676">
        <v>5.3199999999999896</v>
      </c>
      <c r="AG676" s="15">
        <v>41199</v>
      </c>
      <c r="AH676">
        <v>4.9099999999999904</v>
      </c>
      <c r="AI676" s="15"/>
      <c r="AK676" s="15"/>
    </row>
    <row r="677" spans="1:37">
      <c r="A677" t="s">
        <v>4380</v>
      </c>
      <c r="B677">
        <v>52</v>
      </c>
      <c r="C677">
        <v>13</v>
      </c>
      <c r="D677">
        <v>16.149999999999899</v>
      </c>
      <c r="E677">
        <v>16.149999999999999</v>
      </c>
      <c r="F677">
        <v>-7.74</v>
      </c>
      <c r="G677" s="12">
        <f t="shared" si="44"/>
        <v>2.086563307493527</v>
      </c>
      <c r="H677" s="12">
        <f t="shared" si="45"/>
        <v>2.0865633074935399</v>
      </c>
      <c r="I677" s="17">
        <f t="shared" si="46"/>
        <v>0.25</v>
      </c>
      <c r="J677" s="48" t="str">
        <f t="shared" si="47"/>
        <v>entry14_</v>
      </c>
      <c r="AA677" s="26">
        <v>42552</v>
      </c>
      <c r="AB677" s="4">
        <v>13.877392918598</v>
      </c>
      <c r="AC677" s="15">
        <v>41201</v>
      </c>
      <c r="AD677">
        <v>10.37</v>
      </c>
      <c r="AE677" s="15">
        <v>41214</v>
      </c>
      <c r="AF677">
        <v>5.3199999999999896</v>
      </c>
      <c r="AG677" s="15">
        <v>41200</v>
      </c>
      <c r="AH677">
        <v>4.9099999999999904</v>
      </c>
      <c r="AI677" s="15"/>
      <c r="AK677" s="15"/>
    </row>
    <row r="678" spans="1:37">
      <c r="A678" t="s">
        <v>4415</v>
      </c>
      <c r="B678">
        <v>56</v>
      </c>
      <c r="C678">
        <v>12</v>
      </c>
      <c r="D678">
        <v>56.828570870961101</v>
      </c>
      <c r="E678">
        <v>87.178570870961096</v>
      </c>
      <c r="F678">
        <v>-42.479999999999897</v>
      </c>
      <c r="G678" s="12">
        <f t="shared" si="44"/>
        <v>1.337772383968014</v>
      </c>
      <c r="H678" s="12">
        <f t="shared" si="45"/>
        <v>2.0522262446083168</v>
      </c>
      <c r="I678" s="17">
        <f t="shared" si="46"/>
        <v>0.21428571428571427</v>
      </c>
      <c r="J678" s="48" t="str">
        <f t="shared" si="47"/>
        <v>entry14_</v>
      </c>
      <c r="AA678" s="26">
        <v>42555</v>
      </c>
      <c r="AB678" s="4">
        <v>13.877392918598</v>
      </c>
      <c r="AC678" s="15">
        <v>41204</v>
      </c>
      <c r="AD678">
        <v>10.37</v>
      </c>
      <c r="AE678" s="15">
        <v>41215</v>
      </c>
      <c r="AF678">
        <v>5.3199999999999896</v>
      </c>
      <c r="AG678" s="15">
        <v>41201</v>
      </c>
      <c r="AH678">
        <v>4.9099999999999904</v>
      </c>
      <c r="AI678" s="15"/>
      <c r="AK678" s="15"/>
    </row>
    <row r="679" spans="1:37">
      <c r="A679" t="s">
        <v>4410</v>
      </c>
      <c r="B679">
        <v>56</v>
      </c>
      <c r="C679">
        <v>16</v>
      </c>
      <c r="D679">
        <v>66.308570870961105</v>
      </c>
      <c r="E679">
        <v>96.658570870961199</v>
      </c>
      <c r="F679">
        <v>-47.37</v>
      </c>
      <c r="G679" s="12">
        <f t="shared" si="44"/>
        <v>1.3998009472442707</v>
      </c>
      <c r="H679" s="12">
        <f t="shared" si="45"/>
        <v>2.0405018127709775</v>
      </c>
      <c r="I679" s="17">
        <f t="shared" si="46"/>
        <v>0.2857142857142857</v>
      </c>
      <c r="J679" s="48" t="str">
        <f t="shared" si="47"/>
        <v>entry14_</v>
      </c>
      <c r="AA679" s="26">
        <v>42556</v>
      </c>
      <c r="AB679" s="4">
        <v>13.787392918598</v>
      </c>
      <c r="AC679" s="15">
        <v>41205</v>
      </c>
      <c r="AD679">
        <v>10.37</v>
      </c>
      <c r="AE679" s="15">
        <v>41218</v>
      </c>
      <c r="AF679">
        <v>5.3199999999999896</v>
      </c>
      <c r="AG679" s="15">
        <v>41204</v>
      </c>
      <c r="AH679">
        <v>4.9099999999999904</v>
      </c>
      <c r="AI679" s="15"/>
      <c r="AK679" s="15"/>
    </row>
    <row r="680" spans="1:37">
      <c r="A680" t="s">
        <v>4381</v>
      </c>
      <c r="B680">
        <v>52</v>
      </c>
      <c r="C680">
        <v>15</v>
      </c>
      <c r="D680">
        <v>36.83</v>
      </c>
      <c r="E680">
        <v>36.829999999999899</v>
      </c>
      <c r="F680">
        <v>-18.170000000000002</v>
      </c>
      <c r="G680" s="12">
        <f t="shared" si="44"/>
        <v>2.0269675288937807</v>
      </c>
      <c r="H680" s="12">
        <f t="shared" si="45"/>
        <v>2.0269675288937754</v>
      </c>
      <c r="I680" s="17">
        <f t="shared" si="46"/>
        <v>0.28846153846153844</v>
      </c>
      <c r="J680" s="48" t="str">
        <f t="shared" si="47"/>
        <v>entry14_</v>
      </c>
      <c r="AA680" s="26">
        <v>42562</v>
      </c>
      <c r="AB680" s="4">
        <v>13.787392918598</v>
      </c>
      <c r="AC680" s="15">
        <v>41206</v>
      </c>
      <c r="AD680">
        <v>10.37</v>
      </c>
      <c r="AE680" s="15">
        <v>41219</v>
      </c>
      <c r="AF680">
        <v>5.3199999999999896</v>
      </c>
      <c r="AG680" s="15">
        <v>41205</v>
      </c>
      <c r="AH680">
        <v>4.9099999999999904</v>
      </c>
      <c r="AI680" s="15"/>
      <c r="AK680" s="15"/>
    </row>
    <row r="681" spans="1:37">
      <c r="A681" t="s">
        <v>4382</v>
      </c>
      <c r="B681">
        <v>52</v>
      </c>
      <c r="C681">
        <v>12</v>
      </c>
      <c r="D681">
        <v>23.09</v>
      </c>
      <c r="E681">
        <v>23.0899999999999</v>
      </c>
      <c r="F681">
        <v>-11.409999999999901</v>
      </c>
      <c r="G681" s="12">
        <f t="shared" si="44"/>
        <v>2.0236634531113236</v>
      </c>
      <c r="H681" s="12">
        <f t="shared" si="45"/>
        <v>2.0236634531113147</v>
      </c>
      <c r="I681" s="17">
        <f t="shared" si="46"/>
        <v>0.23076923076923078</v>
      </c>
      <c r="J681" s="48" t="str">
        <f t="shared" si="47"/>
        <v>entry14_</v>
      </c>
      <c r="AA681" s="26">
        <v>42563</v>
      </c>
      <c r="AB681" s="4">
        <v>13.877392918598</v>
      </c>
      <c r="AC681" s="15">
        <v>41207</v>
      </c>
      <c r="AD681">
        <v>10.37</v>
      </c>
      <c r="AE681" s="15">
        <v>41220</v>
      </c>
      <c r="AF681">
        <v>5.3199999999999896</v>
      </c>
      <c r="AG681" s="15">
        <v>41206</v>
      </c>
      <c r="AH681">
        <v>4.9099999999999904</v>
      </c>
      <c r="AI681" s="15"/>
      <c r="AK681" s="15"/>
    </row>
    <row r="682" spans="1:37">
      <c r="A682" t="s">
        <v>4383</v>
      </c>
      <c r="B682">
        <v>52</v>
      </c>
      <c r="C682">
        <v>18</v>
      </c>
      <c r="D682">
        <v>11.909999999999901</v>
      </c>
      <c r="E682">
        <v>11.91</v>
      </c>
      <c r="F682">
        <v>-5.96</v>
      </c>
      <c r="G682" s="12">
        <f t="shared" si="44"/>
        <v>1.99832214765099</v>
      </c>
      <c r="H682" s="12">
        <f t="shared" si="45"/>
        <v>1.9983221476510067</v>
      </c>
      <c r="I682" s="17">
        <f t="shared" si="46"/>
        <v>0.34615384615384615</v>
      </c>
      <c r="J682" s="48" t="str">
        <f t="shared" si="47"/>
        <v>entry14_</v>
      </c>
      <c r="AA682" s="26">
        <v>42564</v>
      </c>
      <c r="AB682" s="4">
        <v>14.247392918598001</v>
      </c>
      <c r="AC682" s="15">
        <v>41208</v>
      </c>
      <c r="AD682">
        <v>10.37</v>
      </c>
      <c r="AE682" s="15">
        <v>41221</v>
      </c>
      <c r="AF682">
        <v>5.3199999999999896</v>
      </c>
      <c r="AG682" s="15">
        <v>41207</v>
      </c>
      <c r="AH682">
        <v>4.9099999999999904</v>
      </c>
      <c r="AI682" s="15"/>
      <c r="AK682" s="15"/>
    </row>
    <row r="683" spans="1:37">
      <c r="A683" t="s">
        <v>4384</v>
      </c>
      <c r="B683">
        <v>52</v>
      </c>
      <c r="C683">
        <v>18</v>
      </c>
      <c r="D683">
        <v>11.909999999999901</v>
      </c>
      <c r="E683">
        <v>11.91</v>
      </c>
      <c r="F683">
        <v>-5.96</v>
      </c>
      <c r="G683" s="12">
        <f t="shared" si="44"/>
        <v>1.99832214765099</v>
      </c>
      <c r="H683" s="12">
        <f t="shared" si="45"/>
        <v>1.9983221476510067</v>
      </c>
      <c r="I683" s="17">
        <f t="shared" si="46"/>
        <v>0.34615384615384615</v>
      </c>
      <c r="J683" s="48" t="str">
        <f t="shared" si="47"/>
        <v>entry14_</v>
      </c>
      <c r="AA683" s="26">
        <v>42569</v>
      </c>
      <c r="AB683" s="4">
        <v>14.247392918598001</v>
      </c>
      <c r="AC683" s="15">
        <v>41211</v>
      </c>
      <c r="AD683">
        <v>10.37</v>
      </c>
      <c r="AE683" s="15">
        <v>41222</v>
      </c>
      <c r="AF683">
        <v>5.3199999999999896</v>
      </c>
      <c r="AG683" s="15">
        <v>41208</v>
      </c>
      <c r="AH683">
        <v>4.9099999999999904</v>
      </c>
      <c r="AI683" s="15"/>
      <c r="AK683" s="15"/>
    </row>
    <row r="684" spans="1:37">
      <c r="A684" t="s">
        <v>4408</v>
      </c>
      <c r="B684">
        <v>52</v>
      </c>
      <c r="C684">
        <v>19</v>
      </c>
      <c r="D684">
        <v>23.82</v>
      </c>
      <c r="E684">
        <v>33.01</v>
      </c>
      <c r="F684">
        <v>-16.54</v>
      </c>
      <c r="G684" s="12">
        <f t="shared" si="44"/>
        <v>1.4401451027811367</v>
      </c>
      <c r="H684" s="12">
        <f t="shared" si="45"/>
        <v>1.9957678355501813</v>
      </c>
      <c r="I684" s="17">
        <f t="shared" si="46"/>
        <v>0.36538461538461536</v>
      </c>
      <c r="J684" s="48" t="str">
        <f t="shared" si="47"/>
        <v>entry14_</v>
      </c>
      <c r="AA684" s="26">
        <v>42570</v>
      </c>
      <c r="AB684" s="4">
        <v>14.077392918597999</v>
      </c>
      <c r="AC684" s="15">
        <v>41212</v>
      </c>
      <c r="AD684">
        <v>10.37</v>
      </c>
      <c r="AE684" s="15">
        <v>41225</v>
      </c>
      <c r="AF684">
        <v>5.3199999999999896</v>
      </c>
      <c r="AG684" s="15">
        <v>41211</v>
      </c>
      <c r="AH684">
        <v>4.9099999999999904</v>
      </c>
      <c r="AI684" s="15"/>
      <c r="AK684" s="15"/>
    </row>
    <row r="685" spans="1:37">
      <c r="A685" t="s">
        <v>4403</v>
      </c>
      <c r="B685">
        <v>56</v>
      </c>
      <c r="C685">
        <v>21</v>
      </c>
      <c r="D685">
        <v>11.200341594814001</v>
      </c>
      <c r="E685">
        <v>14.630341594814</v>
      </c>
      <c r="F685">
        <v>-7.46</v>
      </c>
      <c r="G685" s="12">
        <f t="shared" si="44"/>
        <v>1.501386272763271</v>
      </c>
      <c r="H685" s="12">
        <f t="shared" si="45"/>
        <v>1.9611717955514745</v>
      </c>
      <c r="I685" s="17">
        <f t="shared" si="46"/>
        <v>0.375</v>
      </c>
      <c r="J685" s="48" t="str">
        <f t="shared" si="47"/>
        <v>entry14_</v>
      </c>
      <c r="AA685" s="26">
        <v>42571</v>
      </c>
      <c r="AB685" s="4">
        <v>13.957392918598</v>
      </c>
      <c r="AC685" s="15">
        <v>41213</v>
      </c>
      <c r="AD685">
        <v>10.37</v>
      </c>
      <c r="AE685" s="15">
        <v>41226</v>
      </c>
      <c r="AF685">
        <v>5.3199999999999896</v>
      </c>
      <c r="AG685" s="15">
        <v>41212</v>
      </c>
      <c r="AH685">
        <v>4.9099999999999904</v>
      </c>
      <c r="AI685" s="15"/>
      <c r="AK685" s="15"/>
    </row>
    <row r="686" spans="1:37">
      <c r="A686" t="s">
        <v>4413</v>
      </c>
      <c r="B686">
        <v>52</v>
      </c>
      <c r="C686">
        <v>17</v>
      </c>
      <c r="D686">
        <v>15.81</v>
      </c>
      <c r="E686">
        <v>21.4</v>
      </c>
      <c r="F686">
        <v>-11.579999999999901</v>
      </c>
      <c r="G686" s="12">
        <f t="shared" si="44"/>
        <v>1.365284974093276</v>
      </c>
      <c r="H686" s="12">
        <f t="shared" si="45"/>
        <v>1.8480138169257498</v>
      </c>
      <c r="I686" s="17">
        <f t="shared" si="46"/>
        <v>0.32692307692307693</v>
      </c>
      <c r="J686" s="48" t="str">
        <f t="shared" si="47"/>
        <v>entry14_</v>
      </c>
      <c r="AA686" s="26">
        <v>42576</v>
      </c>
      <c r="AB686" s="4">
        <v>13.957392918598</v>
      </c>
      <c r="AC686" s="15">
        <v>41214</v>
      </c>
      <c r="AD686">
        <v>10.37</v>
      </c>
      <c r="AE686" s="15">
        <v>41227</v>
      </c>
      <c r="AF686">
        <v>5.3199999999999896</v>
      </c>
      <c r="AG686" s="15">
        <v>41213</v>
      </c>
      <c r="AH686">
        <v>4.9099999999999904</v>
      </c>
      <c r="AI686" s="15"/>
      <c r="AK686" s="15"/>
    </row>
    <row r="687" spans="1:37">
      <c r="A687" t="s">
        <v>4385</v>
      </c>
      <c r="B687">
        <v>52</v>
      </c>
      <c r="C687">
        <v>13</v>
      </c>
      <c r="D687">
        <v>61.67</v>
      </c>
      <c r="E687">
        <v>61.67</v>
      </c>
      <c r="F687">
        <v>-33.54</v>
      </c>
      <c r="G687" s="12">
        <f t="shared" si="44"/>
        <v>1.8387000596302923</v>
      </c>
      <c r="H687" s="12">
        <f t="shared" si="45"/>
        <v>1.8387000596302923</v>
      </c>
      <c r="I687" s="17">
        <f t="shared" si="46"/>
        <v>0.25</v>
      </c>
      <c r="J687" s="48" t="str">
        <f t="shared" si="47"/>
        <v>entry14_</v>
      </c>
      <c r="AA687" s="26">
        <v>42583</v>
      </c>
      <c r="AB687" s="4">
        <v>13.957392918598</v>
      </c>
      <c r="AC687" s="15">
        <v>41215</v>
      </c>
      <c r="AD687">
        <v>10.37</v>
      </c>
      <c r="AE687" s="15">
        <v>41228</v>
      </c>
      <c r="AF687">
        <v>5.3199999999999896</v>
      </c>
      <c r="AG687" s="15">
        <v>41214</v>
      </c>
      <c r="AH687">
        <v>4.9099999999999904</v>
      </c>
      <c r="AI687" s="15"/>
      <c r="AK687" s="15"/>
    </row>
    <row r="688" spans="1:37">
      <c r="A688" t="s">
        <v>4386</v>
      </c>
      <c r="B688">
        <v>52</v>
      </c>
      <c r="C688">
        <v>18</v>
      </c>
      <c r="D688">
        <v>12.469999999999899</v>
      </c>
      <c r="E688">
        <v>12.469999999999899</v>
      </c>
      <c r="F688">
        <v>-6.85</v>
      </c>
      <c r="G688" s="12">
        <f t="shared" si="44"/>
        <v>1.8204379562043649</v>
      </c>
      <c r="H688" s="12">
        <f t="shared" si="45"/>
        <v>1.8204379562043649</v>
      </c>
      <c r="I688" s="17">
        <f t="shared" si="46"/>
        <v>0.34615384615384615</v>
      </c>
      <c r="J688" s="48" t="str">
        <f t="shared" si="47"/>
        <v>entry14_</v>
      </c>
      <c r="AA688" s="26">
        <v>42584</v>
      </c>
      <c r="AB688" s="4">
        <v>13.597392918598</v>
      </c>
      <c r="AC688" s="15">
        <v>41218</v>
      </c>
      <c r="AD688">
        <v>10.37</v>
      </c>
      <c r="AE688" s="15">
        <v>41229</v>
      </c>
      <c r="AF688">
        <v>5.3199999999999896</v>
      </c>
      <c r="AG688" s="15">
        <v>41215</v>
      </c>
      <c r="AH688">
        <v>4.9099999999999904</v>
      </c>
      <c r="AI688" s="15"/>
      <c r="AK688" s="15"/>
    </row>
    <row r="689" spans="1:37">
      <c r="A689" t="s">
        <v>4388</v>
      </c>
      <c r="B689">
        <v>52</v>
      </c>
      <c r="C689">
        <v>23</v>
      </c>
      <c r="D689">
        <v>9.5399999999999991</v>
      </c>
      <c r="E689">
        <v>9.5399999999999903</v>
      </c>
      <c r="F689">
        <v>-5.26</v>
      </c>
      <c r="G689" s="12">
        <f t="shared" si="44"/>
        <v>1.8136882129277565</v>
      </c>
      <c r="H689" s="12">
        <f t="shared" si="45"/>
        <v>1.813688212927755</v>
      </c>
      <c r="I689" s="17">
        <f t="shared" si="46"/>
        <v>0.44230769230769229</v>
      </c>
      <c r="J689" s="48" t="str">
        <f t="shared" si="47"/>
        <v>entry14_</v>
      </c>
      <c r="AA689" s="26">
        <v>42585</v>
      </c>
      <c r="AB689" s="4">
        <v>13.597392918598</v>
      </c>
      <c r="AC689" s="15">
        <v>41219</v>
      </c>
      <c r="AD689">
        <v>10.37</v>
      </c>
      <c r="AE689" s="15">
        <v>41232</v>
      </c>
      <c r="AF689">
        <v>5.3199999999999896</v>
      </c>
      <c r="AG689" s="15">
        <v>41218</v>
      </c>
      <c r="AH689">
        <v>4.9099999999999904</v>
      </c>
      <c r="AI689" s="15"/>
      <c r="AK689" s="15"/>
    </row>
    <row r="690" spans="1:37">
      <c r="A690" t="s">
        <v>4389</v>
      </c>
      <c r="B690">
        <v>52</v>
      </c>
      <c r="C690">
        <v>23</v>
      </c>
      <c r="D690">
        <v>9.5399999999999991</v>
      </c>
      <c r="E690">
        <v>9.5399999999999903</v>
      </c>
      <c r="F690">
        <v>-5.26</v>
      </c>
      <c r="G690" s="12">
        <f t="shared" si="44"/>
        <v>1.8136882129277565</v>
      </c>
      <c r="H690" s="12">
        <f t="shared" si="45"/>
        <v>1.813688212927755</v>
      </c>
      <c r="I690" s="17">
        <f t="shared" si="46"/>
        <v>0.44230769230769229</v>
      </c>
      <c r="J690" s="48" t="str">
        <f t="shared" si="47"/>
        <v>entry14_</v>
      </c>
      <c r="AA690" s="26">
        <v>42586</v>
      </c>
      <c r="AB690" s="4">
        <v>13.597392918598</v>
      </c>
      <c r="AC690" s="15">
        <v>41220</v>
      </c>
      <c r="AD690">
        <v>10.37</v>
      </c>
      <c r="AE690" s="15">
        <v>41233</v>
      </c>
      <c r="AF690">
        <v>5.3199999999999896</v>
      </c>
      <c r="AG690" s="15">
        <v>41219</v>
      </c>
      <c r="AH690">
        <v>4.9099999999999904</v>
      </c>
      <c r="AI690" s="15"/>
      <c r="AK690" s="15"/>
    </row>
    <row r="691" spans="1:37">
      <c r="A691" t="s">
        <v>4390</v>
      </c>
      <c r="B691">
        <v>52</v>
      </c>
      <c r="C691">
        <v>23</v>
      </c>
      <c r="D691">
        <v>9.5399999999999991</v>
      </c>
      <c r="E691">
        <v>9.5399999999999903</v>
      </c>
      <c r="F691">
        <v>-5.26</v>
      </c>
      <c r="G691" s="12">
        <f t="shared" si="44"/>
        <v>1.8136882129277565</v>
      </c>
      <c r="H691" s="12">
        <f t="shared" si="45"/>
        <v>1.813688212927755</v>
      </c>
      <c r="I691" s="17">
        <f t="shared" si="46"/>
        <v>0.44230769230769229</v>
      </c>
      <c r="J691" s="48" t="str">
        <f t="shared" si="47"/>
        <v>entry14_</v>
      </c>
      <c r="AA691" s="26">
        <v>42587</v>
      </c>
      <c r="AB691" s="4">
        <v>13.597392918598</v>
      </c>
      <c r="AC691" s="15">
        <v>41221</v>
      </c>
      <c r="AD691">
        <v>10.37</v>
      </c>
      <c r="AE691" s="15">
        <v>41234</v>
      </c>
      <c r="AF691">
        <v>5.3199999999999896</v>
      </c>
      <c r="AG691" s="15">
        <v>41220</v>
      </c>
      <c r="AH691">
        <v>4.9099999999999904</v>
      </c>
      <c r="AI691" s="15"/>
      <c r="AK691" s="15"/>
    </row>
    <row r="692" spans="1:37">
      <c r="A692" t="s">
        <v>4391</v>
      </c>
      <c r="B692">
        <v>52</v>
      </c>
      <c r="C692">
        <v>12</v>
      </c>
      <c r="D692">
        <v>16.469999999999899</v>
      </c>
      <c r="E692">
        <v>16.469999999999899</v>
      </c>
      <c r="F692">
        <v>-9.1</v>
      </c>
      <c r="G692" s="12">
        <f t="shared" si="44"/>
        <v>1.8098901098900988</v>
      </c>
      <c r="H692" s="12">
        <f t="shared" si="45"/>
        <v>1.8098901098900988</v>
      </c>
      <c r="I692" s="17">
        <f t="shared" si="46"/>
        <v>0.23076923076923078</v>
      </c>
      <c r="J692" s="48" t="str">
        <f t="shared" si="47"/>
        <v>entry14_</v>
      </c>
      <c r="AA692" s="26">
        <v>42590</v>
      </c>
      <c r="AB692" s="4">
        <v>13.597392918598</v>
      </c>
      <c r="AC692" s="15">
        <v>41222</v>
      </c>
      <c r="AD692">
        <v>10.37</v>
      </c>
      <c r="AE692" s="15">
        <v>41235</v>
      </c>
      <c r="AF692">
        <v>5.3199999999999896</v>
      </c>
      <c r="AG692" s="15">
        <v>41221</v>
      </c>
      <c r="AH692">
        <v>4.9099999999999904</v>
      </c>
      <c r="AI692" s="15"/>
      <c r="AK692" s="15"/>
    </row>
    <row r="693" spans="1:37">
      <c r="A693" t="s">
        <v>4398</v>
      </c>
      <c r="B693">
        <v>56</v>
      </c>
      <c r="C693">
        <v>23</v>
      </c>
      <c r="D693">
        <v>41.280470359622598</v>
      </c>
      <c r="E693">
        <v>43.594681028394398</v>
      </c>
      <c r="F693">
        <v>-24.626327729768398</v>
      </c>
      <c r="G693" s="12">
        <f t="shared" si="44"/>
        <v>1.6762738972941795</v>
      </c>
      <c r="H693" s="12">
        <f t="shared" si="45"/>
        <v>1.7702469286842546</v>
      </c>
      <c r="I693" s="17">
        <f t="shared" si="46"/>
        <v>0.4107142857142857</v>
      </c>
      <c r="J693" s="48" t="str">
        <f t="shared" si="47"/>
        <v>entry14_</v>
      </c>
      <c r="AA693" s="26">
        <v>42591</v>
      </c>
      <c r="AB693" s="4">
        <v>13.937392918598</v>
      </c>
      <c r="AC693" s="15">
        <v>41225</v>
      </c>
      <c r="AD693">
        <v>10.37</v>
      </c>
      <c r="AE693" s="15">
        <v>41236</v>
      </c>
      <c r="AF693">
        <v>5.3199999999999896</v>
      </c>
      <c r="AG693" s="15">
        <v>41222</v>
      </c>
      <c r="AH693">
        <v>4.9099999999999904</v>
      </c>
      <c r="AI693" s="15"/>
      <c r="AK693" s="15"/>
    </row>
    <row r="694" spans="1:37">
      <c r="A694" t="s">
        <v>4411</v>
      </c>
      <c r="B694">
        <v>56</v>
      </c>
      <c r="C694">
        <v>21</v>
      </c>
      <c r="D694">
        <v>13.270341594814001</v>
      </c>
      <c r="E694">
        <v>16.700341594813999</v>
      </c>
      <c r="F694">
        <v>-9.5899999999999892</v>
      </c>
      <c r="G694" s="12">
        <f t="shared" si="44"/>
        <v>1.3837686751630882</v>
      </c>
      <c r="H694" s="12">
        <f t="shared" si="45"/>
        <v>1.7414329087397307</v>
      </c>
      <c r="I694" s="17">
        <f t="shared" si="46"/>
        <v>0.375</v>
      </c>
      <c r="J694" s="48" t="str">
        <f t="shared" si="47"/>
        <v>entry14_</v>
      </c>
      <c r="AA694" s="26">
        <v>42592</v>
      </c>
      <c r="AB694" s="4">
        <v>13.647392918597999</v>
      </c>
      <c r="AC694" s="15">
        <v>41226</v>
      </c>
      <c r="AD694">
        <v>10.37</v>
      </c>
      <c r="AE694" s="15">
        <v>41239</v>
      </c>
      <c r="AF694">
        <v>5.3199999999999896</v>
      </c>
      <c r="AG694" s="15">
        <v>41225</v>
      </c>
      <c r="AH694">
        <v>4.9099999999999904</v>
      </c>
      <c r="AI694" s="15"/>
      <c r="AK694" s="15"/>
    </row>
    <row r="695" spans="1:37">
      <c r="A695" t="s">
        <v>4393</v>
      </c>
      <c r="B695">
        <v>52</v>
      </c>
      <c r="C695">
        <v>23</v>
      </c>
      <c r="D695">
        <v>17.649999999999999</v>
      </c>
      <c r="E695">
        <v>17.649999999999999</v>
      </c>
      <c r="F695">
        <v>-10.1699999999999</v>
      </c>
      <c r="G695" s="12">
        <f t="shared" si="44"/>
        <v>1.7354965585054249</v>
      </c>
      <c r="H695" s="12">
        <f t="shared" si="45"/>
        <v>1.7354965585054249</v>
      </c>
      <c r="I695" s="17">
        <f t="shared" si="46"/>
        <v>0.44230769230769229</v>
      </c>
      <c r="J695" s="48" t="str">
        <f t="shared" si="47"/>
        <v>entry14_</v>
      </c>
      <c r="AA695" s="26">
        <v>42593</v>
      </c>
      <c r="AB695" s="4">
        <v>13.877392918598</v>
      </c>
      <c r="AC695" s="15">
        <v>41227</v>
      </c>
      <c r="AD695">
        <v>10.37</v>
      </c>
      <c r="AE695" s="15">
        <v>41240</v>
      </c>
      <c r="AF695">
        <v>5.3199999999999896</v>
      </c>
      <c r="AG695" s="15">
        <v>41226</v>
      </c>
      <c r="AH695">
        <v>4.9099999999999904</v>
      </c>
      <c r="AI695" s="15"/>
      <c r="AK695" s="15"/>
    </row>
    <row r="696" spans="1:37">
      <c r="A696" t="s">
        <v>4394</v>
      </c>
      <c r="B696">
        <v>52</v>
      </c>
      <c r="C696">
        <v>23</v>
      </c>
      <c r="D696">
        <v>17.649999999999999</v>
      </c>
      <c r="E696">
        <v>17.649999999999999</v>
      </c>
      <c r="F696">
        <v>-10.1699999999999</v>
      </c>
      <c r="G696" s="12">
        <f t="shared" si="44"/>
        <v>1.7354965585054249</v>
      </c>
      <c r="H696" s="12">
        <f t="shared" si="45"/>
        <v>1.7354965585054249</v>
      </c>
      <c r="I696" s="17">
        <f t="shared" si="46"/>
        <v>0.44230769230769229</v>
      </c>
      <c r="J696" s="48" t="str">
        <f t="shared" si="47"/>
        <v>entry14_</v>
      </c>
      <c r="AA696" s="26">
        <v>42594</v>
      </c>
      <c r="AB696" s="4">
        <v>13.837392918598001</v>
      </c>
      <c r="AC696" s="15">
        <v>41228</v>
      </c>
      <c r="AD696">
        <v>10.37</v>
      </c>
      <c r="AE696" s="15">
        <v>41241</v>
      </c>
      <c r="AF696">
        <v>5.3199999999999896</v>
      </c>
      <c r="AG696" s="15">
        <v>41227</v>
      </c>
      <c r="AH696">
        <v>4.9099999999999904</v>
      </c>
      <c r="AI696" s="15"/>
      <c r="AK696" s="15"/>
    </row>
    <row r="697" spans="1:37">
      <c r="A697" t="s">
        <v>4395</v>
      </c>
      <c r="B697">
        <v>52</v>
      </c>
      <c r="C697">
        <v>23</v>
      </c>
      <c r="D697">
        <v>17.649999999999999</v>
      </c>
      <c r="E697">
        <v>17.649999999999999</v>
      </c>
      <c r="F697">
        <v>-10.1699999999999</v>
      </c>
      <c r="G697" s="12">
        <f t="shared" si="44"/>
        <v>1.7354965585054249</v>
      </c>
      <c r="H697" s="12">
        <f t="shared" si="45"/>
        <v>1.7354965585054249</v>
      </c>
      <c r="I697" s="17">
        <f t="shared" si="46"/>
        <v>0.44230769230769229</v>
      </c>
      <c r="J697" s="48" t="str">
        <f t="shared" si="47"/>
        <v>entry14_</v>
      </c>
      <c r="AA697" s="26">
        <v>42598</v>
      </c>
      <c r="AB697" s="4">
        <v>13.847392918598</v>
      </c>
      <c r="AC697" s="15">
        <v>41229</v>
      </c>
      <c r="AD697">
        <v>10.37</v>
      </c>
      <c r="AE697" s="15">
        <v>41242</v>
      </c>
      <c r="AF697">
        <v>5.3199999999999896</v>
      </c>
      <c r="AG697" s="15">
        <v>41228</v>
      </c>
      <c r="AH697">
        <v>4.90999